>6258.1429532047032</v>
      </c>
      <c r="TI365">
        <v>5938.969594749432</v>
      </c>
      <c r="TJ365">
        <v>8157.8076740805236</v>
      </c>
      <c r="TK365">
        <v>10152.697787688674</v>
      </c>
      <c r="TL365">
        <v>9160.6910689531687</v>
      </c>
      <c r="TM365">
        <v>9069.4270380698526</v>
      </c>
      <c r="TN365">
        <v>9101.4538664580195</v>
      </c>
      <c r="TO365">
        <v>7783.1589067710265</v>
      </c>
      <c r="TP365">
        <v>5366.0934992527873</v>
      </c>
      <c r="TQ365">
        <v>6211.7926290285277</v>
      </c>
      <c r="TR365">
        <v>8745.5289545785436</v>
      </c>
      <c r="TS365">
        <v>7903.9611693239949</v>
      </c>
      <c r="TT365">
        <v>7777.7080241102394</v>
      </c>
      <c r="TU365">
        <v>6608.7583729322223</v>
      </c>
      <c r="TV365">
        <v>7319.5316837911987</v>
      </c>
      <c r="TW365">
        <v>7464.1111388298932</v>
      </c>
      <c r="TX365">
        <v>8233.2852945825562</v>
      </c>
      <c r="TY365">
        <v>7668.744317213188</v>
      </c>
      <c r="TZ365">
        <v>6205.9994250382742</v>
      </c>
      <c r="UA365">
        <v>5013.0574339598916</v>
      </c>
      <c r="UB365">
        <v>4153.2282272301691</v>
      </c>
      <c r="UC365">
        <v>3969.0343744684305</v>
      </c>
      <c r="UD365">
        <v>4290.5041411751854</v>
      </c>
      <c r="UE365">
        <v>5362.4531038504874</v>
      </c>
      <c r="UF365">
        <v>7322.3640949267838</v>
      </c>
      <c r="UG365">
        <v>6519.8002272876865</v>
      </c>
      <c r="UH365">
        <v>6398.2250686534417</v>
      </c>
      <c r="UI365">
        <v>6711.9738624404581</v>
      </c>
      <c r="UJ365">
        <v>6056.6801156187585</v>
      </c>
      <c r="UK365">
        <v>6851.540304726047</v>
      </c>
      <c r="UL365">
        <v>6301.3806017692914</v>
      </c>
      <c r="UM365">
        <v>7728.5301112044435</v>
      </c>
      <c r="UN365">
        <v>5916.5944688085428</v>
      </c>
      <c r="UO365">
        <v>4496.7383175538926</v>
      </c>
      <c r="UP365">
        <v>4436.2671299737176</v>
      </c>
      <c r="UQ365">
        <v>5130.6905753891042</v>
      </c>
      <c r="UR365">
        <v>5325.5052434195868</v>
      </c>
      <c r="US365">
        <v>4095.5848632969655</v>
      </c>
      <c r="UT365">
        <v>4253.9180221684392</v>
      </c>
      <c r="UU365">
        <v>3166.178975116834</v>
      </c>
      <c r="UV365">
        <v>3649.758915417036</v>
      </c>
      <c r="UW365">
        <v>3435.8012945063356</v>
      </c>
      <c r="UX365">
        <v>4311.4165755197691</v>
      </c>
      <c r="UY365">
        <v>4668.6709539439562</v>
      </c>
      <c r="UZ365">
        <v>3838.8396838586232</v>
      </c>
      <c r="VA365">
        <v>5139.0281150188839</v>
      </c>
      <c r="VB365">
        <v>5530.3173068152137</v>
      </c>
      <c r="VC365">
        <v>4189.0892907579973</v>
      </c>
      <c r="VE365" s="147"/>
      <c r="VJ365" s="632">
        <v>115</v>
      </c>
      <c r="VK365" s="486">
        <f t="shared" si="440"/>
        <v>739.55899999999986</v>
      </c>
      <c r="VL365" s="486">
        <f t="shared" si="441"/>
        <v>696.1318</v>
      </c>
      <c r="VM365" s="486">
        <f t="shared" si="442"/>
        <v>773.02799316595178</v>
      </c>
      <c r="VN365" s="486">
        <f t="shared" si="443"/>
        <v>785.02311872777977</v>
      </c>
      <c r="VO365" s="486">
        <f t="shared" si="444"/>
        <v>963.84639028637093</v>
      </c>
      <c r="VP365" s="486">
        <f t="shared" si="445"/>
        <v>957.73785807933905</v>
      </c>
      <c r="VQ365" s="486">
        <f t="shared" si="446"/>
        <v>833.45797619573921</v>
      </c>
      <c r="VR365" s="486">
        <f t="shared" si="447"/>
        <v>891.69075707292177</v>
      </c>
      <c r="VS365" s="486">
        <f t="shared" si="448"/>
        <v>865.72794827733185</v>
      </c>
      <c r="VT365" s="486">
        <f t="shared" si="449"/>
        <v>986.86667291922276</v>
      </c>
      <c r="VU365" s="486">
        <f t="shared" si="450"/>
        <v>993.80724778597221</v>
      </c>
      <c r="VV365" s="486">
        <f t="shared" si="451"/>
        <v>981.19595627951844</v>
      </c>
      <c r="VW365" s="486">
        <f t="shared" si="452"/>
        <v>1023.3710268753404</v>
      </c>
      <c r="VX365" s="486">
        <f t="shared" si="453"/>
        <v>902.84650822952153</v>
      </c>
      <c r="VY365" s="486">
        <f t="shared" si="454"/>
        <v>800.18690616154572</v>
      </c>
      <c r="VZ365" s="486">
        <f t="shared" si="455"/>
        <v>897.11387214097954</v>
      </c>
      <c r="WA365" s="486">
        <f t="shared" si="456"/>
        <v>891.41714068961664</v>
      </c>
      <c r="WB365" s="486">
        <f t="shared" si="457"/>
        <v>985.22430464234878</v>
      </c>
      <c r="WC365" s="486">
        <f t="shared" si="458"/>
        <v>996.1123453507771</v>
      </c>
      <c r="WD365" s="486">
        <f t="shared" si="459"/>
        <v>968.10591634220873</v>
      </c>
      <c r="WE365" s="486">
        <f t="shared" si="460"/>
        <v>864.5543787940162</v>
      </c>
      <c r="WF365" s="486">
        <f t="shared" si="461"/>
        <v>785.91793054906884</v>
      </c>
      <c r="WG365" s="486">
        <f t="shared" si="462"/>
        <v>757.35300672791925</v>
      </c>
      <c r="WH365" s="486">
        <f t="shared" si="463"/>
        <v>773.07033350616939</v>
      </c>
      <c r="WI365" s="486">
        <f t="shared" si="464"/>
        <v>803.48285779148546</v>
      </c>
      <c r="WJ365" s="486">
        <f t="shared" si="465"/>
        <v>920.85677839097491</v>
      </c>
      <c r="WK365" s="486">
        <f t="shared" si="466"/>
        <v>1052.2235947432578</v>
      </c>
      <c r="WL365" s="486">
        <f t="shared" si="467"/>
        <v>1035.7466595240567</v>
      </c>
      <c r="WM365" s="486">
        <f t="shared" si="468"/>
        <v>889.16818642781209</v>
      </c>
      <c r="WN365" s="486">
        <f t="shared" si="469"/>
        <v>888.89319566252323</v>
      </c>
      <c r="WO365" s="486">
        <f t="shared" si="470"/>
        <v>1026.6484279283227</v>
      </c>
      <c r="WP365" s="486">
        <f t="shared" si="471"/>
        <v>1055.8681820692357</v>
      </c>
      <c r="WQ365" s="486">
        <f t="shared" si="472"/>
        <v>899.23417305268242</v>
      </c>
      <c r="WR365" s="486">
        <f t="shared" si="473"/>
        <v>902.07920269666226</v>
      </c>
      <c r="WS365" s="486">
        <f t="shared" si="474"/>
        <v>738.55350695647985</v>
      </c>
      <c r="WT365" s="486">
        <f t="shared" si="475"/>
        <v>766.82747060177928</v>
      </c>
      <c r="WU365" s="486">
        <f t="shared" si="476"/>
        <v>848.39868209905865</v>
      </c>
      <c r="WV365" s="486">
        <f t="shared" si="477"/>
        <v>853.78886270692169</v>
      </c>
      <c r="WW365" s="486">
        <f t="shared" si="478"/>
        <v>853.70035564928037</v>
      </c>
      <c r="WX365" s="486">
        <f t="shared" si="479"/>
        <v>691.0159334663706</v>
      </c>
      <c r="WY365" s="486">
        <f t="shared" si="480"/>
        <v>804.95965756923147</v>
      </c>
      <c r="WZ365" s="486">
        <f t="shared" si="481"/>
        <v>779.10501824732216</v>
      </c>
      <c r="XA365" s="486">
        <f t="shared" si="482"/>
        <v>783.4068884909658</v>
      </c>
      <c r="XB365" s="486">
        <f t="shared" si="483"/>
        <v>694.27949467719918</v>
      </c>
      <c r="XC365" s="486">
        <f t="shared" si="484"/>
        <v>751.63205052088392</v>
      </c>
      <c r="XD365" s="486">
        <f t="shared" si="485"/>
        <v>654.19425744698879</v>
      </c>
      <c r="XE365" s="486">
        <f t="shared" si="486"/>
        <v>654.6833073306824</v>
      </c>
      <c r="XF365" s="486">
        <f t="shared" si="487"/>
        <v>641.99918515470495</v>
      </c>
      <c r="XG365" s="486">
        <f t="shared" si="488"/>
        <v>860.50857912542597</v>
      </c>
      <c r="XH365" s="486">
        <f t="shared" si="489"/>
        <v>893.94343041772811</v>
      </c>
      <c r="XI365" s="486">
        <f t="shared" si="490"/>
        <v>1025.7887392907494</v>
      </c>
      <c r="XJ365" s="118">
        <f t="shared" si="491"/>
        <v>860.47711895761631</v>
      </c>
      <c r="XK365" s="1008">
        <f t="shared" si="492"/>
        <v>591</v>
      </c>
    </row>
    <row r="366" spans="25:635" x14ac:dyDescent="0.45">
      <c r="Y366" s="147"/>
      <c r="AA366" s="632">
        <v>357</v>
      </c>
      <c r="AB366" s="26">
        <v>1636</v>
      </c>
      <c r="AC366" s="26">
        <v>1636</v>
      </c>
      <c r="AD366" s="26">
        <v>1465.5545840954362</v>
      </c>
      <c r="AE366" s="26">
        <v>1325.7118279611173</v>
      </c>
      <c r="AF366" s="26">
        <v>1424.592905494374</v>
      </c>
      <c r="AG366" s="26">
        <v>1204.2180360462849</v>
      </c>
      <c r="AH366" s="26">
        <v>1157.3546085204257</v>
      </c>
      <c r="AI366" s="26">
        <v>1240.1463621327669</v>
      </c>
      <c r="AJ366" s="26">
        <v>1185.1509147592585</v>
      </c>
      <c r="AK366" s="26">
        <v>1085.0122100670626</v>
      </c>
      <c r="AL366" s="26">
        <v>1111.4989972255808</v>
      </c>
      <c r="AM366" s="26">
        <v>1154.0093013506439</v>
      </c>
      <c r="AN366" s="26">
        <v>1365.044704184199</v>
      </c>
      <c r="AO366" s="26">
        <v>1644.0552882330455</v>
      </c>
      <c r="AP366" s="26">
        <v>1483.0962750272347</v>
      </c>
      <c r="AQ366" s="26">
        <v>1448.4452030770399</v>
      </c>
      <c r="AR366" s="26">
        <v>1367.355901876708</v>
      </c>
      <c r="AS366" s="26">
        <v>1704.610921811568</v>
      </c>
      <c r="AT366" s="26">
        <v>2164.9860616016581</v>
      </c>
      <c r="AU366" s="26">
        <v>2490.299177331382</v>
      </c>
      <c r="AV366" s="26">
        <v>2299.3767881090021</v>
      </c>
      <c r="AW366" s="26">
        <v>2214.0731544067353</v>
      </c>
      <c r="AX366" s="26">
        <v>2493.1960518125475</v>
      </c>
      <c r="AY366" s="26">
        <v>2241.201722538528</v>
      </c>
      <c r="AZ366" s="26">
        <v>1684.7545925280779</v>
      </c>
      <c r="BA366" s="26">
        <v>2035.1482982256382</v>
      </c>
      <c r="BB366" s="26">
        <v>1856.2073764335328</v>
      </c>
      <c r="BC366" s="26">
        <v>1814.6734678720545</v>
      </c>
      <c r="BD366" s="26">
        <v>1395.8235577372511</v>
      </c>
      <c r="BE366" s="26">
        <v>1330.5201647454824</v>
      </c>
      <c r="BF366" s="26">
        <v>1574.6041688466703</v>
      </c>
      <c r="BG366" s="26">
        <v>1575.264411820667</v>
      </c>
      <c r="BH366" s="26">
        <v>1585.9820864093153</v>
      </c>
      <c r="BI366" s="26">
        <v>1728.7987754961659</v>
      </c>
      <c r="BJ366" s="26">
        <v>1502.9973311453653</v>
      </c>
      <c r="BK366" s="26">
        <v>1437.123084002282</v>
      </c>
      <c r="BL366" s="26">
        <v>1602.5695395678797</v>
      </c>
      <c r="BM366" s="26">
        <v>1836.6028675906621</v>
      </c>
      <c r="BN366" s="26">
        <v>1537.5300602939164</v>
      </c>
      <c r="BO366" s="26">
        <v>1381.45073778291</v>
      </c>
      <c r="BP366" s="26">
        <v>1570.0810136470177</v>
      </c>
      <c r="BQ366" s="26">
        <v>1464.9578803670468</v>
      </c>
      <c r="BR366" s="26">
        <v>1116.6249484718937</v>
      </c>
      <c r="BS366" s="26">
        <v>1062.0133038536364</v>
      </c>
      <c r="BT366" s="26">
        <v>1179.8879190553835</v>
      </c>
      <c r="BU366" s="26">
        <v>1005.9995446981536</v>
      </c>
      <c r="BV366" s="26">
        <v>1261.3049568423737</v>
      </c>
      <c r="BW366" s="26">
        <v>1251.8291811281133</v>
      </c>
      <c r="BX366" s="26">
        <v>1381.5322120796684</v>
      </c>
      <c r="BY366" s="26">
        <v>1548.1580038595434</v>
      </c>
      <c r="BZ366" s="26">
        <v>1665.6895380722203</v>
      </c>
      <c r="CA366" s="16"/>
      <c r="CB366" s="147"/>
      <c r="CC366" s="16"/>
      <c r="CD366" s="632">
        <v>357</v>
      </c>
      <c r="CE366" s="26">
        <v>365</v>
      </c>
      <c r="CF366" s="26">
        <v>348</v>
      </c>
      <c r="CG366" s="1048">
        <v>316.29741336502832</v>
      </c>
      <c r="CH366" s="1048">
        <v>321.97260694905441</v>
      </c>
      <c r="CI366" s="1048">
        <v>215.57856314503618</v>
      </c>
      <c r="CJ366" s="1048">
        <v>282.91879014894539</v>
      </c>
      <c r="CK366" s="1048">
        <v>326.76145726192749</v>
      </c>
      <c r="CL366" s="1048">
        <v>273.36341668760917</v>
      </c>
      <c r="CM366" s="1048">
        <v>279.31247421038341</v>
      </c>
      <c r="CN366" s="1048">
        <v>207.43666132276766</v>
      </c>
      <c r="CO366" s="1048">
        <v>256.14691098706004</v>
      </c>
      <c r="CP366" s="1048">
        <v>205.73617117688013</v>
      </c>
      <c r="CQ366" s="1048">
        <v>258.83471856151618</v>
      </c>
      <c r="CR366" s="1048">
        <v>342.27387482316317</v>
      </c>
      <c r="CS366" s="1048">
        <v>350.71092120750109</v>
      </c>
      <c r="CT366" s="1048">
        <v>481.67371914782291</v>
      </c>
      <c r="CU366" s="1048">
        <v>425.52416797233025</v>
      </c>
      <c r="CV366" s="1048">
        <v>508.05995099894835</v>
      </c>
      <c r="CW366" s="1048">
        <v>457.96994698008166</v>
      </c>
      <c r="CX366" s="1048">
        <v>482.27575326859937</v>
      </c>
      <c r="CY366" s="1048">
        <v>390.58785212774194</v>
      </c>
      <c r="CZ366" s="1048">
        <v>332.09963050298484</v>
      </c>
      <c r="DA366" s="1048">
        <v>389.01031877335475</v>
      </c>
      <c r="DB366" s="1048">
        <v>485.38941761835542</v>
      </c>
      <c r="DC366" s="1048">
        <v>429.29630008431604</v>
      </c>
      <c r="DD366" s="1048">
        <v>426.21068792326031</v>
      </c>
      <c r="DE366" s="1048">
        <v>509.50894709382635</v>
      </c>
      <c r="DF366" s="1048">
        <v>444.54497534380761</v>
      </c>
      <c r="DG366" s="1048">
        <v>474.6552225568733</v>
      </c>
      <c r="DH366" s="1048">
        <v>334.44959994983617</v>
      </c>
      <c r="DI366" s="1048">
        <v>448.4765808470795</v>
      </c>
      <c r="DJ366" s="1048">
        <v>437.93382741012573</v>
      </c>
      <c r="DK366" s="1048">
        <v>281.80907234170411</v>
      </c>
      <c r="DL366" s="1048">
        <v>328.64743241885321</v>
      </c>
      <c r="DM366" s="1048">
        <v>326.81134315653537</v>
      </c>
      <c r="DN366" s="1048">
        <v>338.77467234970646</v>
      </c>
      <c r="DO366" s="1048">
        <v>338.37021271344605</v>
      </c>
      <c r="DP366" s="1048">
        <v>395.12822794592847</v>
      </c>
      <c r="DQ366" s="1048">
        <v>537.45689783114199</v>
      </c>
      <c r="DR366" s="1048">
        <v>611.45009965483337</v>
      </c>
      <c r="DS366" s="1048">
        <v>470.25126189509587</v>
      </c>
      <c r="DT366" s="1048">
        <v>582.93728478955586</v>
      </c>
      <c r="DU366" s="1048">
        <v>536.21714553470611</v>
      </c>
      <c r="DV366" s="1048">
        <v>529.54830773186973</v>
      </c>
      <c r="DW366" s="1048">
        <v>752.34098328053744</v>
      </c>
      <c r="DX366" s="1048">
        <v>623.66939984404053</v>
      </c>
      <c r="DY366" s="1048">
        <v>582.77608793702336</v>
      </c>
      <c r="DZ366" s="1048">
        <v>511.08549513054282</v>
      </c>
      <c r="EA366" s="1048">
        <v>446.41424331912646</v>
      </c>
      <c r="EB366" s="1048">
        <v>406.14702634078549</v>
      </c>
      <c r="EC366" s="1048">
        <v>358.60567630728247</v>
      </c>
      <c r="ED366" s="16"/>
      <c r="EE366" s="16"/>
      <c r="EF366" s="147"/>
      <c r="EG366" s="16"/>
      <c r="EH366" s="632">
        <v>357</v>
      </c>
      <c r="EI366" s="488">
        <v>11831</v>
      </c>
      <c r="EJ366" s="488">
        <v>9594</v>
      </c>
      <c r="EK366" s="488">
        <v>10144</v>
      </c>
      <c r="EL366" s="488">
        <v>10630.276783869254</v>
      </c>
      <c r="EM366" s="488">
        <v>10064.657090196191</v>
      </c>
      <c r="EN366" s="488">
        <v>16579.55633494442</v>
      </c>
      <c r="EO366" s="488">
        <v>16693.256226070589</v>
      </c>
      <c r="EP366" s="488">
        <v>19634.044186885963</v>
      </c>
      <c r="EQ366" s="488">
        <v>18915.80035922322</v>
      </c>
      <c r="ER366" s="488">
        <v>17911.629343977354</v>
      </c>
      <c r="ES366" s="488">
        <v>15647.419676161702</v>
      </c>
      <c r="ET366" s="488">
        <v>13142.532569556297</v>
      </c>
      <c r="EU366" s="488">
        <v>15582.163041667258</v>
      </c>
      <c r="EV366" s="488">
        <v>19161.030842582692</v>
      </c>
      <c r="EW366" s="488">
        <v>21584.06422375928</v>
      </c>
      <c r="EX366" s="488">
        <v>18368.549628090677</v>
      </c>
      <c r="EY366" s="488">
        <v>21624.702489499581</v>
      </c>
      <c r="EZ366" s="488">
        <v>20147.721934341538</v>
      </c>
      <c r="FA366" s="488">
        <v>22420.848406398884</v>
      </c>
      <c r="FB366" s="488">
        <v>22683.30206904174</v>
      </c>
      <c r="FC366" s="488">
        <v>22363.464652569419</v>
      </c>
      <c r="FD366" s="488">
        <v>26539.118800505843</v>
      </c>
      <c r="FE366" s="488">
        <v>25826.884250595929</v>
      </c>
      <c r="FF366" s="488">
        <v>23421.375507184992</v>
      </c>
      <c r="FG366" s="488">
        <v>22472.609523002386</v>
      </c>
      <c r="FH366" s="488">
        <v>25087.286959168807</v>
      </c>
      <c r="FI366" s="488">
        <v>28517.246197537592</v>
      </c>
      <c r="FJ366" s="488">
        <v>26400.367495531671</v>
      </c>
      <c r="FK366" s="488">
        <v>20908.438582320945</v>
      </c>
      <c r="FL366" s="488">
        <v>22080.180110557547</v>
      </c>
      <c r="FM366" s="488">
        <v>23279.643606636961</v>
      </c>
      <c r="FN366" s="488">
        <v>24296.972667672308</v>
      </c>
      <c r="FO366" s="488">
        <v>27880.274917849754</v>
      </c>
      <c r="FP366" s="488">
        <v>24822.090997095085</v>
      </c>
      <c r="FQ366" s="488">
        <v>26304.450329418742</v>
      </c>
      <c r="FR366" s="488">
        <v>26453.685107236208</v>
      </c>
      <c r="FS366" s="488">
        <v>25799.863317501164</v>
      </c>
      <c r="FT366" s="488">
        <v>24197.944680355566</v>
      </c>
      <c r="FU366" s="488">
        <v>17590.35238779091</v>
      </c>
      <c r="FV366" s="488">
        <v>19710.296052443715</v>
      </c>
      <c r="FW366" s="488">
        <v>18942.48739705425</v>
      </c>
      <c r="FX366" s="488">
        <v>18343.824455512502</v>
      </c>
      <c r="FY366" s="488">
        <v>13728.255620309386</v>
      </c>
      <c r="FZ366" s="488">
        <v>12305.288437486073</v>
      </c>
      <c r="GA366" s="488">
        <v>11856.688297455594</v>
      </c>
      <c r="GB366" s="488">
        <v>14430.438860543074</v>
      </c>
      <c r="GC366" s="488">
        <v>13306.862673211861</v>
      </c>
      <c r="GD366" s="488">
        <v>15340.513125151099</v>
      </c>
      <c r="GE366" s="488">
        <v>13665.919828503242</v>
      </c>
      <c r="GF366" s="488">
        <v>13133.589479121196</v>
      </c>
      <c r="GG366" s="488">
        <v>8527.7401479292093</v>
      </c>
      <c r="GH366" s="16"/>
      <c r="GI366" s="147"/>
      <c r="GJ366" s="16"/>
      <c r="GK366" s="632">
        <v>357</v>
      </c>
      <c r="GL366" s="16">
        <v>29568</v>
      </c>
      <c r="GM366" s="16">
        <v>26180.000000000004</v>
      </c>
      <c r="GN366" s="16">
        <v>58520.000000000007</v>
      </c>
      <c r="GO366" s="311">
        <v>53641.552420403386</v>
      </c>
      <c r="GP366" s="311">
        <v>63022.885695741556</v>
      </c>
      <c r="GQ366" s="311">
        <v>53509.830922897861</v>
      </c>
      <c r="GR366" s="311">
        <v>53222.710429875602</v>
      </c>
      <c r="GS366" s="311">
        <v>44364.141198745958</v>
      </c>
      <c r="GT366" s="311">
        <v>41898.687569303926</v>
      </c>
      <c r="GU366" s="311">
        <v>35444.831952506785</v>
      </c>
      <c r="GV366" s="311">
        <v>27462.705703269643</v>
      </c>
      <c r="GW366" s="311">
        <v>31556.328404970511</v>
      </c>
      <c r="GX366" s="311">
        <v>33126.661341415878</v>
      </c>
      <c r="GY366" s="311">
        <v>42234.944566777762</v>
      </c>
      <c r="GZ366" s="311">
        <v>45438.667351564603</v>
      </c>
      <c r="HA366" s="311">
        <v>53663.713221647791</v>
      </c>
      <c r="HB366" s="311">
        <v>56192.757831971183</v>
      </c>
      <c r="HC366" s="311">
        <v>58556.673819470125</v>
      </c>
      <c r="HD366" s="311">
        <v>58262.073345255914</v>
      </c>
      <c r="HE366" s="311">
        <v>58231.843490626015</v>
      </c>
      <c r="HF366" s="311">
        <v>58716.257433308529</v>
      </c>
      <c r="HG366" s="311">
        <v>54139.700756178834</v>
      </c>
      <c r="HH366" s="311">
        <v>47020.911653818512</v>
      </c>
      <c r="HI366" s="311">
        <v>47683.906482303624</v>
      </c>
      <c r="HJ366" s="311">
        <v>53100.060732841972</v>
      </c>
      <c r="HK366" s="311">
        <v>55926.442615454413</v>
      </c>
      <c r="HL366" s="311">
        <v>67107.247068676807</v>
      </c>
      <c r="HM366" s="311">
        <v>74496.715891464977</v>
      </c>
      <c r="HN366" s="311">
        <v>72681.601674868434</v>
      </c>
      <c r="HO366" s="311">
        <v>64779.942990313</v>
      </c>
      <c r="HP366" s="311">
        <v>58138.958231307966</v>
      </c>
      <c r="HQ366" s="311">
        <v>61147.234612866087</v>
      </c>
      <c r="HR366" s="311">
        <v>59055.764114012156</v>
      </c>
      <c r="HS366" s="311">
        <v>56905.55086901036</v>
      </c>
      <c r="HT366" s="311">
        <v>43585.391101241446</v>
      </c>
      <c r="HU366" s="311">
        <v>30216.30284509762</v>
      </c>
      <c r="HV366" s="311">
        <v>30835.578738796386</v>
      </c>
      <c r="HW366" s="311">
        <v>40938.965842309692</v>
      </c>
      <c r="HX366" s="311">
        <v>40732.60231089664</v>
      </c>
      <c r="HY366" s="311">
        <v>47640.468490880667</v>
      </c>
      <c r="HZ366" s="311">
        <v>53291.690120471067</v>
      </c>
      <c r="IA366" s="311">
        <v>46583.180463088524</v>
      </c>
      <c r="IB366" s="311">
        <v>44921.592835982337</v>
      </c>
      <c r="IC366" s="311">
        <v>38970.950059557312</v>
      </c>
      <c r="ID366" s="311">
        <v>37904.878232554489</v>
      </c>
      <c r="IE366" s="311">
        <v>39661.423468564288</v>
      </c>
      <c r="IF366" s="311">
        <v>38996.690151416617</v>
      </c>
      <c r="IG366" s="311">
        <v>38900.469788973496</v>
      </c>
      <c r="IH366" s="311">
        <v>40830.689201590423</v>
      </c>
      <c r="II366" s="311">
        <v>53374.978098426276</v>
      </c>
      <c r="IJ366" s="311">
        <v>63146.492415307628</v>
      </c>
      <c r="IL366" s="147"/>
      <c r="IN366" s="632">
        <v>357</v>
      </c>
      <c r="IO366" s="488">
        <v>5636</v>
      </c>
      <c r="IP366" s="488">
        <v>4947.8</v>
      </c>
      <c r="IQ366" s="488">
        <v>6270</v>
      </c>
      <c r="IR366" s="488">
        <v>5107.6657895135495</v>
      </c>
      <c r="IS366" s="488">
        <v>5272.7759161166123</v>
      </c>
      <c r="IT366" s="488">
        <v>3851.0772234488031</v>
      </c>
      <c r="IU366" s="488">
        <v>5105.9633730618662</v>
      </c>
      <c r="IV366" s="488">
        <v>6689.3471030741057</v>
      </c>
      <c r="IW366" s="488">
        <v>7201.1136217818939</v>
      </c>
      <c r="IX366" s="488">
        <v>7359.6338241609628</v>
      </c>
      <c r="IY366" s="488">
        <v>7596.9986448987875</v>
      </c>
      <c r="IZ366" s="488">
        <v>8609.3539080949558</v>
      </c>
      <c r="JA366" s="488">
        <v>8651.9455278675396</v>
      </c>
      <c r="JB366" s="488">
        <v>9163.3261054323302</v>
      </c>
      <c r="JC366" s="488">
        <v>9486.6448787655518</v>
      </c>
      <c r="JD366" s="488">
        <v>7649.1004614925259</v>
      </c>
      <c r="JE366" s="488">
        <v>6621.3447322905704</v>
      </c>
      <c r="JF366" s="488">
        <v>6467.7309394212698</v>
      </c>
      <c r="JG366" s="488">
        <v>4270.1155777952472</v>
      </c>
      <c r="JH366" s="488">
        <v>4204.6163446784403</v>
      </c>
      <c r="JI366" s="488">
        <v>4110.2816098453477</v>
      </c>
      <c r="JJ366" s="488">
        <v>6244.1520974523764</v>
      </c>
      <c r="JK366" s="488">
        <v>7277.410410498147</v>
      </c>
      <c r="JL366" s="488">
        <v>6121.6655922650898</v>
      </c>
      <c r="JM366" s="488">
        <v>7428.8760671345844</v>
      </c>
      <c r="JN366" s="488">
        <v>6338.6466878110959</v>
      </c>
      <c r="JO366" s="488">
        <v>5096.9763825679674</v>
      </c>
      <c r="JP366" s="488">
        <v>5885.898457119818</v>
      </c>
      <c r="JQ366" s="488">
        <v>6996.1498687669418</v>
      </c>
      <c r="JR366" s="488">
        <v>5439.2172444697671</v>
      </c>
      <c r="JS366" s="488">
        <v>5703.5615164027713</v>
      </c>
      <c r="JT366" s="488">
        <v>5514.0654593445624</v>
      </c>
      <c r="JU366" s="488">
        <v>4600.7250273786258</v>
      </c>
      <c r="JV366" s="488">
        <v>4877.2546710001425</v>
      </c>
      <c r="JW366" s="488">
        <v>5532.6624147838438</v>
      </c>
      <c r="JX366" s="488">
        <v>5623.5279195438816</v>
      </c>
      <c r="JY366" s="488">
        <v>5180.145621820935</v>
      </c>
      <c r="JZ366" s="488">
        <v>4561.4542999281766</v>
      </c>
      <c r="KA366" s="488">
        <v>4344.2493807168457</v>
      </c>
      <c r="KB366" s="488">
        <v>6508.5547286915789</v>
      </c>
      <c r="KC366" s="488">
        <v>6540.8738061048371</v>
      </c>
      <c r="KD366" s="488">
        <v>8305.4369750456426</v>
      </c>
      <c r="KE366" s="488">
        <v>8365.2115637638399</v>
      </c>
      <c r="KF366" s="488">
        <v>8967.4877246202341</v>
      </c>
      <c r="KG366" s="488">
        <v>7857.6275075348731</v>
      </c>
      <c r="KH366" s="488">
        <v>6421.3102805881554</v>
      </c>
      <c r="KI366" s="488">
        <v>7044.9048580988965</v>
      </c>
      <c r="KJ366" s="488">
        <v>7042.5647735764987</v>
      </c>
      <c r="KK366" s="488">
        <v>7646.0887672322588</v>
      </c>
      <c r="KL366" s="488">
        <v>6896.5807644669158</v>
      </c>
      <c r="KM366" s="488">
        <v>7197.8476575149543</v>
      </c>
      <c r="KO366" s="147"/>
      <c r="KQ366" s="632">
        <v>135</v>
      </c>
      <c r="KR366" s="26">
        <v>1636</v>
      </c>
      <c r="KS366" s="26">
        <v>1636</v>
      </c>
      <c r="KT366" s="26">
        <v>1841.1333112520099</v>
      </c>
      <c r="KU366" s="26">
        <v>1988.5690776402662</v>
      </c>
      <c r="KV366" s="26">
        <v>1979.279257099824</v>
      </c>
      <c r="KW366" s="26">
        <v>2118.4355839117015</v>
      </c>
      <c r="KX366" s="26">
        <v>1787.8286122198417</v>
      </c>
      <c r="KY366" s="26">
        <v>1831.8767191929187</v>
      </c>
      <c r="KZ366" s="26">
        <v>1996.4430084432611</v>
      </c>
      <c r="LA366" s="26">
        <v>2174.1630374788001</v>
      </c>
      <c r="LB366" s="26">
        <v>2279.7049039127387</v>
      </c>
      <c r="LC366" s="26">
        <v>2035.5988751316893</v>
      </c>
      <c r="LD366" s="26">
        <v>2129.7764526821479</v>
      </c>
      <c r="LE366" s="26">
        <v>1924.1070177107415</v>
      </c>
      <c r="LF366" s="26">
        <v>1848.7894409152384</v>
      </c>
      <c r="LG366" s="26">
        <v>2415.8040423202374</v>
      </c>
      <c r="LH366" s="26">
        <v>2337.1370416749655</v>
      </c>
      <c r="LI366" s="26">
        <v>2115.8964575648392</v>
      </c>
      <c r="LJ366" s="26">
        <v>1511.1547814267178</v>
      </c>
      <c r="LK366" s="26">
        <v>1827.6214062244569</v>
      </c>
      <c r="LL366" s="26">
        <v>1888.2747813593419</v>
      </c>
      <c r="LM366" s="26">
        <v>2325.6398758411287</v>
      </c>
      <c r="LN366" s="26">
        <v>1926.4812457683227</v>
      </c>
      <c r="LO366" s="26">
        <v>2176.6224633894121</v>
      </c>
      <c r="LP366" s="26">
        <v>2189.9460531261648</v>
      </c>
      <c r="LQ366" s="26">
        <v>2296.2208742094031</v>
      </c>
      <c r="LR366" s="26">
        <v>1976.655149768003</v>
      </c>
      <c r="LS366" s="26">
        <v>2042.144160308726</v>
      </c>
      <c r="LT366" s="26">
        <v>1957.1551073955184</v>
      </c>
      <c r="LU366" s="26">
        <v>1785.3607740713869</v>
      </c>
      <c r="LV366" s="26">
        <v>1655.0502751608901</v>
      </c>
      <c r="LW366" s="26">
        <v>1965.4544367414173</v>
      </c>
      <c r="LX366" s="26">
        <v>1871.2205625665824</v>
      </c>
      <c r="LY366" s="26">
        <v>2117.8598572175711</v>
      </c>
      <c r="LZ366" s="26">
        <v>2286.5294932235406</v>
      </c>
      <c r="MA366" s="26">
        <v>2104.5846167029854</v>
      </c>
      <c r="MB366" s="26">
        <v>2384.4185583036651</v>
      </c>
      <c r="MC366" s="26">
        <v>2308.0962041083908</v>
      </c>
      <c r="MD366" s="26">
        <v>2122.986836755063</v>
      </c>
      <c r="ME366" s="26">
        <v>1653.6389508341679</v>
      </c>
      <c r="MF366" s="26">
        <v>1417.0209427103737</v>
      </c>
      <c r="MG366" s="26">
        <v>1458.0279831926996</v>
      </c>
      <c r="MH366" s="26">
        <v>1966.4152525092786</v>
      </c>
      <c r="MI366" s="26">
        <v>2056.2568200943097</v>
      </c>
      <c r="MJ366" s="26">
        <v>2242.8929117769708</v>
      </c>
      <c r="MK366" s="26">
        <v>2490.869796559708</v>
      </c>
      <c r="ML366" s="26">
        <v>2642.4896913932098</v>
      </c>
      <c r="MM366" s="26">
        <v>2731.9235673261273</v>
      </c>
      <c r="MN366" s="26">
        <v>2577.9458743048599</v>
      </c>
      <c r="MO366" s="26">
        <v>2021.4282193948877</v>
      </c>
      <c r="MP366" s="26">
        <v>2199.6087377922508</v>
      </c>
      <c r="MQ366"/>
      <c r="MR366"/>
      <c r="MS366" s="490"/>
      <c r="MT366" s="311"/>
      <c r="MU366" s="632">
        <v>357</v>
      </c>
      <c r="MV366" s="26">
        <v>365</v>
      </c>
      <c r="MW366" s="26">
        <v>348</v>
      </c>
      <c r="MX366" s="1048">
        <v>332.88060666846678</v>
      </c>
      <c r="MY366" s="1048">
        <v>256.8329399255623</v>
      </c>
      <c r="MZ366" s="1048">
        <v>271.18152068171452</v>
      </c>
      <c r="NA366" s="1048">
        <v>314.37109960805481</v>
      </c>
      <c r="NB366" s="1048">
        <v>261.42815032240264</v>
      </c>
      <c r="NC366" s="1048">
        <v>204.02948008232374</v>
      </c>
      <c r="ND366" s="1048">
        <v>271.92688968528608</v>
      </c>
      <c r="NE366" s="1048">
        <v>304.64486995367156</v>
      </c>
      <c r="NF366" s="1048">
        <v>394.47445924726736</v>
      </c>
      <c r="NG366" s="1048">
        <v>416.01123187108936</v>
      </c>
      <c r="NH366" s="1048">
        <v>437.65662471312589</v>
      </c>
      <c r="NI366" s="1048">
        <v>417.57890374998738</v>
      </c>
      <c r="NJ366" s="1048">
        <v>436.83322109983675</v>
      </c>
      <c r="NK366" s="1048">
        <v>369.8490866668148</v>
      </c>
      <c r="NL366" s="1048">
        <v>401.17822335072981</v>
      </c>
      <c r="NM366" s="1048">
        <v>337.18246189889788</v>
      </c>
      <c r="NN366" s="1048">
        <v>409.27741099930807</v>
      </c>
      <c r="NO366" s="1048">
        <v>461.96083948420829</v>
      </c>
      <c r="NP366" s="1048">
        <v>404.59005489149763</v>
      </c>
      <c r="NQ366" s="1048">
        <v>463.64529991097515</v>
      </c>
      <c r="NR366" s="1048">
        <v>507.85621254508942</v>
      </c>
      <c r="NS366" s="1048">
        <v>491.3827115164641</v>
      </c>
      <c r="NT366" s="1048">
        <v>518.7262663916988</v>
      </c>
      <c r="NU366" s="1048">
        <v>405.16523213854612</v>
      </c>
      <c r="NV366" s="1048">
        <v>397.77784844122118</v>
      </c>
      <c r="NW366" s="1048">
        <v>371.93230140219066</v>
      </c>
      <c r="NX366" s="1048">
        <v>206.75266544898759</v>
      </c>
      <c r="NY366" s="1048">
        <v>315.68857388788973</v>
      </c>
      <c r="NZ366" s="1048">
        <v>398.48124213992122</v>
      </c>
      <c r="OA366" s="1048">
        <v>477.6036267136127</v>
      </c>
      <c r="OB366" s="1048">
        <v>475.04562069734214</v>
      </c>
      <c r="OC366" s="1048">
        <v>381.10756765978783</v>
      </c>
      <c r="OD366" s="1048">
        <v>283.30026858427874</v>
      </c>
      <c r="OE366" s="1048">
        <v>275.77102989263113</v>
      </c>
      <c r="OF366" s="1048">
        <v>345.3443386027609</v>
      </c>
      <c r="OG366" s="1048">
        <v>414.72470771350322</v>
      </c>
      <c r="OH366" s="1048">
        <v>376.56862964076834</v>
      </c>
      <c r="OI366" s="1048">
        <v>341.72257839682914</v>
      </c>
      <c r="OJ366" s="1048">
        <v>443.68636555567991</v>
      </c>
      <c r="OK366" s="1048">
        <v>529.52407352155467</v>
      </c>
      <c r="OL366" s="1048">
        <v>547.82898777507069</v>
      </c>
      <c r="OM366" s="1048">
        <v>626.88199108796039</v>
      </c>
      <c r="ON366" s="1048">
        <v>574.77888876657971</v>
      </c>
      <c r="OO366" s="1048">
        <v>500.32880100443299</v>
      </c>
      <c r="OP366" s="1048">
        <v>416.96227602468298</v>
      </c>
      <c r="OQ366" s="1048">
        <v>415.8457124667575</v>
      </c>
      <c r="OR366" s="1048">
        <v>401.45638591185872</v>
      </c>
      <c r="OS366" s="1048">
        <v>455.75914975219041</v>
      </c>
      <c r="OT366" s="1048">
        <v>400.81070459460369</v>
      </c>
      <c r="OU366" s="311"/>
      <c r="OV366" s="490"/>
      <c r="OW366" s="311"/>
      <c r="OX366" s="632">
        <v>135</v>
      </c>
      <c r="OY366">
        <v>11831</v>
      </c>
      <c r="OZ366">
        <v>9594</v>
      </c>
      <c r="PA366">
        <v>10144</v>
      </c>
      <c r="PB366">
        <v>13375.444596160338</v>
      </c>
      <c r="PC366">
        <v>15186.490733711127</v>
      </c>
      <c r="PD366">
        <v>14291.625129085784</v>
      </c>
      <c r="PE366">
        <v>15483.910908550921</v>
      </c>
      <c r="PF366">
        <v>14913.594933511033</v>
      </c>
      <c r="PG366">
        <v>11038.950818094865</v>
      </c>
      <c r="PH366">
        <v>9974.0712057520068</v>
      </c>
      <c r="PI366">
        <v>13615.113478136163</v>
      </c>
      <c r="PJ366">
        <v>16231.765061002478</v>
      </c>
      <c r="PK366">
        <v>19389.223791728313</v>
      </c>
      <c r="PL366">
        <v>22524.394969675101</v>
      </c>
      <c r="PM366">
        <v>21991.683471479228</v>
      </c>
      <c r="PN366">
        <v>25858.776415056691</v>
      </c>
      <c r="PO366">
        <v>26403.407146640009</v>
      </c>
      <c r="PP366">
        <v>23462.590503136442</v>
      </c>
      <c r="PQ366">
        <v>23182.633727770568</v>
      </c>
      <c r="PR366">
        <v>22999.799155291777</v>
      </c>
      <c r="PS366">
        <v>19813.383201010234</v>
      </c>
      <c r="PT366">
        <v>20742.96363083928</v>
      </c>
      <c r="PU366">
        <v>20410.104154352022</v>
      </c>
      <c r="PV366">
        <v>20273.223682253592</v>
      </c>
      <c r="PW366">
        <v>21204.940592775205</v>
      </c>
      <c r="PX366">
        <v>20892.345006364671</v>
      </c>
      <c r="PY366">
        <v>19193.054780708339</v>
      </c>
      <c r="PZ366">
        <v>21885.863441345024</v>
      </c>
      <c r="QA366">
        <v>20270.074241631293</v>
      </c>
      <c r="QB366">
        <v>22019.306258358891</v>
      </c>
      <c r="QC366">
        <v>19196.887183818104</v>
      </c>
      <c r="QD366">
        <v>21136.338396732277</v>
      </c>
      <c r="QE366">
        <v>15622.56791931203</v>
      </c>
      <c r="QF366">
        <v>13641.491036448911</v>
      </c>
      <c r="QG366">
        <v>13389.440211753659</v>
      </c>
      <c r="QH366">
        <v>12377.888938693302</v>
      </c>
      <c r="QI366">
        <v>13737.199622144512</v>
      </c>
      <c r="QJ366">
        <v>13223.543419858504</v>
      </c>
      <c r="QK366">
        <v>12158.220056551574</v>
      </c>
      <c r="QL366">
        <v>16561.937089938168</v>
      </c>
      <c r="QM366">
        <v>18597.810925365626</v>
      </c>
      <c r="QN366">
        <v>22296.130600315304</v>
      </c>
      <c r="QO366">
        <v>20105.161128439682</v>
      </c>
      <c r="QP366">
        <v>20454.270732608376</v>
      </c>
      <c r="QQ366">
        <v>21515.880787278656</v>
      </c>
      <c r="QR366">
        <v>20346.505966907916</v>
      </c>
      <c r="QS366">
        <v>20254.585580528852</v>
      </c>
      <c r="QT366">
        <v>15669.881019208395</v>
      </c>
      <c r="QU366">
        <v>15747.920271828283</v>
      </c>
      <c r="QV366">
        <v>17526.61724814833</v>
      </c>
      <c r="QW366">
        <v>17245.669928716114</v>
      </c>
      <c r="QY366" s="147"/>
      <c r="RA366" s="632">
        <v>135</v>
      </c>
      <c r="RB366">
        <v>29568</v>
      </c>
      <c r="RC366">
        <v>26180.000000000004</v>
      </c>
      <c r="RD366">
        <v>58520.000000000007</v>
      </c>
      <c r="RE366">
        <v>53505.896071619187</v>
      </c>
      <c r="RF366">
        <v>55569.801551154029</v>
      </c>
      <c r="RG366">
        <v>57392.66232194531</v>
      </c>
      <c r="RH366">
        <v>52992.443637477249</v>
      </c>
      <c r="RI366">
        <v>53731.436012506019</v>
      </c>
      <c r="RJ366">
        <v>54972.383725960004</v>
      </c>
      <c r="RK366">
        <v>57789.948528268651</v>
      </c>
      <c r="RL366">
        <v>51713.079182027104</v>
      </c>
      <c r="RM366">
        <v>42626.095693435454</v>
      </c>
      <c r="RN366">
        <v>44023.893346927107</v>
      </c>
      <c r="RO366">
        <v>42154.968489327439</v>
      </c>
      <c r="RP366">
        <v>41099.766976124105</v>
      </c>
      <c r="RQ366">
        <v>44860.862997676479</v>
      </c>
      <c r="RR366">
        <v>38182.952192986129</v>
      </c>
      <c r="RS366">
        <v>34824.909245334646</v>
      </c>
      <c r="RT366">
        <v>27005.580166141739</v>
      </c>
      <c r="RU366">
        <v>28119.569666823838</v>
      </c>
      <c r="RV366">
        <v>20874.924346686312</v>
      </c>
      <c r="RW366">
        <v>34011.528105026111</v>
      </c>
      <c r="RX366">
        <v>32949.014008584192</v>
      </c>
      <c r="RY366">
        <v>29977.21019042124</v>
      </c>
      <c r="RZ366">
        <v>30526.9995984085</v>
      </c>
      <c r="SA366">
        <v>40225.706341730576</v>
      </c>
      <c r="SB366">
        <v>38040.342622191398</v>
      </c>
      <c r="SC366">
        <v>34224.238426971642</v>
      </c>
      <c r="SD366">
        <v>46434.736120119924</v>
      </c>
      <c r="SE366">
        <v>46825.906147245063</v>
      </c>
      <c r="SF366">
        <v>59607.823600675794</v>
      </c>
      <c r="SG366">
        <v>62564.800650682271</v>
      </c>
      <c r="SH366">
        <v>58579.07908476724</v>
      </c>
      <c r="SI366">
        <v>56436.063777273826</v>
      </c>
      <c r="SJ366">
        <v>68986.592450468481</v>
      </c>
      <c r="SK366">
        <v>74574.820407879597</v>
      </c>
      <c r="SL366">
        <v>90574.819598371352</v>
      </c>
      <c r="SM366">
        <v>98410.135695868055</v>
      </c>
      <c r="SN366">
        <v>85127.001380305315</v>
      </c>
      <c r="SO366">
        <v>80626.519946592802</v>
      </c>
      <c r="SP366">
        <v>75488.792803953736</v>
      </c>
      <c r="SQ366">
        <v>71980.573450284617</v>
      </c>
      <c r="SR366">
        <v>60710.865201666034</v>
      </c>
      <c r="SS366">
        <v>63199.32013802242</v>
      </c>
      <c r="ST366">
        <v>55510.30904361447</v>
      </c>
      <c r="SU366">
        <v>61816.432152477057</v>
      </c>
      <c r="SV366">
        <v>69869.253490806295</v>
      </c>
      <c r="SW366">
        <v>77234.819653187835</v>
      </c>
      <c r="SX366">
        <v>83380.429646938122</v>
      </c>
      <c r="SY366">
        <v>78119.658879816678</v>
      </c>
      <c r="SZ366">
        <v>85935.143430825367</v>
      </c>
      <c r="TB366" s="147"/>
      <c r="TD366" s="632">
        <v>135</v>
      </c>
      <c r="TE366">
        <v>5636</v>
      </c>
      <c r="TF366">
        <v>4947.8</v>
      </c>
      <c r="TG366">
        <v>6270</v>
      </c>
      <c r="TH366">
        <v>8105.9177135968921</v>
      </c>
      <c r="TI366">
        <v>5909.4405093559135</v>
      </c>
      <c r="TJ366">
        <v>6386.4568896860073</v>
      </c>
      <c r="TK366">
        <v>6155.9609522661967</v>
      </c>
      <c r="TL366">
        <v>6564.1623277474528</v>
      </c>
      <c r="TM366">
        <v>5474.4529267272155</v>
      </c>
      <c r="TN366">
        <v>5132.847355330251</v>
      </c>
      <c r="TO366">
        <v>5120.5847961608706</v>
      </c>
      <c r="TP366">
        <v>5237.8750911919924</v>
      </c>
      <c r="TQ366">
        <v>6724.5044300059108</v>
      </c>
      <c r="TR366">
        <v>7714.7825291658273</v>
      </c>
      <c r="TS366">
        <v>6426.3698857918944</v>
      </c>
      <c r="TT366">
        <v>6597.1011253803681</v>
      </c>
      <c r="TU366">
        <v>7401.1486275851812</v>
      </c>
      <c r="TV366">
        <v>7207.3311284720967</v>
      </c>
      <c r="TW366">
        <v>7009.3768950997883</v>
      </c>
      <c r="TX366">
        <v>5908.8824752275195</v>
      </c>
      <c r="TY366">
        <v>4254.0401851139177</v>
      </c>
      <c r="TZ366">
        <v>6274.468280868854</v>
      </c>
      <c r="UA366">
        <v>6339.3555819189469</v>
      </c>
      <c r="UB366">
        <v>6462.2241504380318</v>
      </c>
      <c r="UC366">
        <v>9214.272786339905</v>
      </c>
      <c r="UD366">
        <v>8471.9764372191003</v>
      </c>
      <c r="UE366">
        <v>11849.838530044968</v>
      </c>
      <c r="UF366">
        <v>11110.35983070244</v>
      </c>
      <c r="UG366">
        <v>11399.468115323241</v>
      </c>
      <c r="UH366">
        <v>10139.478567556005</v>
      </c>
      <c r="UI366">
        <v>10335.592854980576</v>
      </c>
      <c r="UJ366">
        <v>10369.512601863176</v>
      </c>
      <c r="UK366">
        <v>8883.5425217512147</v>
      </c>
      <c r="UL366">
        <v>9696.5938202182297</v>
      </c>
      <c r="UM366">
        <v>10996.97939047503</v>
      </c>
      <c r="UN366">
        <v>10426.326533420268</v>
      </c>
      <c r="UO366">
        <v>10046.771298194708</v>
      </c>
      <c r="UP366">
        <v>10133.260298478264</v>
      </c>
      <c r="UQ366">
        <v>7934.4726495977493</v>
      </c>
      <c r="UR366">
        <v>8533.3956328103541</v>
      </c>
      <c r="US366">
        <v>7541.1648403029694</v>
      </c>
      <c r="UT366">
        <v>8634.6969871280362</v>
      </c>
      <c r="UU366">
        <v>9275.9712812665803</v>
      </c>
      <c r="UV366">
        <v>8200.7157074146526</v>
      </c>
      <c r="UW366">
        <v>8645.084977263632</v>
      </c>
      <c r="UX366">
        <v>8403.2192195936677</v>
      </c>
      <c r="UY366">
        <v>7880.396772856835</v>
      </c>
      <c r="UZ366">
        <v>7194.1776970657638</v>
      </c>
      <c r="VA366">
        <v>4570.3024173723206</v>
      </c>
      <c r="VB366">
        <v>6064.9731197749825</v>
      </c>
      <c r="VC366">
        <v>7325.7624044044842</v>
      </c>
      <c r="VE366" s="147"/>
      <c r="VJ366" s="632">
        <v>135</v>
      </c>
      <c r="VK366" s="486">
        <f t="shared" si="440"/>
        <v>739.55899999999986</v>
      </c>
      <c r="VL366" s="486">
        <f t="shared" si="441"/>
        <v>696.1318</v>
      </c>
      <c r="VM366" s="486">
        <f t="shared" si="442"/>
        <v>734.09950188310381</v>
      </c>
      <c r="VN366" s="486">
        <f t="shared" si="443"/>
        <v>678.16318585671331</v>
      </c>
      <c r="VO366" s="486">
        <f t="shared" si="444"/>
        <v>719.47123380171843</v>
      </c>
      <c r="VP366" s="486">
        <f t="shared" si="445"/>
        <v>706.91366589515496</v>
      </c>
      <c r="VQ366" s="486">
        <f t="shared" si="446"/>
        <v>708.31205772215026</v>
      </c>
      <c r="VR366" s="486">
        <f t="shared" si="447"/>
        <v>769.75524180653042</v>
      </c>
      <c r="VS366" s="486">
        <f t="shared" si="448"/>
        <v>745.49788943973999</v>
      </c>
      <c r="VT366" s="486">
        <f t="shared" si="449"/>
        <v>692.84028510153541</v>
      </c>
      <c r="VU366" s="486">
        <f t="shared" si="450"/>
        <v>657.57456750259291</v>
      </c>
      <c r="VV366" s="486">
        <f t="shared" si="451"/>
        <v>656.40711478680009</v>
      </c>
      <c r="VW366" s="486">
        <f t="shared" si="452"/>
        <v>751.6655390193614</v>
      </c>
      <c r="VX366" s="486">
        <f t="shared" si="453"/>
        <v>901.27157910507094</v>
      </c>
      <c r="VY366" s="486">
        <f t="shared" si="454"/>
        <v>897.02260538615553</v>
      </c>
      <c r="VZ366" s="486">
        <f t="shared" si="455"/>
        <v>841.61711435877146</v>
      </c>
      <c r="WA366" s="486">
        <f t="shared" si="456"/>
        <v>854.67051621561825</v>
      </c>
      <c r="WB366" s="486">
        <f t="shared" si="457"/>
        <v>934.28827491349944</v>
      </c>
      <c r="WC366" s="486">
        <f t="shared" si="458"/>
        <v>1069.8224888243158</v>
      </c>
      <c r="WD366" s="486">
        <f t="shared" si="459"/>
        <v>1164.8423600323699</v>
      </c>
      <c r="WE366" s="486">
        <f t="shared" si="460"/>
        <v>1106.3936608812749</v>
      </c>
      <c r="WF366" s="486">
        <f t="shared" si="461"/>
        <v>1150.7703948424225</v>
      </c>
      <c r="WG366" s="486">
        <f t="shared" si="462"/>
        <v>1217.9105117956271</v>
      </c>
      <c r="WH366" s="486">
        <f t="shared" si="463"/>
        <v>1103.6853052738702</v>
      </c>
      <c r="WI366" s="486">
        <f t="shared" si="464"/>
        <v>958.53198628116945</v>
      </c>
      <c r="WJ366" s="486">
        <f t="shared" si="465"/>
        <v>1085.6948459621065</v>
      </c>
      <c r="WK366" s="486">
        <f t="shared" si="466"/>
        <v>1088.1683298207131</v>
      </c>
      <c r="WL366" s="486">
        <f t="shared" si="467"/>
        <v>1072.3103571288232</v>
      </c>
      <c r="WM366" s="486">
        <f t="shared" si="468"/>
        <v>890.54444387372473</v>
      </c>
      <c r="WN366" s="486">
        <f t="shared" si="469"/>
        <v>854.30134389475836</v>
      </c>
      <c r="WO366" s="486">
        <f t="shared" si="470"/>
        <v>928.84004398178115</v>
      </c>
      <c r="WP366" s="486">
        <f t="shared" si="471"/>
        <v>946.18492691533174</v>
      </c>
      <c r="WQ366" s="486">
        <f t="shared" si="472"/>
        <v>981.58199000148147</v>
      </c>
      <c r="WR366" s="486">
        <f t="shared" si="473"/>
        <v>981.12693832216951</v>
      </c>
      <c r="WS366" s="486">
        <f t="shared" si="474"/>
        <v>916.83916509283245</v>
      </c>
      <c r="WT366" s="486">
        <f t="shared" si="475"/>
        <v>874.33227505589662</v>
      </c>
      <c r="WU366" s="486">
        <f t="shared" si="476"/>
        <v>909.18073168241597</v>
      </c>
      <c r="WV366" s="486">
        <f t="shared" si="477"/>
        <v>968.2224242241997</v>
      </c>
      <c r="WW366" s="486">
        <f t="shared" si="478"/>
        <v>794.58506597443272</v>
      </c>
      <c r="WX366" s="486">
        <f t="shared" si="479"/>
        <v>815.44089720948341</v>
      </c>
      <c r="WY366" s="486">
        <f t="shared" si="480"/>
        <v>870.68833614555354</v>
      </c>
      <c r="WZ366" s="486">
        <f t="shared" si="481"/>
        <v>839.04392359758288</v>
      </c>
      <c r="XA366" s="486">
        <f t="shared" si="482"/>
        <v>677.4493213034068</v>
      </c>
      <c r="XB366" s="486">
        <f t="shared" si="483"/>
        <v>638.16479307168879</v>
      </c>
      <c r="XC366" s="486">
        <f t="shared" si="484"/>
        <v>651.46877592664418</v>
      </c>
      <c r="XD366" s="486">
        <f t="shared" si="485"/>
        <v>623.25683590493395</v>
      </c>
      <c r="XE366" s="486">
        <f t="shared" si="486"/>
        <v>686.68715623690935</v>
      </c>
      <c r="XF366" s="486">
        <f t="shared" si="487"/>
        <v>710.21531015463688</v>
      </c>
      <c r="XG366" s="486">
        <f t="shared" si="488"/>
        <v>735.7804608439036</v>
      </c>
      <c r="XH366" s="486">
        <f t="shared" si="489"/>
        <v>793.02588093067436</v>
      </c>
      <c r="XI366" s="486">
        <f t="shared" si="490"/>
        <v>789.38575979887003</v>
      </c>
      <c r="XJ366" s="118">
        <f t="shared" si="491"/>
        <v>854.50467085844173</v>
      </c>
      <c r="XK366" s="1008">
        <f t="shared" si="492"/>
        <v>552</v>
      </c>
    </row>
    <row r="367" spans="25:635" x14ac:dyDescent="0.45">
      <c r="Y367" s="147"/>
      <c r="AA367" s="632">
        <v>358</v>
      </c>
      <c r="AB367" s="26">
        <v>1636</v>
      </c>
      <c r="AC367" s="26">
        <v>1636</v>
      </c>
      <c r="AD367" s="26">
        <v>1577.136313171942</v>
      </c>
      <c r="AE367" s="26">
        <v>1530.6720877520979</v>
      </c>
      <c r="AF367" s="26">
        <v>1819.7930289058409</v>
      </c>
      <c r="AG367" s="26">
        <v>1414.3375805399189</v>
      </c>
      <c r="AH367" s="26">
        <v>1218.7096621044086</v>
      </c>
      <c r="AI367" s="26">
        <v>1128.2766440213295</v>
      </c>
      <c r="AJ367" s="26">
        <v>1068.0821488481979</v>
      </c>
      <c r="AK367" s="26">
        <v>1244.2032421259435</v>
      </c>
      <c r="AL367" s="26">
        <v>858.27312509920068</v>
      </c>
      <c r="AM367" s="26">
        <v>1020.3689750389963</v>
      </c>
      <c r="AN367" s="26">
        <v>1841.4241940783054</v>
      </c>
      <c r="AO367" s="26">
        <v>1596.9275721278589</v>
      </c>
      <c r="AP367" s="26">
        <v>1436.5148255499398</v>
      </c>
      <c r="AQ367" s="26">
        <v>1390.228211061956</v>
      </c>
      <c r="AR367" s="26">
        <v>1242.8827647748942</v>
      </c>
      <c r="AS367" s="26">
        <v>1688.3421200691566</v>
      </c>
      <c r="AT367" s="26">
        <v>1703.6992504414982</v>
      </c>
      <c r="AU367" s="26">
        <v>1817.7825033440704</v>
      </c>
      <c r="AV367" s="26">
        <v>1685.7169766737345</v>
      </c>
      <c r="AW367" s="26">
        <v>1650.0635344508075</v>
      </c>
      <c r="AX367" s="26">
        <v>1754.3904907840595</v>
      </c>
      <c r="AY367" s="26">
        <v>1293.7444075705994</v>
      </c>
      <c r="AZ367" s="26">
        <v>886.38203383859218</v>
      </c>
      <c r="BA367" s="26">
        <v>577.52987684612071</v>
      </c>
      <c r="BB367" s="26">
        <v>817.8924574470177</v>
      </c>
      <c r="BC367" s="26">
        <v>968.46583311364316</v>
      </c>
      <c r="BD367" s="26">
        <v>1050.3905389091342</v>
      </c>
      <c r="BE367" s="26">
        <v>768.00265753686904</v>
      </c>
      <c r="BF367" s="26">
        <v>769.42264920524053</v>
      </c>
      <c r="BG367" s="26">
        <v>861.23510774646832</v>
      </c>
      <c r="BH367" s="26">
        <v>977.4921607987892</v>
      </c>
      <c r="BI367" s="26">
        <v>1000.1353468047407</v>
      </c>
      <c r="BJ367" s="26">
        <v>1488.9382022872971</v>
      </c>
      <c r="BK367" s="26">
        <v>1987.9142361961365</v>
      </c>
      <c r="BL367" s="26">
        <v>2019.5350204597844</v>
      </c>
      <c r="BM367" s="26">
        <v>2193.0209977227514</v>
      </c>
      <c r="BN367" s="26">
        <v>2311.1691301045544</v>
      </c>
      <c r="BO367" s="26">
        <v>1830.7159406266337</v>
      </c>
      <c r="BP367" s="26">
        <v>1625.1491569225579</v>
      </c>
      <c r="BQ367" s="26">
        <v>1844.7660730115581</v>
      </c>
      <c r="BR367" s="26">
        <v>1560.039964394764</v>
      </c>
      <c r="BS367" s="26">
        <v>2026.0976607508369</v>
      </c>
      <c r="BT367" s="26">
        <v>2257.0307780768999</v>
      </c>
      <c r="BU367" s="26">
        <v>2124.3245833606252</v>
      </c>
      <c r="BV367" s="26">
        <v>1776.1422308008171</v>
      </c>
      <c r="BW367" s="26">
        <v>1615.2631085778312</v>
      </c>
      <c r="BX367" s="26">
        <v>1709.7239350879072</v>
      </c>
      <c r="BY367" s="26">
        <v>1793.5982409848148</v>
      </c>
      <c r="BZ367" s="26">
        <v>2162.1437016905602</v>
      </c>
      <c r="CA367" s="16"/>
      <c r="CB367" s="147"/>
      <c r="CC367" s="16"/>
      <c r="CD367" s="632">
        <v>358</v>
      </c>
      <c r="CE367" s="26">
        <v>365</v>
      </c>
      <c r="CF367" s="26">
        <v>348</v>
      </c>
      <c r="CG367" s="1048">
        <v>409.55678184564221</v>
      </c>
      <c r="CH367" s="1048">
        <v>458.30108728949818</v>
      </c>
      <c r="CI367" s="1048">
        <v>397.30650167389592</v>
      </c>
      <c r="CJ367" s="1048">
        <v>390.13136981706486</v>
      </c>
      <c r="CK367" s="1048">
        <v>231.55117651541249</v>
      </c>
      <c r="CL367" s="1048">
        <v>324.41238062658147</v>
      </c>
      <c r="CM367" s="1048">
        <v>343.51843537459462</v>
      </c>
      <c r="CN367" s="1048">
        <v>442.94706521737794</v>
      </c>
      <c r="CO367" s="1048">
        <v>410.90976457704681</v>
      </c>
      <c r="CP367" s="1048">
        <v>465.971726528506</v>
      </c>
      <c r="CQ367" s="1048">
        <v>441.57701770963683</v>
      </c>
      <c r="CR367" s="1048">
        <v>434.00596624198477</v>
      </c>
      <c r="CS367" s="1048">
        <v>260.00012534787373</v>
      </c>
      <c r="CT367" s="1048">
        <v>302.34813433058287</v>
      </c>
      <c r="CU367" s="1048">
        <v>268.9320451059487</v>
      </c>
      <c r="CV367" s="1048">
        <v>317.91354976644215</v>
      </c>
      <c r="CW367" s="1048">
        <v>424.86415131695423</v>
      </c>
      <c r="CX367" s="1048">
        <v>463.23701781522084</v>
      </c>
      <c r="CY367" s="1048">
        <v>431.38001771186168</v>
      </c>
      <c r="CZ367" s="1048">
        <v>461.42138406595575</v>
      </c>
      <c r="DA367" s="1048">
        <v>392.4081600522141</v>
      </c>
      <c r="DB367" s="1048">
        <v>462.45370467616141</v>
      </c>
      <c r="DC367" s="1048">
        <v>528.33651618224735</v>
      </c>
      <c r="DD367" s="1048">
        <v>557.55691292944039</v>
      </c>
      <c r="DE367" s="1048">
        <v>488.92823913055503</v>
      </c>
      <c r="DF367" s="1048">
        <v>555.905311373161</v>
      </c>
      <c r="DG367" s="1048">
        <v>521.45250453152801</v>
      </c>
      <c r="DH367" s="1048">
        <v>429.97863255741447</v>
      </c>
      <c r="DI367" s="1048">
        <v>563.61728215959556</v>
      </c>
      <c r="DJ367" s="1048">
        <v>617.37961115495341</v>
      </c>
      <c r="DK367" s="1048">
        <v>586.89881510339717</v>
      </c>
      <c r="DL367" s="1048">
        <v>529.10113544095702</v>
      </c>
      <c r="DM367" s="1048">
        <v>482.11856281905773</v>
      </c>
      <c r="DN367" s="1048">
        <v>577.29115593525876</v>
      </c>
      <c r="DO367" s="1048">
        <v>627.70727347468244</v>
      </c>
      <c r="DP367" s="1048">
        <v>623.90813477009146</v>
      </c>
      <c r="DQ367" s="1048">
        <v>610.2326093206716</v>
      </c>
      <c r="DR367" s="1048">
        <v>485.70052266455662</v>
      </c>
      <c r="DS367" s="1048">
        <v>332.72786585305209</v>
      </c>
      <c r="DT367" s="1048">
        <v>308.60422531077569</v>
      </c>
      <c r="DU367" s="1048">
        <v>191.90563298685962</v>
      </c>
      <c r="DV367" s="1048">
        <v>272.22231359275833</v>
      </c>
      <c r="DW367" s="1048">
        <v>276.0988032428499</v>
      </c>
      <c r="DX367" s="1048">
        <v>225.36106475628472</v>
      </c>
      <c r="DY367" s="1048">
        <v>331.40305646790523</v>
      </c>
      <c r="DZ367" s="1048">
        <v>227.5096128716265</v>
      </c>
      <c r="EA367" s="1048">
        <v>126.06018745688721</v>
      </c>
      <c r="EB367" s="1048">
        <v>128.11050779766612</v>
      </c>
      <c r="EC367" s="1048">
        <v>193.6435388855524</v>
      </c>
      <c r="ED367" s="16"/>
      <c r="EE367" s="16"/>
      <c r="EF367" s="147"/>
      <c r="EG367" s="16"/>
      <c r="EH367" s="632">
        <v>358</v>
      </c>
      <c r="EI367" s="488">
        <v>11831</v>
      </c>
      <c r="EJ367" s="488">
        <v>9594</v>
      </c>
      <c r="EK367" s="488">
        <v>10144</v>
      </c>
      <c r="EL367" s="488">
        <v>15849.446413155623</v>
      </c>
      <c r="EM367" s="488">
        <v>13767.943831001452</v>
      </c>
      <c r="EN367" s="488">
        <v>12741.449143278618</v>
      </c>
      <c r="EO367" s="488">
        <v>13709.009338586819</v>
      </c>
      <c r="EP367" s="488">
        <v>18813.793679907794</v>
      </c>
      <c r="EQ367" s="488">
        <v>15993.787557368911</v>
      </c>
      <c r="ER367" s="488">
        <v>13696.069387092453</v>
      </c>
      <c r="ES367" s="488">
        <v>20171.409864940582</v>
      </c>
      <c r="ET367" s="488">
        <v>20168.939665092952</v>
      </c>
      <c r="EU367" s="488">
        <v>21871.789290318735</v>
      </c>
      <c r="EV367" s="488">
        <v>19246.342096135086</v>
      </c>
      <c r="EW367" s="488">
        <v>18498.244014841526</v>
      </c>
      <c r="EX367" s="488">
        <v>17241.773250703183</v>
      </c>
      <c r="EY367" s="488">
        <v>20827.662001834316</v>
      </c>
      <c r="EZ367" s="488">
        <v>20249.775564854524</v>
      </c>
      <c r="FA367" s="488">
        <v>17215.447713288046</v>
      </c>
      <c r="FB367" s="488">
        <v>21176.660075823947</v>
      </c>
      <c r="FC367" s="488">
        <v>18822.840945393204</v>
      </c>
      <c r="FD367" s="488">
        <v>18029.807278619584</v>
      </c>
      <c r="FE367" s="488">
        <v>14952.638585173299</v>
      </c>
      <c r="FF367" s="488">
        <v>20595.37113281975</v>
      </c>
      <c r="FG367" s="488">
        <v>18302.995738621059</v>
      </c>
      <c r="FH367" s="488">
        <v>18613.3144358393</v>
      </c>
      <c r="FI367" s="488">
        <v>20001.956606643438</v>
      </c>
      <c r="FJ367" s="488">
        <v>21294.676564900445</v>
      </c>
      <c r="FK367" s="488">
        <v>22557.600106501624</v>
      </c>
      <c r="FL367" s="488">
        <v>21278.480386926167</v>
      </c>
      <c r="FM367" s="488">
        <v>21769.222928669657</v>
      </c>
      <c r="FN367" s="488">
        <v>20499.976483323939</v>
      </c>
      <c r="FO367" s="488">
        <v>19590.121551633631</v>
      </c>
      <c r="FP367" s="488">
        <v>20242.588799732592</v>
      </c>
      <c r="FQ367" s="488">
        <v>21668.840258854238</v>
      </c>
      <c r="FR367" s="488">
        <v>25334.091480854851</v>
      </c>
      <c r="FS367" s="488">
        <v>25362.537268317334</v>
      </c>
      <c r="FT367" s="488">
        <v>23705.294005624917</v>
      </c>
      <c r="FU367" s="488">
        <v>20202.961320140421</v>
      </c>
      <c r="FV367" s="488">
        <v>22986.723644156722</v>
      </c>
      <c r="FW367" s="488">
        <v>22579.628334387075</v>
      </c>
      <c r="FX367" s="488">
        <v>27724.714575224578</v>
      </c>
      <c r="FY367" s="488">
        <v>24496.168207241099</v>
      </c>
      <c r="FZ367" s="488">
        <v>17451.230081709124</v>
      </c>
      <c r="GA367" s="488">
        <v>19774.989403210962</v>
      </c>
      <c r="GB367" s="488">
        <v>17568.166950235362</v>
      </c>
      <c r="GC367" s="488">
        <v>14489.74367707704</v>
      </c>
      <c r="GD367" s="488">
        <v>10634.472522359454</v>
      </c>
      <c r="GE367" s="488">
        <v>12812.20277193499</v>
      </c>
      <c r="GF367" s="488">
        <v>15676.430130320085</v>
      </c>
      <c r="GG367" s="488">
        <v>13575.271755869275</v>
      </c>
      <c r="GH367" s="16"/>
      <c r="GI367" s="147"/>
      <c r="GJ367" s="16"/>
      <c r="GK367" s="632">
        <v>358</v>
      </c>
      <c r="GL367" s="16">
        <v>29568</v>
      </c>
      <c r="GM367" s="16">
        <v>26180.000000000004</v>
      </c>
      <c r="GN367" s="16">
        <v>58520.000000000007</v>
      </c>
      <c r="GO367" s="311">
        <v>44550.265511463484</v>
      </c>
      <c r="GP367" s="311">
        <v>54150.562880180718</v>
      </c>
      <c r="GQ367" s="311">
        <v>53167.787260006589</v>
      </c>
      <c r="GR367" s="311">
        <v>60634.719305461447</v>
      </c>
      <c r="GS367" s="311">
        <v>50176.267936424527</v>
      </c>
      <c r="GT367" s="311">
        <v>49043.331454351428</v>
      </c>
      <c r="GU367" s="311">
        <v>45781.528509869771</v>
      </c>
      <c r="GV367" s="311">
        <v>46916.820774484338</v>
      </c>
      <c r="GW367" s="311">
        <v>48917.146709994406</v>
      </c>
      <c r="GX367" s="311">
        <v>57293.021723109734</v>
      </c>
      <c r="GY367" s="311">
        <v>60789.430944321153</v>
      </c>
      <c r="GZ367" s="311">
        <v>64588.32825594669</v>
      </c>
      <c r="HA367" s="311">
        <v>58697.616655049082</v>
      </c>
      <c r="HB367" s="311">
        <v>60356.510236651957</v>
      </c>
      <c r="HC367" s="311">
        <v>58869.337180530267</v>
      </c>
      <c r="HD367" s="311">
        <v>59130.381059487881</v>
      </c>
      <c r="HE367" s="311">
        <v>55730.604165869336</v>
      </c>
      <c r="HF367" s="311">
        <v>52158.551219923444</v>
      </c>
      <c r="HG367" s="311">
        <v>49716.574699811703</v>
      </c>
      <c r="HH367" s="311">
        <v>49192.705812735578</v>
      </c>
      <c r="HI367" s="311">
        <v>60648.063812016386</v>
      </c>
      <c r="HJ367" s="311">
        <v>56799.882493961428</v>
      </c>
      <c r="HK367" s="311">
        <v>61028.662595582347</v>
      </c>
      <c r="HL367" s="311">
        <v>66581.800786124921</v>
      </c>
      <c r="HM367" s="311">
        <v>57578.478536263094</v>
      </c>
      <c r="HN367" s="311">
        <v>65998.169875210893</v>
      </c>
      <c r="HO367" s="311">
        <v>60924.668005612839</v>
      </c>
      <c r="HP367" s="311">
        <v>59573.053801014132</v>
      </c>
      <c r="HQ367" s="311">
        <v>63598.257908585801</v>
      </c>
      <c r="HR367" s="311">
        <v>56842.609872988563</v>
      </c>
      <c r="HS367" s="311">
        <v>58303.295563276952</v>
      </c>
      <c r="HT367" s="311">
        <v>55545.430758583083</v>
      </c>
      <c r="HU367" s="311">
        <v>57556.548923938732</v>
      </c>
      <c r="HV367" s="311">
        <v>65986.470811678693</v>
      </c>
      <c r="HW367" s="311">
        <v>64743.727731250605</v>
      </c>
      <c r="HX367" s="311">
        <v>62459.681272531969</v>
      </c>
      <c r="HY367" s="311">
        <v>59352.529486740859</v>
      </c>
      <c r="HZ367" s="311">
        <v>70308.281579454706</v>
      </c>
      <c r="IA367" s="311">
        <v>74609.826655595869</v>
      </c>
      <c r="IB367" s="311">
        <v>78253.669653695673</v>
      </c>
      <c r="IC367" s="311">
        <v>70160.631725816187</v>
      </c>
      <c r="ID367" s="311">
        <v>73692.048212828086</v>
      </c>
      <c r="IE367" s="311">
        <v>60968.862640598796</v>
      </c>
      <c r="IF367" s="311">
        <v>51273.305855660765</v>
      </c>
      <c r="IG367" s="311">
        <v>54181.147410261008</v>
      </c>
      <c r="IH367" s="311">
        <v>62225.43937910832</v>
      </c>
      <c r="II367" s="311">
        <v>53864.841073415635</v>
      </c>
      <c r="IJ367" s="311">
        <v>52764.454445637057</v>
      </c>
      <c r="IL367" s="147"/>
      <c r="IN367" s="632">
        <v>358</v>
      </c>
      <c r="IO367" s="488">
        <v>5636</v>
      </c>
      <c r="IP367" s="488">
        <v>4947.8</v>
      </c>
      <c r="IQ367" s="488">
        <v>6270</v>
      </c>
      <c r="IR367" s="488">
        <v>6566.3026960959787</v>
      </c>
      <c r="IS367" s="488">
        <v>6081.0166606125158</v>
      </c>
      <c r="IT367" s="488">
        <v>7100.0951120459913</v>
      </c>
      <c r="IU367" s="488">
        <v>6943.4244060813453</v>
      </c>
      <c r="IV367" s="488">
        <v>5415.9702500706762</v>
      </c>
      <c r="IW367" s="488">
        <v>5818.7122000604058</v>
      </c>
      <c r="IX367" s="488">
        <v>5989.6939802933975</v>
      </c>
      <c r="IY367" s="488">
        <v>5612.4300698716161</v>
      </c>
      <c r="IZ367" s="488">
        <v>5428.4779509450627</v>
      </c>
      <c r="JA367" s="488">
        <v>5631.9388967333844</v>
      </c>
      <c r="JB367" s="488">
        <v>6047.1582301403978</v>
      </c>
      <c r="JC367" s="488">
        <v>4966.9978297302059</v>
      </c>
      <c r="JD367" s="488">
        <v>5265.8979716337735</v>
      </c>
      <c r="JE367" s="488">
        <v>5737.0021999589135</v>
      </c>
      <c r="JF367" s="488">
        <v>6107.1842156866087</v>
      </c>
      <c r="JG367" s="488">
        <v>8168.5965236054772</v>
      </c>
      <c r="JH367" s="488">
        <v>9660.7001012948713</v>
      </c>
      <c r="JI367" s="488">
        <v>7890.6365637670679</v>
      </c>
      <c r="JJ367" s="488">
        <v>6671.3226583779833</v>
      </c>
      <c r="JK367" s="488">
        <v>7472.3762261457259</v>
      </c>
      <c r="JL367" s="488">
        <v>6888.4747692454557</v>
      </c>
      <c r="JM367" s="488">
        <v>7848.3358220896998</v>
      </c>
      <c r="JN367" s="488">
        <v>7491.6886609407611</v>
      </c>
      <c r="JO367" s="488">
        <v>7219.4361888394269</v>
      </c>
      <c r="JP367" s="488">
        <v>7289.4044871924843</v>
      </c>
      <c r="JQ367" s="488">
        <v>10044.919030522698</v>
      </c>
      <c r="JR367" s="488">
        <v>9791.8050816327959</v>
      </c>
      <c r="JS367" s="488">
        <v>8277.4929725382863</v>
      </c>
      <c r="JT367" s="488">
        <v>8833.9430722499947</v>
      </c>
      <c r="JU367" s="488">
        <v>7682.5628872072693</v>
      </c>
      <c r="JV367" s="488">
        <v>8938.206377475628</v>
      </c>
      <c r="JW367" s="488">
        <v>10488.59047484359</v>
      </c>
      <c r="JX367" s="488">
        <v>10338.259685276058</v>
      </c>
      <c r="JY367" s="488">
        <v>11000.352778531749</v>
      </c>
      <c r="JZ367" s="488">
        <v>11609.845516189322</v>
      </c>
      <c r="KA367" s="488">
        <v>10696.063932171433</v>
      </c>
      <c r="KB367" s="488">
        <v>9793.7229800302121</v>
      </c>
      <c r="KC367" s="488">
        <v>9277.1241837901434</v>
      </c>
      <c r="KD367" s="488">
        <v>10295.82711453722</v>
      </c>
      <c r="KE367" s="488">
        <v>10042.009788342069</v>
      </c>
      <c r="KF367" s="488">
        <v>9400.8275681771938</v>
      </c>
      <c r="KG367" s="488">
        <v>7194.1237943005654</v>
      </c>
      <c r="KH367" s="488">
        <v>8104.220611132967</v>
      </c>
      <c r="KI367" s="488">
        <v>7302.3205968649163</v>
      </c>
      <c r="KJ367" s="488">
        <v>8887.1398121951388</v>
      </c>
      <c r="KK367" s="488">
        <v>7674.3881336689365</v>
      </c>
      <c r="KL367" s="488">
        <v>6294.0574073937169</v>
      </c>
      <c r="KM367" s="488">
        <v>6678.4702162217764</v>
      </c>
      <c r="KO367" s="147"/>
      <c r="KQ367" s="632">
        <v>383</v>
      </c>
      <c r="KR367" s="26">
        <v>1636</v>
      </c>
      <c r="KS367" s="26">
        <v>1636</v>
      </c>
      <c r="KT367" s="26">
        <v>1503.3818512019357</v>
      </c>
      <c r="KU367" s="26">
        <v>1720.3321320665973</v>
      </c>
      <c r="KV367" s="26">
        <v>1471.8309641565882</v>
      </c>
      <c r="KW367" s="26">
        <v>1667.7091736219973</v>
      </c>
      <c r="KX367" s="26">
        <v>2076.644303802927</v>
      </c>
      <c r="KY367" s="26">
        <v>1960.0242891111334</v>
      </c>
      <c r="KZ367" s="26">
        <v>1713.4168427766826</v>
      </c>
      <c r="LA367" s="26">
        <v>1855.9783512065167</v>
      </c>
      <c r="LB367" s="26">
        <v>2008.6429557963907</v>
      </c>
      <c r="LC367" s="26">
        <v>1624.7142643770312</v>
      </c>
      <c r="LD367" s="26">
        <v>1831.6411487887792</v>
      </c>
      <c r="LE367" s="26">
        <v>2208.8058104972051</v>
      </c>
      <c r="LF367" s="26">
        <v>2367.9707325521053</v>
      </c>
      <c r="LG367" s="26">
        <v>2323.9298972713445</v>
      </c>
      <c r="LH367" s="26">
        <v>1940.1552489789262</v>
      </c>
      <c r="LI367" s="26">
        <v>1939.4742802380581</v>
      </c>
      <c r="LJ367" s="26">
        <v>1735.6660311283226</v>
      </c>
      <c r="LK367" s="26">
        <v>1940.1810840554415</v>
      </c>
      <c r="LL367" s="26">
        <v>1706.9859874073466</v>
      </c>
      <c r="LM367" s="26">
        <v>1976.5841716050113</v>
      </c>
      <c r="LN367" s="26">
        <v>2184.6126212588701</v>
      </c>
      <c r="LO367" s="26">
        <v>1732.5184959720996</v>
      </c>
      <c r="LP367" s="26">
        <v>1500.1444248832122</v>
      </c>
      <c r="LQ367" s="26">
        <v>1555.2010507880489</v>
      </c>
      <c r="LR367" s="26">
        <v>1011.7055826464234</v>
      </c>
      <c r="LS367" s="26">
        <v>1209.8327756880778</v>
      </c>
      <c r="LT367" s="26">
        <v>1473.8463990920106</v>
      </c>
      <c r="LU367" s="26">
        <v>1062.4260058226764</v>
      </c>
      <c r="LV367" s="26">
        <v>1254.6282571897373</v>
      </c>
      <c r="LW367" s="26">
        <v>1013.2764982856634</v>
      </c>
      <c r="LX367" s="26">
        <v>635.23120657748905</v>
      </c>
      <c r="LY367" s="26">
        <v>508.90193148572962</v>
      </c>
      <c r="LZ367" s="26">
        <v>935.15526027164424</v>
      </c>
      <c r="MA367" s="26">
        <v>977.30948850733023</v>
      </c>
      <c r="MB367" s="26">
        <v>1239.9010315145902</v>
      </c>
      <c r="MC367" s="26">
        <v>1001.0285278428444</v>
      </c>
      <c r="MD367" s="26">
        <v>1551.8753606038404</v>
      </c>
      <c r="ME367" s="26">
        <v>1466.7621111877854</v>
      </c>
      <c r="MF367" s="26">
        <v>1328.3469557428889</v>
      </c>
      <c r="MG367" s="26">
        <v>1368.1954731403503</v>
      </c>
      <c r="MH367" s="26">
        <v>1315.0011873628537</v>
      </c>
      <c r="MI367" s="26">
        <v>1248.6305724299439</v>
      </c>
      <c r="MJ367" s="26">
        <v>699.13369836176037</v>
      </c>
      <c r="MK367" s="26">
        <v>804.31275379529802</v>
      </c>
      <c r="ML367" s="26">
        <v>940.92419604960003</v>
      </c>
      <c r="MM367" s="26">
        <v>769.40363318595371</v>
      </c>
      <c r="MN367" s="26">
        <v>742.22689833225718</v>
      </c>
      <c r="MO367" s="26">
        <v>782.35507031428347</v>
      </c>
      <c r="MP367" s="26">
        <v>619.52774641089673</v>
      </c>
      <c r="MQ367"/>
      <c r="MR367"/>
      <c r="MS367" s="490"/>
      <c r="MT367" s="311"/>
      <c r="MU367" s="632">
        <v>358</v>
      </c>
      <c r="MV367" s="26">
        <v>365</v>
      </c>
      <c r="MW367" s="26">
        <v>348</v>
      </c>
      <c r="MX367" s="1048">
        <v>233.18173047716235</v>
      </c>
      <c r="MY367" s="1048">
        <v>218.94243239424418</v>
      </c>
      <c r="MZ367" s="1048">
        <v>220.66071603949314</v>
      </c>
      <c r="NA367" s="1048">
        <v>287.72409616384243</v>
      </c>
      <c r="NB367" s="1048">
        <v>352.87682326829577</v>
      </c>
      <c r="NC367" s="1048">
        <v>304.3432076674174</v>
      </c>
      <c r="ND367" s="1048">
        <v>392.18069535496647</v>
      </c>
      <c r="NE367" s="1048">
        <v>417.862441709319</v>
      </c>
      <c r="NF367" s="1048">
        <v>382.28671245889933</v>
      </c>
      <c r="NG367" s="1048">
        <v>390.38906813521834</v>
      </c>
      <c r="NH367" s="1048">
        <v>334.67519209000881</v>
      </c>
      <c r="NI367" s="1048">
        <v>380.955400926229</v>
      </c>
      <c r="NJ367" s="1048">
        <v>432.2297260338284</v>
      </c>
      <c r="NK367" s="1048">
        <v>456.79064131398343</v>
      </c>
      <c r="NL367" s="1048">
        <v>355.87433394273035</v>
      </c>
      <c r="NM367" s="1048">
        <v>341.82158627272099</v>
      </c>
      <c r="NN367" s="1048">
        <v>398.70639848521574</v>
      </c>
      <c r="NO367" s="1048">
        <v>326.05098006051423</v>
      </c>
      <c r="NP367" s="1048">
        <v>288.61153536581151</v>
      </c>
      <c r="NQ367" s="1048">
        <v>321.42803983345061</v>
      </c>
      <c r="NR367" s="1048">
        <v>282.41213798568958</v>
      </c>
      <c r="NS367" s="1048">
        <v>360.08020542440931</v>
      </c>
      <c r="NT367" s="1048">
        <v>434.32287163847207</v>
      </c>
      <c r="NU367" s="1048">
        <v>386.63462104312305</v>
      </c>
      <c r="NV367" s="1048">
        <v>380.21437173660456</v>
      </c>
      <c r="NW367" s="1048">
        <v>302.38473435509536</v>
      </c>
      <c r="NX367" s="1048">
        <v>424.11490869683973</v>
      </c>
      <c r="NY367" s="1048">
        <v>518.18761907746375</v>
      </c>
      <c r="NZ367" s="1048">
        <v>577.9139201561336</v>
      </c>
      <c r="OA367" s="1048">
        <v>555.91713475632992</v>
      </c>
      <c r="OB367" s="1048">
        <v>359.20350890117862</v>
      </c>
      <c r="OC367" s="1048">
        <v>386.65802481938755</v>
      </c>
      <c r="OD367" s="1048">
        <v>360.41042348890005</v>
      </c>
      <c r="OE367" s="1048">
        <v>357.55513458514747</v>
      </c>
      <c r="OF367" s="1048">
        <v>307.71850277972652</v>
      </c>
      <c r="OG367" s="1048">
        <v>335.71103431817329</v>
      </c>
      <c r="OH367" s="1048">
        <v>339.86124681367824</v>
      </c>
      <c r="OI367" s="1048">
        <v>380.67704402868225</v>
      </c>
      <c r="OJ367" s="1048">
        <v>437.65192609596414</v>
      </c>
      <c r="OK367" s="1048">
        <v>397.16776472890132</v>
      </c>
      <c r="OL367" s="1048">
        <v>319.92328909820651</v>
      </c>
      <c r="OM367" s="1048">
        <v>388.5550103599337</v>
      </c>
      <c r="ON367" s="1048">
        <v>396.58164887460475</v>
      </c>
      <c r="OO367" s="1048">
        <v>430.72297970312422</v>
      </c>
      <c r="OP367" s="1048">
        <v>241.79800288182014</v>
      </c>
      <c r="OQ367" s="1048">
        <v>250.65693720636398</v>
      </c>
      <c r="OR367" s="1048">
        <v>330.07303736010772</v>
      </c>
      <c r="OS367" s="1048">
        <v>282.1396998663572</v>
      </c>
      <c r="OT367" s="1048">
        <v>276.17239131359241</v>
      </c>
      <c r="OU367" s="311"/>
      <c r="OV367" s="490"/>
      <c r="OW367" s="311"/>
      <c r="OX367" s="632">
        <v>383</v>
      </c>
      <c r="OY367">
        <v>11831</v>
      </c>
      <c r="OZ367">
        <v>9594</v>
      </c>
      <c r="PA367">
        <v>10144</v>
      </c>
      <c r="PB367">
        <v>11935.103359127826</v>
      </c>
      <c r="PC367">
        <v>10805.75165277873</v>
      </c>
      <c r="PD367">
        <v>10933.765798881757</v>
      </c>
      <c r="PE367">
        <v>11016.41918251577</v>
      </c>
      <c r="PF367">
        <v>13511.338418925357</v>
      </c>
      <c r="PG367">
        <v>17252.856561520221</v>
      </c>
      <c r="PH367">
        <v>18512.336525997373</v>
      </c>
      <c r="PI367">
        <v>18536.607389724482</v>
      </c>
      <c r="PJ367">
        <v>18499.037740925047</v>
      </c>
      <c r="PK367">
        <v>16476.497358258686</v>
      </c>
      <c r="PL367">
        <v>15257.946924546797</v>
      </c>
      <c r="PM367">
        <v>17389.405190853038</v>
      </c>
      <c r="PN367">
        <v>14805.539150949777</v>
      </c>
      <c r="PO367">
        <v>13568.572459349329</v>
      </c>
      <c r="PP367">
        <v>12721.311739284723</v>
      </c>
      <c r="PQ367">
        <v>13407.589137052599</v>
      </c>
      <c r="PR367">
        <v>17054.022996291922</v>
      </c>
      <c r="PS367">
        <v>18959.385299458841</v>
      </c>
      <c r="PT367">
        <v>18393.725636838743</v>
      </c>
      <c r="PU367">
        <v>17862.908980644399</v>
      </c>
      <c r="PV367">
        <v>14860.959889229793</v>
      </c>
      <c r="PW367">
        <v>14473.10615640399</v>
      </c>
      <c r="PX367">
        <v>15273.418168841585</v>
      </c>
      <c r="PY367">
        <v>13679.942766374792</v>
      </c>
      <c r="PZ367">
        <v>11211.560897519525</v>
      </c>
      <c r="QA367">
        <v>9211.2451279979286</v>
      </c>
      <c r="QB367">
        <v>6823.2950645343735</v>
      </c>
      <c r="QC367">
        <v>8333.0539137171436</v>
      </c>
      <c r="QD367">
        <v>11190.157020234703</v>
      </c>
      <c r="QE367">
        <v>15799.806198685648</v>
      </c>
      <c r="QF367">
        <v>18888.81137030523</v>
      </c>
      <c r="QG367">
        <v>21498.38843911927</v>
      </c>
      <c r="QH367">
        <v>18598.570411368204</v>
      </c>
      <c r="QI367">
        <v>17991.201648375834</v>
      </c>
      <c r="QJ367">
        <v>20664.672247747665</v>
      </c>
      <c r="QK367">
        <v>19239.75871211788</v>
      </c>
      <c r="QL367">
        <v>20080.2125299297</v>
      </c>
      <c r="QM367">
        <v>24287.464742890315</v>
      </c>
      <c r="QN367">
        <v>23940.740001649407</v>
      </c>
      <c r="QO367">
        <v>24740.558198009672</v>
      </c>
      <c r="QP367">
        <v>20881.347029596662</v>
      </c>
      <c r="QQ367">
        <v>18477.339313784782</v>
      </c>
      <c r="QR367">
        <v>17003.949498416554</v>
      </c>
      <c r="QS367">
        <v>16034.114268968046</v>
      </c>
      <c r="QT367">
        <v>15734.326621782906</v>
      </c>
      <c r="QU367">
        <v>17514.677566535222</v>
      </c>
      <c r="QV367">
        <v>15011.316645284423</v>
      </c>
      <c r="QW367">
        <v>16619.821462610355</v>
      </c>
      <c r="QY367" s="147"/>
      <c r="RA367" s="632">
        <v>383</v>
      </c>
      <c r="RB367">
        <v>29568</v>
      </c>
      <c r="RC367">
        <v>26180.000000000004</v>
      </c>
      <c r="RD367">
        <v>58520.000000000007</v>
      </c>
      <c r="RE367">
        <v>61717.1536420017</v>
      </c>
      <c r="RF367">
        <v>59848.581816404134</v>
      </c>
      <c r="RG367">
        <v>41323.858730126201</v>
      </c>
      <c r="RH367">
        <v>40874.722042296118</v>
      </c>
      <c r="RI367">
        <v>43886.534377158503</v>
      </c>
      <c r="RJ367">
        <v>49657.132799376646</v>
      </c>
      <c r="RK367">
        <v>42068.295533100652</v>
      </c>
      <c r="RL367">
        <v>40707.544458338991</v>
      </c>
      <c r="RM367">
        <v>35171.168999618443</v>
      </c>
      <c r="RN367">
        <v>44868.969020475874</v>
      </c>
      <c r="RO367">
        <v>48244.174617244833</v>
      </c>
      <c r="RP367">
        <v>52409.897805459033</v>
      </c>
      <c r="RQ367">
        <v>59908.579504924048</v>
      </c>
      <c r="RR367">
        <v>54740.23549889632</v>
      </c>
      <c r="RS367">
        <v>51635.720905403854</v>
      </c>
      <c r="RT367">
        <v>53276.656454902681</v>
      </c>
      <c r="RU367">
        <v>54092.083574126438</v>
      </c>
      <c r="RV367">
        <v>57006.273180583426</v>
      </c>
      <c r="RW367">
        <v>59040.662281383877</v>
      </c>
      <c r="RX367">
        <v>59628.058699535104</v>
      </c>
      <c r="RY367">
        <v>63312.254668937028</v>
      </c>
      <c r="RZ367">
        <v>68022.39267564789</v>
      </c>
      <c r="SA367">
        <v>68885.447593168283</v>
      </c>
      <c r="SB367">
        <v>66461.16717540758</v>
      </c>
      <c r="SC367">
        <v>64286.778671972483</v>
      </c>
      <c r="SD367">
        <v>54404.026564081869</v>
      </c>
      <c r="SE367">
        <v>54360.485345097957</v>
      </c>
      <c r="SF367">
        <v>54459.738479445419</v>
      </c>
      <c r="SG367">
        <v>60846.667171684167</v>
      </c>
      <c r="SH367">
        <v>62372.842420467481</v>
      </c>
      <c r="SI367">
        <v>56105.844590588735</v>
      </c>
      <c r="SJ367">
        <v>53890.276356813119</v>
      </c>
      <c r="SK367">
        <v>53398.742814312609</v>
      </c>
      <c r="SL367">
        <v>48523.246422218901</v>
      </c>
      <c r="SM367">
        <v>45248.582177456032</v>
      </c>
      <c r="SN367">
        <v>46725.162716031489</v>
      </c>
      <c r="SO367">
        <v>49955.834847773258</v>
      </c>
      <c r="SP367">
        <v>59058.816055055795</v>
      </c>
      <c r="SQ367">
        <v>51207.884262555512</v>
      </c>
      <c r="SR367">
        <v>58022.913242148425</v>
      </c>
      <c r="SS367">
        <v>60257.528026507978</v>
      </c>
      <c r="ST367">
        <v>62302.729934136652</v>
      </c>
      <c r="SU367">
        <v>61372.429623985772</v>
      </c>
      <c r="SV367">
        <v>52323.804735880971</v>
      </c>
      <c r="SW367">
        <v>58198.563274526859</v>
      </c>
      <c r="SX367">
        <v>51387.550965687369</v>
      </c>
      <c r="SY367">
        <v>57059.194611319966</v>
      </c>
      <c r="SZ367">
        <v>67739.279613904771</v>
      </c>
      <c r="TB367" s="147"/>
      <c r="TD367" s="632">
        <v>383</v>
      </c>
      <c r="TE367">
        <v>5636</v>
      </c>
      <c r="TF367">
        <v>4947.8</v>
      </c>
      <c r="TG367">
        <v>6270</v>
      </c>
      <c r="TH367">
        <v>6477.6815883624831</v>
      </c>
      <c r="TI367">
        <v>8956.5506265714303</v>
      </c>
      <c r="TJ367">
        <v>7227.1502211459692</v>
      </c>
      <c r="TK367">
        <v>7196.7707799494874</v>
      </c>
      <c r="TL367">
        <v>7105.2592149347747</v>
      </c>
      <c r="TM367">
        <v>7597.0610699506669</v>
      </c>
      <c r="TN367">
        <v>6813.5959731796484</v>
      </c>
      <c r="TO367">
        <v>9310.3404588100711</v>
      </c>
      <c r="TP367">
        <v>10300.971234595558</v>
      </c>
      <c r="TQ367">
        <v>12556.695573319543</v>
      </c>
      <c r="TR367">
        <v>10071.68569255178</v>
      </c>
      <c r="TS367">
        <v>8331.6333067532869</v>
      </c>
      <c r="TT367">
        <v>8273.7402295813135</v>
      </c>
      <c r="TU367">
        <v>7062.7599633671143</v>
      </c>
      <c r="TV367">
        <v>6163.1884548985581</v>
      </c>
      <c r="TW367">
        <v>6136.016229877685</v>
      </c>
      <c r="TX367">
        <v>4869.1793428851906</v>
      </c>
      <c r="TY367">
        <v>4559.703459281528</v>
      </c>
      <c r="TZ367">
        <v>4761.7375228420678</v>
      </c>
      <c r="UA367">
        <v>3741.5692620595332</v>
      </c>
      <c r="UB367">
        <v>3888.1848194869626</v>
      </c>
      <c r="UC367">
        <v>2690.3727396547074</v>
      </c>
      <c r="UD367">
        <v>3602.8671605383506</v>
      </c>
      <c r="UE367">
        <v>3909.0241088231596</v>
      </c>
      <c r="UF367">
        <v>4479.2824230033038</v>
      </c>
      <c r="UG367">
        <v>3320.644463963783</v>
      </c>
      <c r="UH367">
        <v>2119.7277791200677</v>
      </c>
      <c r="UI367">
        <v>4089.9650225975629</v>
      </c>
      <c r="UJ367">
        <v>2835.6781005499206</v>
      </c>
      <c r="UK367">
        <v>3807.499582360826</v>
      </c>
      <c r="UL367">
        <v>5127.2312671117279</v>
      </c>
      <c r="UM367">
        <v>7154.4445057126222</v>
      </c>
      <c r="UN367">
        <v>5433.7348910358214</v>
      </c>
      <c r="UO367">
        <v>3859.3602326468608</v>
      </c>
      <c r="UP367">
        <v>3531.7545714038138</v>
      </c>
      <c r="UQ367">
        <v>4022.8028572216363</v>
      </c>
      <c r="UR367">
        <v>5354.0008526505881</v>
      </c>
      <c r="US367">
        <v>7028.6253801982357</v>
      </c>
      <c r="UT367">
        <v>5950.3938894765643</v>
      </c>
      <c r="UU367">
        <v>6196.8601071321091</v>
      </c>
      <c r="UV367">
        <v>6181.2399806524681</v>
      </c>
      <c r="UW367">
        <v>5031.1133530164516</v>
      </c>
      <c r="UX367">
        <v>5431.5735825182228</v>
      </c>
      <c r="UY367">
        <v>4387.1978762096933</v>
      </c>
      <c r="UZ367">
        <v>6336.1378747669478</v>
      </c>
      <c r="VA367">
        <v>6219.0286963020772</v>
      </c>
      <c r="VB367">
        <v>6372.2559383441157</v>
      </c>
      <c r="VC367">
        <v>6669.7127283095124</v>
      </c>
      <c r="VE367" s="147"/>
      <c r="VJ367" s="632">
        <v>383</v>
      </c>
      <c r="VK367" s="486">
        <f t="shared" si="440"/>
        <v>739.55899999999986</v>
      </c>
      <c r="VL367" s="486">
        <f t="shared" si="441"/>
        <v>696.1318</v>
      </c>
      <c r="VM367" s="486">
        <f t="shared" si="442"/>
        <v>765.7887129408316</v>
      </c>
      <c r="VN367" s="486">
        <f t="shared" si="443"/>
        <v>802.08353697260145</v>
      </c>
      <c r="VO367" s="486">
        <f t="shared" si="444"/>
        <v>870.9967990393767</v>
      </c>
      <c r="VP367" s="486">
        <f t="shared" si="445"/>
        <v>751.74733248847815</v>
      </c>
      <c r="VQ367" s="486">
        <f t="shared" si="446"/>
        <v>721.97777251709829</v>
      </c>
      <c r="VR367" s="486">
        <f t="shared" si="447"/>
        <v>724.93809336448544</v>
      </c>
      <c r="VS367" s="486">
        <f t="shared" si="448"/>
        <v>673.34706562805138</v>
      </c>
      <c r="VT367" s="486">
        <f t="shared" si="449"/>
        <v>688.85231359893669</v>
      </c>
      <c r="VU367" s="486">
        <f t="shared" si="450"/>
        <v>661.54826808995699</v>
      </c>
      <c r="VV367" s="486">
        <f t="shared" si="451"/>
        <v>709.52855543766782</v>
      </c>
      <c r="VW367" s="486">
        <f t="shared" si="452"/>
        <v>983.83510320266896</v>
      </c>
      <c r="VX367" s="486">
        <f t="shared" si="453"/>
        <v>891.82748015425466</v>
      </c>
      <c r="VY367" s="486">
        <f t="shared" si="454"/>
        <v>832.26101528804838</v>
      </c>
      <c r="VZ367" s="486">
        <f t="shared" si="455"/>
        <v>794.28797519880652</v>
      </c>
      <c r="WA367" s="486">
        <f t="shared" si="456"/>
        <v>807.55835589276808</v>
      </c>
      <c r="WB367" s="486">
        <f t="shared" si="457"/>
        <v>927.65394517636241</v>
      </c>
      <c r="WC367" s="486">
        <f t="shared" si="458"/>
        <v>915.766731276766</v>
      </c>
      <c r="WD367" s="486">
        <f t="shared" si="459"/>
        <v>1009.2757213814095</v>
      </c>
      <c r="WE367" s="486">
        <f t="shared" si="460"/>
        <v>914.55465830673677</v>
      </c>
      <c r="WF367" s="486">
        <f t="shared" si="461"/>
        <v>875.82323704786506</v>
      </c>
      <c r="WG367" s="486">
        <f t="shared" si="462"/>
        <v>873.21275110299985</v>
      </c>
      <c r="WH367" s="486">
        <f t="shared" si="463"/>
        <v>832.23258656243979</v>
      </c>
      <c r="WI367" s="486">
        <f t="shared" si="464"/>
        <v>689.60290124314338</v>
      </c>
      <c r="WJ367" s="486">
        <f t="shared" si="465"/>
        <v>610.4574731517223</v>
      </c>
      <c r="WK367" s="486">
        <f t="shared" si="466"/>
        <v>704.88429345080112</v>
      </c>
      <c r="WL367" s="486">
        <f t="shared" si="467"/>
        <v>747.2154983796238</v>
      </c>
      <c r="WM367" s="486">
        <f t="shared" si="468"/>
        <v>834.05016352088683</v>
      </c>
      <c r="WN367" s="486">
        <f t="shared" si="469"/>
        <v>724.29219167969745</v>
      </c>
      <c r="WO367" s="486">
        <f t="shared" si="470"/>
        <v>711.71446074694313</v>
      </c>
      <c r="WP367" s="486">
        <f t="shared" si="471"/>
        <v>735.46035449512976</v>
      </c>
      <c r="WQ367" s="486">
        <f t="shared" si="472"/>
        <v>730.47276534335049</v>
      </c>
      <c r="WR367" s="486">
        <f t="shared" si="473"/>
        <v>762.11895416785569</v>
      </c>
      <c r="WS367" s="486">
        <f t="shared" si="474"/>
        <v>931.01872955514318</v>
      </c>
      <c r="WT367" s="486">
        <f t="shared" si="475"/>
        <v>1122.7447867167298</v>
      </c>
      <c r="WU367" s="486">
        <f t="shared" si="476"/>
        <v>1156.2377524859107</v>
      </c>
      <c r="WV367" s="486">
        <f t="shared" si="477"/>
        <v>1188.1825415669691</v>
      </c>
      <c r="WW367" s="486">
        <f t="shared" si="478"/>
        <v>1161.5865959104685</v>
      </c>
      <c r="WX367" s="486">
        <f t="shared" si="479"/>
        <v>1045.1867462658154</v>
      </c>
      <c r="WY367" s="486">
        <f t="shared" si="480"/>
        <v>997.74245809363936</v>
      </c>
      <c r="WZ367" s="486">
        <f t="shared" si="481"/>
        <v>1146.8086057843029</v>
      </c>
      <c r="XA367" s="486">
        <f t="shared" si="482"/>
        <v>1028.4709835614015</v>
      </c>
      <c r="XB367" s="486">
        <f t="shared" si="483"/>
        <v>1046.0080934170378</v>
      </c>
      <c r="XC367" s="486">
        <f t="shared" si="484"/>
        <v>1124.5910613785445</v>
      </c>
      <c r="XD367" s="486">
        <f t="shared" si="485"/>
        <v>1042.7785040311373</v>
      </c>
      <c r="XE367" s="486">
        <f t="shared" si="486"/>
        <v>875.66319962626903</v>
      </c>
      <c r="XF367" s="486">
        <f t="shared" si="487"/>
        <v>803.10369838144538</v>
      </c>
      <c r="XG367" s="486">
        <f t="shared" si="488"/>
        <v>860.98938182869529</v>
      </c>
      <c r="XH367" s="486">
        <f t="shared" si="489"/>
        <v>890.1398057620105</v>
      </c>
      <c r="XI367" s="486">
        <f t="shared" si="490"/>
        <v>969.51942537613331</v>
      </c>
      <c r="XJ367" s="118">
        <f t="shared" si="491"/>
        <v>864.82020071743955</v>
      </c>
      <c r="XK367" s="1008">
        <f t="shared" si="492"/>
        <v>623</v>
      </c>
    </row>
    <row r="368" spans="25:635" x14ac:dyDescent="0.45">
      <c r="Y368" s="147"/>
      <c r="AA368" s="632">
        <v>359</v>
      </c>
      <c r="AB368" s="26">
        <v>1636</v>
      </c>
      <c r="AC368" s="26">
        <v>1636</v>
      </c>
      <c r="AD368" s="26">
        <v>1529.4420304994685</v>
      </c>
      <c r="AE368" s="26">
        <v>1330.7365594551202</v>
      </c>
      <c r="AF368" s="26">
        <v>892.30810708469448</v>
      </c>
      <c r="AG368" s="26">
        <v>878.07464577654741</v>
      </c>
      <c r="AH368" s="26">
        <v>908.73028233376829</v>
      </c>
      <c r="AI368" s="26">
        <v>968.93072948955489</v>
      </c>
      <c r="AJ368" s="26">
        <v>990.99608281122039</v>
      </c>
      <c r="AK368" s="26">
        <v>1138.2713629520431</v>
      </c>
      <c r="AL368" s="26">
        <v>985.5125726760923</v>
      </c>
      <c r="AM368" s="26">
        <v>1312.8207986068028</v>
      </c>
      <c r="AN368" s="26">
        <v>979.96357918957881</v>
      </c>
      <c r="AO368" s="26">
        <v>1069.1017786208108</v>
      </c>
      <c r="AP368" s="26">
        <v>1341.7311862903186</v>
      </c>
      <c r="AQ368" s="26">
        <v>1500.9598696162175</v>
      </c>
      <c r="AR368" s="26">
        <v>1700.2337329109243</v>
      </c>
      <c r="AS368" s="26">
        <v>1808.6690993290229</v>
      </c>
      <c r="AT368" s="26">
        <v>1946.5753684915594</v>
      </c>
      <c r="AU368" s="26">
        <v>1799.5055343550564</v>
      </c>
      <c r="AV368" s="26">
        <v>1580.9793407564944</v>
      </c>
      <c r="AW368" s="26">
        <v>1760.2461018137553</v>
      </c>
      <c r="AX368" s="26">
        <v>2154.455837771</v>
      </c>
      <c r="AY368" s="26">
        <v>1743.5712848642024</v>
      </c>
      <c r="AZ368" s="26">
        <v>1863.6857875279284</v>
      </c>
      <c r="BA368" s="26">
        <v>1567.1654247475478</v>
      </c>
      <c r="BB368" s="26">
        <v>1531.2814665847659</v>
      </c>
      <c r="BC368" s="26">
        <v>1413.9872227455735</v>
      </c>
      <c r="BD368" s="26">
        <v>1652.6545970200712</v>
      </c>
      <c r="BE368" s="26">
        <v>1984.6106262442981</v>
      </c>
      <c r="BF368" s="26">
        <v>1566.8804130973494</v>
      </c>
      <c r="BG368" s="26">
        <v>1375.1592107638153</v>
      </c>
      <c r="BH368" s="26">
        <v>1697.3244907755702</v>
      </c>
      <c r="BI368" s="26">
        <v>1929.1732924137914</v>
      </c>
      <c r="BJ368" s="26">
        <v>1844.7757487948827</v>
      </c>
      <c r="BK368" s="26">
        <v>1739.4127839972757</v>
      </c>
      <c r="BL368" s="26">
        <v>1888.4492306883124</v>
      </c>
      <c r="BM368" s="26">
        <v>1695.9446193727927</v>
      </c>
      <c r="BN368" s="26">
        <v>1919.9621409130266</v>
      </c>
      <c r="BO368" s="26">
        <v>1789.3228122716139</v>
      </c>
      <c r="BP368" s="26">
        <v>1613.7313620647178</v>
      </c>
      <c r="BQ368" s="26">
        <v>1472.3768858506501</v>
      </c>
      <c r="BR368" s="26">
        <v>1106.3439891794403</v>
      </c>
      <c r="BS368" s="26">
        <v>1280.6378571907678</v>
      </c>
      <c r="BT368" s="26">
        <v>1442.3873962089156</v>
      </c>
      <c r="BU368" s="26">
        <v>1268.2467907647451</v>
      </c>
      <c r="BV368" s="26">
        <v>1444.0042882870407</v>
      </c>
      <c r="BW368" s="26">
        <v>1641.0568942552845</v>
      </c>
      <c r="BX368" s="26">
        <v>1337.181406684628</v>
      </c>
      <c r="BY368" s="26">
        <v>1484.5544871387253</v>
      </c>
      <c r="BZ368" s="26">
        <v>1703.2731441903848</v>
      </c>
      <c r="CA368" s="16"/>
      <c r="CB368" s="147"/>
      <c r="CC368" s="16"/>
      <c r="CD368" s="632">
        <v>359</v>
      </c>
      <c r="CE368" s="26">
        <v>365</v>
      </c>
      <c r="CF368" s="26">
        <v>348</v>
      </c>
      <c r="CG368" s="1048">
        <v>331.35763797250274</v>
      </c>
      <c r="CH368" s="1048">
        <v>284.10323763377329</v>
      </c>
      <c r="CI368" s="1048">
        <v>252.10877959719264</v>
      </c>
      <c r="CJ368" s="1048">
        <v>347.41256109240561</v>
      </c>
      <c r="CK368" s="1048">
        <v>345.1662859713224</v>
      </c>
      <c r="CL368" s="1048">
        <v>314.21822804205317</v>
      </c>
      <c r="CM368" s="1048">
        <v>271.52919392302687</v>
      </c>
      <c r="CN368" s="1048">
        <v>346.92616055701035</v>
      </c>
      <c r="CO368" s="1048">
        <v>335.62322293019287</v>
      </c>
      <c r="CP368" s="1048">
        <v>288.40584033306544</v>
      </c>
      <c r="CQ368" s="1048">
        <v>271.28414225922074</v>
      </c>
      <c r="CR368" s="1048">
        <v>435.67000302630913</v>
      </c>
      <c r="CS368" s="1048">
        <v>458.60266293566292</v>
      </c>
      <c r="CT368" s="1048">
        <v>487.46814621890161</v>
      </c>
      <c r="CU368" s="1048">
        <v>399.62445600282655</v>
      </c>
      <c r="CV368" s="1048">
        <v>421.27061555342812</v>
      </c>
      <c r="CW368" s="1048">
        <v>589.13567364784024</v>
      </c>
      <c r="CX368" s="1048">
        <v>603.42515420763971</v>
      </c>
      <c r="CY368" s="1048">
        <v>550.72928387117497</v>
      </c>
      <c r="CZ368" s="1048">
        <v>530.37834693407035</v>
      </c>
      <c r="DA368" s="1048">
        <v>475.25430268888829</v>
      </c>
      <c r="DB368" s="1048">
        <v>391.00003245118251</v>
      </c>
      <c r="DC368" s="1048">
        <v>418.7330346103148</v>
      </c>
      <c r="DD368" s="1048">
        <v>470.94423986335266</v>
      </c>
      <c r="DE368" s="1048">
        <v>376.29945226593372</v>
      </c>
      <c r="DF368" s="1048">
        <v>489.38648191044069</v>
      </c>
      <c r="DG368" s="1048">
        <v>346.72602856928268</v>
      </c>
      <c r="DH368" s="1048">
        <v>528.84233110672756</v>
      </c>
      <c r="DI368" s="1048">
        <v>538.80360162289185</v>
      </c>
      <c r="DJ368" s="1048">
        <v>457.46586422303682</v>
      </c>
      <c r="DK368" s="1048">
        <v>450.65444212669451</v>
      </c>
      <c r="DL368" s="1048">
        <v>488.30752655832293</v>
      </c>
      <c r="DM368" s="1048">
        <v>398.41924438571618</v>
      </c>
      <c r="DN368" s="1048">
        <v>324.18110278119264</v>
      </c>
      <c r="DO368" s="1048">
        <v>232.2369598608222</v>
      </c>
      <c r="DP368" s="1048">
        <v>280.3254822120158</v>
      </c>
      <c r="DQ368" s="1048">
        <v>370.39580878535037</v>
      </c>
      <c r="DR368" s="1048">
        <v>313.94988929242453</v>
      </c>
      <c r="DS368" s="1048">
        <v>320.04783383881903</v>
      </c>
      <c r="DT368" s="1048">
        <v>390.49357594474685</v>
      </c>
      <c r="DU368" s="1048">
        <v>460.61202881574815</v>
      </c>
      <c r="DV368" s="1048">
        <v>566.96183824569198</v>
      </c>
      <c r="DW368" s="1048">
        <v>486.34534035104843</v>
      </c>
      <c r="DX368" s="1048">
        <v>457.75452078347689</v>
      </c>
      <c r="DY368" s="1048">
        <v>374.40204936611917</v>
      </c>
      <c r="DZ368" s="1048">
        <v>253.5358360735807</v>
      </c>
      <c r="EA368" s="1048">
        <v>359.85229173688481</v>
      </c>
      <c r="EB368" s="1048">
        <v>409.82628995560282</v>
      </c>
      <c r="EC368" s="1048">
        <v>358.93700680177835</v>
      </c>
      <c r="ED368" s="16"/>
      <c r="EE368" s="16"/>
      <c r="EF368" s="147"/>
      <c r="EG368" s="16"/>
      <c r="EH368" s="632">
        <v>359</v>
      </c>
      <c r="EI368" s="488">
        <v>11831</v>
      </c>
      <c r="EJ368" s="488">
        <v>9594</v>
      </c>
      <c r="EK368" s="488">
        <v>10144</v>
      </c>
      <c r="EL368" s="488">
        <v>12582.075057535751</v>
      </c>
      <c r="EM368" s="488">
        <v>12225.008507175544</v>
      </c>
      <c r="EN368" s="488">
        <v>14966.095453739028</v>
      </c>
      <c r="EO368" s="488">
        <v>15000.89223609763</v>
      </c>
      <c r="EP368" s="488">
        <v>15473.576262530672</v>
      </c>
      <c r="EQ368" s="488">
        <v>13838.755994445992</v>
      </c>
      <c r="ER368" s="488">
        <v>18028.075010742115</v>
      </c>
      <c r="ES368" s="488">
        <v>19169.629180160475</v>
      </c>
      <c r="ET368" s="488">
        <v>18913.496883646145</v>
      </c>
      <c r="EU368" s="488">
        <v>21998.136728603706</v>
      </c>
      <c r="EV368" s="488">
        <v>15202.741955175865</v>
      </c>
      <c r="EW368" s="488">
        <v>17889.384977348418</v>
      </c>
      <c r="EX368" s="488">
        <v>17107.580442073402</v>
      </c>
      <c r="EY368" s="488">
        <v>17344.809865207702</v>
      </c>
      <c r="EZ368" s="488">
        <v>12615.120591752628</v>
      </c>
      <c r="FA368" s="488">
        <v>14863.057610312719</v>
      </c>
      <c r="FB368" s="488">
        <v>14616.582784642365</v>
      </c>
      <c r="FC368" s="488">
        <v>16511.255005400515</v>
      </c>
      <c r="FD368" s="488">
        <v>17307.700304225382</v>
      </c>
      <c r="FE368" s="488">
        <v>20035.603472208262</v>
      </c>
      <c r="FF368" s="488">
        <v>22802.478174876924</v>
      </c>
      <c r="FG368" s="488">
        <v>21941.905500656892</v>
      </c>
      <c r="FH368" s="488">
        <v>23391.828780090247</v>
      </c>
      <c r="FI368" s="488">
        <v>21861.202467598509</v>
      </c>
      <c r="FJ368" s="488">
        <v>22368.651716067994</v>
      </c>
      <c r="FK368" s="488">
        <v>22277.055661930128</v>
      </c>
      <c r="FL368" s="488">
        <v>23001.767370493508</v>
      </c>
      <c r="FM368" s="488">
        <v>25002.213575526592</v>
      </c>
      <c r="FN368" s="488">
        <v>21871.239254683391</v>
      </c>
      <c r="FO368" s="488">
        <v>24312.829655355894</v>
      </c>
      <c r="FP368" s="488">
        <v>23105.223946877559</v>
      </c>
      <c r="FQ368" s="488">
        <v>22326.477301354229</v>
      </c>
      <c r="FR368" s="488">
        <v>22555.445211470826</v>
      </c>
      <c r="FS368" s="488">
        <v>21455.451586816314</v>
      </c>
      <c r="FT368" s="488">
        <v>21231.982375826854</v>
      </c>
      <c r="FU368" s="488">
        <v>17746.852677464321</v>
      </c>
      <c r="FV368" s="488">
        <v>19947.533406483468</v>
      </c>
      <c r="FW368" s="488">
        <v>18582.012924352872</v>
      </c>
      <c r="FX368" s="488">
        <v>18914.920149600046</v>
      </c>
      <c r="FY368" s="488">
        <v>16233.308386836714</v>
      </c>
      <c r="FZ368" s="488">
        <v>18074.176181332965</v>
      </c>
      <c r="GA368" s="488">
        <v>16727.439723518019</v>
      </c>
      <c r="GB368" s="488">
        <v>14762.56626227364</v>
      </c>
      <c r="GC368" s="488">
        <v>14866.012985937172</v>
      </c>
      <c r="GD368" s="488">
        <v>17817.348048649186</v>
      </c>
      <c r="GE368" s="488">
        <v>18110.520287767748</v>
      </c>
      <c r="GF368" s="488">
        <v>17198.681163472429</v>
      </c>
      <c r="GG368" s="488">
        <v>15879.002013753308</v>
      </c>
      <c r="GH368" s="16"/>
      <c r="GI368" s="147"/>
      <c r="GJ368" s="16"/>
      <c r="GK368" s="632">
        <v>359</v>
      </c>
      <c r="GL368" s="16">
        <v>29568</v>
      </c>
      <c r="GM368" s="16">
        <v>26180.000000000004</v>
      </c>
      <c r="GN368" s="16">
        <v>58520.000000000007</v>
      </c>
      <c r="GO368" s="311">
        <v>58027.902341375127</v>
      </c>
      <c r="GP368" s="311">
        <v>62926.073068949117</v>
      </c>
      <c r="GQ368" s="311">
        <v>64618.177648101664</v>
      </c>
      <c r="GR368" s="311">
        <v>68774.428487377241</v>
      </c>
      <c r="GS368" s="311">
        <v>71224.191406744008</v>
      </c>
      <c r="GT368" s="311">
        <v>70220.584872085528</v>
      </c>
      <c r="GU368" s="311">
        <v>61447.462822475769</v>
      </c>
      <c r="GV368" s="311">
        <v>60435.038574523409</v>
      </c>
      <c r="GW368" s="311">
        <v>65660.27303252717</v>
      </c>
      <c r="GX368" s="311">
        <v>57039.001945219774</v>
      </c>
      <c r="GY368" s="311">
        <v>57962.928791793725</v>
      </c>
      <c r="GZ368" s="311">
        <v>55341.477756690147</v>
      </c>
      <c r="HA368" s="311">
        <v>51647.232438943305</v>
      </c>
      <c r="HB368" s="311">
        <v>50521.950210153438</v>
      </c>
      <c r="HC368" s="311">
        <v>54349.80411658754</v>
      </c>
      <c r="HD368" s="311">
        <v>63815.916115807442</v>
      </c>
      <c r="HE368" s="311">
        <v>69425.81027978388</v>
      </c>
      <c r="HF368" s="311">
        <v>74035.680794788277</v>
      </c>
      <c r="HG368" s="311">
        <v>67923.965359563881</v>
      </c>
      <c r="HH368" s="311">
        <v>68857.162412313613</v>
      </c>
      <c r="HI368" s="311">
        <v>67031.862010411962</v>
      </c>
      <c r="HJ368" s="311">
        <v>71546.035359805624</v>
      </c>
      <c r="HK368" s="311">
        <v>66011.81369936488</v>
      </c>
      <c r="HL368" s="311">
        <v>73590.128245343629</v>
      </c>
      <c r="HM368" s="311">
        <v>64590.766987104726</v>
      </c>
      <c r="HN368" s="311">
        <v>69002.733106022584</v>
      </c>
      <c r="HO368" s="311">
        <v>64400.319953588827</v>
      </c>
      <c r="HP368" s="311">
        <v>65315.209541167453</v>
      </c>
      <c r="HQ368" s="311">
        <v>58591.618588478617</v>
      </c>
      <c r="HR368" s="311">
        <v>53255.412448885312</v>
      </c>
      <c r="HS368" s="311">
        <v>45944.966886545379</v>
      </c>
      <c r="HT368" s="311">
        <v>55114.642921632898</v>
      </c>
      <c r="HU368" s="311">
        <v>54038.066150396262</v>
      </c>
      <c r="HV368" s="311">
        <v>57367.957530729822</v>
      </c>
      <c r="HW368" s="311">
        <v>58003.313839085888</v>
      </c>
      <c r="HX368" s="311">
        <v>58841.829063441241</v>
      </c>
      <c r="HY368" s="311">
        <v>55160.260526559599</v>
      </c>
      <c r="HZ368" s="311">
        <v>41033.972367361195</v>
      </c>
      <c r="IA368" s="311">
        <v>29687.847098942944</v>
      </c>
      <c r="IB368" s="311">
        <v>34579.973489242453</v>
      </c>
      <c r="IC368" s="311">
        <v>34315.515733995962</v>
      </c>
      <c r="ID368" s="311">
        <v>39527.493519782038</v>
      </c>
      <c r="IE368" s="311">
        <v>40316.839385429834</v>
      </c>
      <c r="IF368" s="311">
        <v>47475.736493580182</v>
      </c>
      <c r="IG368" s="311">
        <v>36858.696415113962</v>
      </c>
      <c r="IH368" s="311">
        <v>50441.163544442788</v>
      </c>
      <c r="II368" s="311">
        <v>51933.410548969259</v>
      </c>
      <c r="IJ368" s="311">
        <v>45926.085947233456</v>
      </c>
      <c r="IL368" s="147"/>
      <c r="IN368" s="632">
        <v>359</v>
      </c>
      <c r="IO368" s="488">
        <v>5636</v>
      </c>
      <c r="IP368" s="488">
        <v>4947.8</v>
      </c>
      <c r="IQ368" s="488">
        <v>6270</v>
      </c>
      <c r="IR368" s="488">
        <v>7019.5148798825212</v>
      </c>
      <c r="IS368" s="488">
        <v>8122.2667307805441</v>
      </c>
      <c r="IT368" s="488">
        <v>7216.1705450525706</v>
      </c>
      <c r="IU368" s="488">
        <v>7841.3595550431919</v>
      </c>
      <c r="IV368" s="488">
        <v>8062.4356231723523</v>
      </c>
      <c r="IW368" s="488">
        <v>6835.0453074863817</v>
      </c>
      <c r="IX368" s="488">
        <v>6585.175646314683</v>
      </c>
      <c r="IY368" s="488">
        <v>6596.29593573084</v>
      </c>
      <c r="IZ368" s="488">
        <v>6776.004009497673</v>
      </c>
      <c r="JA368" s="488">
        <v>6124.6512174605941</v>
      </c>
      <c r="JB368" s="488">
        <v>7051.5595621695966</v>
      </c>
      <c r="JC368" s="488">
        <v>7410.4597271197299</v>
      </c>
      <c r="JD368" s="488">
        <v>7794.2656690916019</v>
      </c>
      <c r="JE368" s="488">
        <v>7949.0202139106223</v>
      </c>
      <c r="JF368" s="488">
        <v>6732.5436263020474</v>
      </c>
      <c r="JG368" s="488">
        <v>5982.355332554017</v>
      </c>
      <c r="JH368" s="488">
        <v>6629.6829394627912</v>
      </c>
      <c r="JI368" s="488">
        <v>6007.6207373227353</v>
      </c>
      <c r="JJ368" s="488">
        <v>6343.477599508813</v>
      </c>
      <c r="JK368" s="488">
        <v>5366.3137115242043</v>
      </c>
      <c r="JL368" s="488">
        <v>5531.0363374942817</v>
      </c>
      <c r="JM368" s="488">
        <v>5741.3700204143288</v>
      </c>
      <c r="JN368" s="488">
        <v>6560.1672690654823</v>
      </c>
      <c r="JO368" s="488">
        <v>7088.2836243823822</v>
      </c>
      <c r="JP368" s="488">
        <v>7241.7294588005761</v>
      </c>
      <c r="JQ368" s="488">
        <v>7704.9480616996752</v>
      </c>
      <c r="JR368" s="488">
        <v>5783.5656429801802</v>
      </c>
      <c r="JS368" s="488">
        <v>5367.9201689476777</v>
      </c>
      <c r="JT368" s="488">
        <v>4090.8033538979371</v>
      </c>
      <c r="JU368" s="488">
        <v>3801.3639300399041</v>
      </c>
      <c r="JV368" s="488">
        <v>4455.695204409345</v>
      </c>
      <c r="JW368" s="488">
        <v>5453.0473532129745</v>
      </c>
      <c r="JX368" s="488">
        <v>5758.4474846783978</v>
      </c>
      <c r="JY368" s="488">
        <v>7783.2596031271614</v>
      </c>
      <c r="JZ368" s="488">
        <v>8459.1837551159915</v>
      </c>
      <c r="KA368" s="488">
        <v>9280.6437417339366</v>
      </c>
      <c r="KB368" s="488">
        <v>8624.4529465276482</v>
      </c>
      <c r="KC368" s="488">
        <v>10288.206920446944</v>
      </c>
      <c r="KD368" s="488">
        <v>10169.205141675769</v>
      </c>
      <c r="KE368" s="488">
        <v>10601.066361524885</v>
      </c>
      <c r="KF368" s="488">
        <v>10576.500109858958</v>
      </c>
      <c r="KG368" s="488">
        <v>10736.316391564738</v>
      </c>
      <c r="KH368" s="488">
        <v>9642.1741338465417</v>
      </c>
      <c r="KI368" s="488">
        <v>10349.598394687475</v>
      </c>
      <c r="KJ368" s="488">
        <v>9532.3350058671385</v>
      </c>
      <c r="KK368" s="488">
        <v>10017.113277898268</v>
      </c>
      <c r="KL368" s="488">
        <v>10373.454814235605</v>
      </c>
      <c r="KM368" s="488">
        <v>8958.7484493009943</v>
      </c>
      <c r="KO368" s="147"/>
      <c r="KQ368" s="632">
        <v>833</v>
      </c>
      <c r="KR368" s="26">
        <v>1636</v>
      </c>
      <c r="KS368" s="26">
        <v>1636</v>
      </c>
      <c r="KT368" s="26">
        <v>1891.8702856111586</v>
      </c>
      <c r="KU368" s="26">
        <v>2098.0488843586591</v>
      </c>
      <c r="KV368" s="26">
        <v>1945.001739498636</v>
      </c>
      <c r="KW368" s="26">
        <v>2051.2053939918542</v>
      </c>
      <c r="KX368" s="26">
        <v>2305.37712127028</v>
      </c>
      <c r="KY368" s="26">
        <v>2229.7632346939704</v>
      </c>
      <c r="KZ368" s="26">
        <v>2238.0059561971934</v>
      </c>
      <c r="LA368" s="26">
        <v>2170.4954740208868</v>
      </c>
      <c r="LB368" s="26">
        <v>1989.9283172595749</v>
      </c>
      <c r="LC368" s="26">
        <v>1861.6289295923916</v>
      </c>
      <c r="LD368" s="26">
        <v>2055.2072893232844</v>
      </c>
      <c r="LE368" s="26">
        <v>1495.7578761130028</v>
      </c>
      <c r="LF368" s="26">
        <v>1841.0884850247135</v>
      </c>
      <c r="LG368" s="26">
        <v>1661.326979304439</v>
      </c>
      <c r="LH368" s="26">
        <v>1726.4653145193347</v>
      </c>
      <c r="LI368" s="26">
        <v>1082.0335758797291</v>
      </c>
      <c r="LJ368" s="26">
        <v>1263.464733572119</v>
      </c>
      <c r="LK368" s="26">
        <v>1389.6934380952812</v>
      </c>
      <c r="LL368" s="26">
        <v>1112.0247985827061</v>
      </c>
      <c r="LM368" s="26">
        <v>1263.2826595487431</v>
      </c>
      <c r="LN368" s="26">
        <v>1237.1766398372331</v>
      </c>
      <c r="LO368" s="26">
        <v>1289.294525726023</v>
      </c>
      <c r="LP368" s="26">
        <v>1127.6800676254406</v>
      </c>
      <c r="LQ368" s="26">
        <v>801.77696957728358</v>
      </c>
      <c r="LR368" s="26">
        <v>1190.6356017887006</v>
      </c>
      <c r="LS368" s="26">
        <v>1567.6497631601255</v>
      </c>
      <c r="LT368" s="26">
        <v>1876.2323180151141</v>
      </c>
      <c r="LU368" s="26">
        <v>1866.4753241385386</v>
      </c>
      <c r="LV368" s="26">
        <v>1799.5232021098032</v>
      </c>
      <c r="LW368" s="26">
        <v>1728.6302760667236</v>
      </c>
      <c r="LX368" s="26">
        <v>1869.1437238311419</v>
      </c>
      <c r="LY368" s="26">
        <v>1490.7494599841357</v>
      </c>
      <c r="LZ368" s="26">
        <v>1351.7138020256375</v>
      </c>
      <c r="MA368" s="26">
        <v>1642.4198369382473</v>
      </c>
      <c r="MB368" s="26">
        <v>2051.5968225482425</v>
      </c>
      <c r="MC368" s="26">
        <v>1911.9283688556798</v>
      </c>
      <c r="MD368" s="26">
        <v>1510.305278920508</v>
      </c>
      <c r="ME368" s="26">
        <v>1710.968558960288</v>
      </c>
      <c r="MF368" s="26">
        <v>1524.3117848524946</v>
      </c>
      <c r="MG368" s="26">
        <v>1833.3522340653099</v>
      </c>
      <c r="MH368" s="26">
        <v>1417.2658746756513</v>
      </c>
      <c r="MI368" s="26">
        <v>1582.5838354332946</v>
      </c>
      <c r="MJ368" s="26">
        <v>2001.5294250778295</v>
      </c>
      <c r="MK368" s="26">
        <v>2017.0204196578752</v>
      </c>
      <c r="ML368" s="26">
        <v>1512.5461848802238</v>
      </c>
      <c r="MM368" s="26">
        <v>1531.0324981748131</v>
      </c>
      <c r="MN368" s="26">
        <v>1573.1929939375068</v>
      </c>
      <c r="MO368" s="26">
        <v>1699.1657653158352</v>
      </c>
      <c r="MP368" s="26">
        <v>1889.4738368847943</v>
      </c>
      <c r="MQ368"/>
      <c r="MR368"/>
      <c r="MS368" s="490"/>
      <c r="MT368" s="311"/>
      <c r="MU368" s="632">
        <v>359</v>
      </c>
      <c r="MV368" s="26">
        <v>365</v>
      </c>
      <c r="MW368" s="26">
        <v>348</v>
      </c>
      <c r="MX368" s="1048">
        <v>380.25354136538721</v>
      </c>
      <c r="MY368" s="1048">
        <v>444.74376328417969</v>
      </c>
      <c r="MZ368" s="1048">
        <v>402.81307574727231</v>
      </c>
      <c r="NA368" s="1048">
        <v>362.91975875312818</v>
      </c>
      <c r="NB368" s="1048">
        <v>379.05496751512311</v>
      </c>
      <c r="NC368" s="1048">
        <v>294.79740461105246</v>
      </c>
      <c r="ND368" s="1048">
        <v>274.53282341390423</v>
      </c>
      <c r="NE368" s="1048">
        <v>241.05350314216579</v>
      </c>
      <c r="NF368" s="1048">
        <v>416.14169404666859</v>
      </c>
      <c r="NG368" s="1048">
        <v>309.70301848910054</v>
      </c>
      <c r="NH368" s="1048">
        <v>252.3963448737978</v>
      </c>
      <c r="NI368" s="1048">
        <v>299.79389359101441</v>
      </c>
      <c r="NJ368" s="1048">
        <v>270.89506645116654</v>
      </c>
      <c r="NK368" s="1048">
        <v>212.05173685874541</v>
      </c>
      <c r="NL368" s="1048">
        <v>258.66180727364059</v>
      </c>
      <c r="NM368" s="1048">
        <v>251.50112530365342</v>
      </c>
      <c r="NN368" s="1048">
        <v>196.07732995973657</v>
      </c>
      <c r="NO368" s="1048">
        <v>187.75824071581422</v>
      </c>
      <c r="NP368" s="1048">
        <v>244.82294694560198</v>
      </c>
      <c r="NQ368" s="1048">
        <v>164.09502133724988</v>
      </c>
      <c r="NR368" s="1048">
        <v>202.92799627489137</v>
      </c>
      <c r="NS368" s="1048">
        <v>315.9159756082048</v>
      </c>
      <c r="NT368" s="1048">
        <v>382.04450614383154</v>
      </c>
      <c r="NU368" s="1048">
        <v>392.26933037332094</v>
      </c>
      <c r="NV368" s="1048">
        <v>401.40197001631111</v>
      </c>
      <c r="NW368" s="1048">
        <v>488.85098212364232</v>
      </c>
      <c r="NX368" s="1048">
        <v>494.99355915063728</v>
      </c>
      <c r="NY368" s="1048">
        <v>384.33852134484971</v>
      </c>
      <c r="NZ368" s="1048">
        <v>424.33637945097223</v>
      </c>
      <c r="OA368" s="1048">
        <v>486.17545176547549</v>
      </c>
      <c r="OB368" s="1048">
        <v>502.22331329706282</v>
      </c>
      <c r="OC368" s="1048">
        <v>519.6849864757171</v>
      </c>
      <c r="OD368" s="1048">
        <v>387.95730002888888</v>
      </c>
      <c r="OE368" s="1048">
        <v>380.16897291028391</v>
      </c>
      <c r="OF368" s="1048">
        <v>423.25075851333315</v>
      </c>
      <c r="OG368" s="1048">
        <v>371.31336066480213</v>
      </c>
      <c r="OH368" s="1048">
        <v>348.27204599442456</v>
      </c>
      <c r="OI368" s="1048">
        <v>302.66341753101602</v>
      </c>
      <c r="OJ368" s="1048">
        <v>327.72590129361822</v>
      </c>
      <c r="OK368" s="1048">
        <v>276.58037469148769</v>
      </c>
      <c r="OL368" s="1048">
        <v>169.19955606628051</v>
      </c>
      <c r="OM368" s="1048">
        <v>297.04968170274736</v>
      </c>
      <c r="ON368" s="1048">
        <v>335.76661155944635</v>
      </c>
      <c r="OO368" s="1048">
        <v>342.35470750920985</v>
      </c>
      <c r="OP368" s="1048">
        <v>333.32136546751434</v>
      </c>
      <c r="OQ368" s="1048">
        <v>327.19517489285346</v>
      </c>
      <c r="OR368" s="1048">
        <v>436.50373945609624</v>
      </c>
      <c r="OS368" s="1048">
        <v>448.19122239461194</v>
      </c>
      <c r="OT368" s="1048">
        <v>428.91250046421601</v>
      </c>
      <c r="OU368" s="311"/>
      <c r="OV368" s="490"/>
      <c r="OW368" s="311"/>
      <c r="OX368" s="632">
        <v>833</v>
      </c>
      <c r="OY368">
        <v>11831</v>
      </c>
      <c r="OZ368">
        <v>9594</v>
      </c>
      <c r="PA368">
        <v>10144</v>
      </c>
      <c r="PB368">
        <v>7785.3795326871477</v>
      </c>
      <c r="PC368">
        <v>5636.3036212616698</v>
      </c>
      <c r="PD368">
        <v>6791.5673695476371</v>
      </c>
      <c r="PE368">
        <v>7618.6948694832645</v>
      </c>
      <c r="PF368">
        <v>9691.080023552513</v>
      </c>
      <c r="PG368">
        <v>8650.5091374869226</v>
      </c>
      <c r="PH368">
        <v>12227.507220244506</v>
      </c>
      <c r="PI368">
        <v>12209.777314463365</v>
      </c>
      <c r="PJ368">
        <v>11255.209010184091</v>
      </c>
      <c r="PK368">
        <v>12413.328203148185</v>
      </c>
      <c r="PL368">
        <v>14311.383559233449</v>
      </c>
      <c r="PM368">
        <v>13490.313587400673</v>
      </c>
      <c r="PN368">
        <v>18527.439367993171</v>
      </c>
      <c r="PO368">
        <v>20999.760374495192</v>
      </c>
      <c r="PP368">
        <v>21718.821430391479</v>
      </c>
      <c r="PQ368">
        <v>20005.952969164497</v>
      </c>
      <c r="PR368">
        <v>20924.531991768203</v>
      </c>
      <c r="PS368">
        <v>21305.883846442692</v>
      </c>
      <c r="PT368">
        <v>20877.485882961158</v>
      </c>
      <c r="PU368">
        <v>22100.89495544443</v>
      </c>
      <c r="PV368">
        <v>18130.643988792675</v>
      </c>
      <c r="PW368">
        <v>19319.362815475357</v>
      </c>
      <c r="PX368">
        <v>18056.798040127764</v>
      </c>
      <c r="PY368">
        <v>18767.977592547832</v>
      </c>
      <c r="PZ368">
        <v>17241.127749531839</v>
      </c>
      <c r="QA368">
        <v>18068.433578827135</v>
      </c>
      <c r="QB368">
        <v>17695.862130582769</v>
      </c>
      <c r="QC368">
        <v>15950.267332060526</v>
      </c>
      <c r="QD368">
        <v>18389.2427703914</v>
      </c>
      <c r="QE368">
        <v>16861.196243014347</v>
      </c>
      <c r="QF368">
        <v>14820.768897951362</v>
      </c>
      <c r="QG368">
        <v>13708.204022575814</v>
      </c>
      <c r="QH368">
        <v>11998.491413532438</v>
      </c>
      <c r="QI368">
        <v>13873.235961259787</v>
      </c>
      <c r="QJ368">
        <v>17877.548428036305</v>
      </c>
      <c r="QK368">
        <v>20553.165372420674</v>
      </c>
      <c r="QL368">
        <v>25575.750021395623</v>
      </c>
      <c r="QM368">
        <v>27355.237044002446</v>
      </c>
      <c r="QN368">
        <v>23660.238453563758</v>
      </c>
      <c r="QO368">
        <v>21606.405837869679</v>
      </c>
      <c r="QP368">
        <v>22307.543925170547</v>
      </c>
      <c r="QQ368">
        <v>22000.808221435815</v>
      </c>
      <c r="QR368">
        <v>19834.856033213819</v>
      </c>
      <c r="QS368">
        <v>22178.603073581307</v>
      </c>
      <c r="QT368">
        <v>20057.822022290802</v>
      </c>
      <c r="QU368">
        <v>19274.421430121416</v>
      </c>
      <c r="QV368">
        <v>13265.425445043848</v>
      </c>
      <c r="QW368">
        <v>14379.428420302102</v>
      </c>
      <c r="QY368" s="147"/>
      <c r="RA368" s="632">
        <v>833</v>
      </c>
      <c r="RB368">
        <v>29568</v>
      </c>
      <c r="RC368">
        <v>26180.000000000004</v>
      </c>
      <c r="RD368">
        <v>58520.000000000007</v>
      </c>
      <c r="RE368">
        <v>61010.676377809017</v>
      </c>
      <c r="RF368">
        <v>56846.70521807755</v>
      </c>
      <c r="RG368">
        <v>62737.456885661188</v>
      </c>
      <c r="RH368">
        <v>57988.761029266287</v>
      </c>
      <c r="RI368">
        <v>66803.843404719679</v>
      </c>
      <c r="RJ368">
        <v>68114.01152845312</v>
      </c>
      <c r="RK368">
        <v>73758.615003174767</v>
      </c>
      <c r="RL368">
        <v>71737.973927543513</v>
      </c>
      <c r="RM368">
        <v>60862.30836373473</v>
      </c>
      <c r="RN368">
        <v>63650.35597521875</v>
      </c>
      <c r="RO368">
        <v>63693.199167710016</v>
      </c>
      <c r="RP368">
        <v>65352.109360265349</v>
      </c>
      <c r="RQ368">
        <v>70005.935334143724</v>
      </c>
      <c r="RR368">
        <v>68910.075300751589</v>
      </c>
      <c r="RS368">
        <v>81630.149847599328</v>
      </c>
      <c r="RT368">
        <v>71305.141733844488</v>
      </c>
      <c r="RU368">
        <v>76998.638013000076</v>
      </c>
      <c r="RV368">
        <v>71164.160530836336</v>
      </c>
      <c r="RW368">
        <v>65601.336978014035</v>
      </c>
      <c r="RX368">
        <v>57958.914881385659</v>
      </c>
      <c r="RY368">
        <v>58773.004465372018</v>
      </c>
      <c r="RZ368">
        <v>66286.10169527377</v>
      </c>
      <c r="SA368">
        <v>65419.70881333336</v>
      </c>
      <c r="SB368">
        <v>71144.89912523322</v>
      </c>
      <c r="SC368">
        <v>71486.639112046425</v>
      </c>
      <c r="SD368">
        <v>66953.076674831813</v>
      </c>
      <c r="SE368">
        <v>56993.403441845367</v>
      </c>
      <c r="SF368">
        <v>63749.844417259483</v>
      </c>
      <c r="SG368">
        <v>58195.860206692021</v>
      </c>
      <c r="SH368">
        <v>51213.863577602911</v>
      </c>
      <c r="SI368">
        <v>51598.796000037662</v>
      </c>
      <c r="SJ368">
        <v>47050.76786194653</v>
      </c>
      <c r="SK368">
        <v>43196.084467695902</v>
      </c>
      <c r="SL368">
        <v>37799.376265788909</v>
      </c>
      <c r="SM368">
        <v>42317.088741899111</v>
      </c>
      <c r="SN368">
        <v>40254.039656884568</v>
      </c>
      <c r="SO368">
        <v>50972.422204238959</v>
      </c>
      <c r="SP368">
        <v>53301.352768206969</v>
      </c>
      <c r="SQ368">
        <v>52025.329064717153</v>
      </c>
      <c r="SR368">
        <v>63666.680449552674</v>
      </c>
      <c r="SS368">
        <v>63941.768112812635</v>
      </c>
      <c r="ST368">
        <v>72702.723254115655</v>
      </c>
      <c r="SU368">
        <v>74048.801137008035</v>
      </c>
      <c r="SV368">
        <v>83593.825396211498</v>
      </c>
      <c r="SW368">
        <v>79848.299304132539</v>
      </c>
      <c r="SX368">
        <v>83987.46343849515</v>
      </c>
      <c r="SY368">
        <v>80991.941169346086</v>
      </c>
      <c r="SZ368">
        <v>78189.983285360315</v>
      </c>
      <c r="TB368" s="147"/>
      <c r="TD368" s="632">
        <v>833</v>
      </c>
      <c r="TE368">
        <v>5636</v>
      </c>
      <c r="TF368">
        <v>4947.8</v>
      </c>
      <c r="TG368">
        <v>6270</v>
      </c>
      <c r="TH368">
        <v>6922.4068222652704</v>
      </c>
      <c r="TI368">
        <v>6721.8887462072726</v>
      </c>
      <c r="TJ368">
        <v>7006.6259010384856</v>
      </c>
      <c r="TK368">
        <v>6558.2215999785567</v>
      </c>
      <c r="TL368">
        <v>5681.7177660767202</v>
      </c>
      <c r="TM368">
        <v>4593.2808778167455</v>
      </c>
      <c r="TN368">
        <v>6184.7882032614789</v>
      </c>
      <c r="TO368">
        <v>6378.2516178321412</v>
      </c>
      <c r="TP368">
        <v>6576.5035948400764</v>
      </c>
      <c r="TQ368">
        <v>6564.5508668686844</v>
      </c>
      <c r="TR368">
        <v>5642.2037584417158</v>
      </c>
      <c r="TS368">
        <v>6502.1969504384369</v>
      </c>
      <c r="TT368">
        <v>7497.8956532569409</v>
      </c>
      <c r="TU368">
        <v>8352.6597326958727</v>
      </c>
      <c r="TV368">
        <v>7759.7001541585923</v>
      </c>
      <c r="TW368">
        <v>8684.5259685291858</v>
      </c>
      <c r="TX368">
        <v>9772.5703003362287</v>
      </c>
      <c r="TY368">
        <v>9335.8421904822844</v>
      </c>
      <c r="TZ368">
        <v>9240.47064188287</v>
      </c>
      <c r="UA368">
        <v>8765.4781815324586</v>
      </c>
      <c r="UB368">
        <v>8258.0866664050609</v>
      </c>
      <c r="UC368">
        <v>9303.0785257353527</v>
      </c>
      <c r="UD368">
        <v>8429.2482761628416</v>
      </c>
      <c r="UE368">
        <v>8243.9286232846589</v>
      </c>
      <c r="UF368">
        <v>8383.5844889903983</v>
      </c>
      <c r="UG368">
        <v>6214.7069809535678</v>
      </c>
      <c r="UH368">
        <v>4778.5950242500185</v>
      </c>
      <c r="UI368">
        <v>4902.3103941924946</v>
      </c>
      <c r="UJ368">
        <v>6587.4154402729055</v>
      </c>
      <c r="UK368">
        <v>5591.6212414341808</v>
      </c>
      <c r="UL368">
        <v>6024.1152984991213</v>
      </c>
      <c r="UM368">
        <v>6149.067662426698</v>
      </c>
      <c r="UN368">
        <v>8462.8077411631457</v>
      </c>
      <c r="UO368">
        <v>7240.600245121901</v>
      </c>
      <c r="UP368">
        <v>5850.5105549390746</v>
      </c>
      <c r="UQ368">
        <v>6642.7274049209609</v>
      </c>
      <c r="UR368">
        <v>5889.350294560264</v>
      </c>
      <c r="US368">
        <v>6785.0869382456585</v>
      </c>
      <c r="UT368">
        <v>6179.6145348995251</v>
      </c>
      <c r="UU368">
        <v>6781.7601715726487</v>
      </c>
      <c r="UV368">
        <v>6102.117403432575</v>
      </c>
      <c r="UW368">
        <v>6610.9579193768632</v>
      </c>
      <c r="UX368">
        <v>6460.5135362590636</v>
      </c>
      <c r="UY368">
        <v>7641.2632913723646</v>
      </c>
      <c r="UZ368">
        <v>8637.5514954429345</v>
      </c>
      <c r="VA368">
        <v>8056.3242051770003</v>
      </c>
      <c r="VB368">
        <v>8359.3145496284014</v>
      </c>
      <c r="VC368">
        <v>8023.9013118146004</v>
      </c>
      <c r="VE368" s="147"/>
      <c r="VJ368" s="632">
        <v>833</v>
      </c>
      <c r="VK368" s="486">
        <f t="shared" si="440"/>
        <v>739.55899999999986</v>
      </c>
      <c r="VL368" s="486">
        <f t="shared" si="441"/>
        <v>696.1318</v>
      </c>
      <c r="VM368" s="486">
        <f t="shared" si="442"/>
        <v>752.24353666184902</v>
      </c>
      <c r="VN368" s="486">
        <f t="shared" si="443"/>
        <v>734.7666269946767</v>
      </c>
      <c r="VO368" s="486">
        <f t="shared" si="444"/>
        <v>627.53769318181946</v>
      </c>
      <c r="VP368" s="486">
        <f t="shared" si="445"/>
        <v>652.54667159092844</v>
      </c>
      <c r="VQ368" s="486">
        <f t="shared" si="446"/>
        <v>676.8948113322889</v>
      </c>
      <c r="VR368" s="486">
        <f t="shared" si="447"/>
        <v>707.46799325631616</v>
      </c>
      <c r="VS368" s="486">
        <f t="shared" si="448"/>
        <v>676.97338357270564</v>
      </c>
      <c r="VT368" s="486">
        <f t="shared" si="449"/>
        <v>752.96589997244075</v>
      </c>
      <c r="VU368" s="486">
        <f t="shared" si="450"/>
        <v>722.52008242418231</v>
      </c>
      <c r="VV368" s="486">
        <f t="shared" si="451"/>
        <v>824.57315646126062</v>
      </c>
      <c r="VW368" s="486">
        <f t="shared" si="452"/>
        <v>745.73460124419466</v>
      </c>
      <c r="VX368" s="486">
        <f t="shared" si="453"/>
        <v>694.75356331304954</v>
      </c>
      <c r="VY368" s="486">
        <f t="shared" si="454"/>
        <v>805.81167412367734</v>
      </c>
      <c r="VZ368" s="486">
        <f t="shared" si="455"/>
        <v>837.70253595585416</v>
      </c>
      <c r="WA368" s="486">
        <f t="shared" si="456"/>
        <v>896.8320311677262</v>
      </c>
      <c r="WB368" s="486">
        <f t="shared" si="457"/>
        <v>860.41618002472421</v>
      </c>
      <c r="WC368" s="486">
        <f t="shared" si="458"/>
        <v>939.48489447537725</v>
      </c>
      <c r="WD368" s="486">
        <f t="shared" si="459"/>
        <v>912.85328085084518</v>
      </c>
      <c r="WE368" s="486">
        <f t="shared" si="460"/>
        <v>877.79963754517757</v>
      </c>
      <c r="WF368" s="486">
        <f t="shared" si="461"/>
        <v>930.53618118376107</v>
      </c>
      <c r="WG368" s="486">
        <f t="shared" si="462"/>
        <v>1069.0720787170646</v>
      </c>
      <c r="WH368" s="486">
        <f t="shared" si="463"/>
        <v>986.51158490809439</v>
      </c>
      <c r="WI368" s="486">
        <f t="shared" si="464"/>
        <v>1020.77867611064</v>
      </c>
      <c r="WJ368" s="486">
        <f t="shared" si="465"/>
        <v>953.35422212792673</v>
      </c>
      <c r="WK368" s="486">
        <f t="shared" si="466"/>
        <v>944.2309449477475</v>
      </c>
      <c r="WL368" s="486">
        <f t="shared" si="467"/>
        <v>901.20540158964263</v>
      </c>
      <c r="WM368" s="486">
        <f t="shared" si="468"/>
        <v>981.71552404953343</v>
      </c>
      <c r="WN368" s="486">
        <f t="shared" si="469"/>
        <v>1055.0722556497558</v>
      </c>
      <c r="WO368" s="486">
        <f t="shared" si="470"/>
        <v>959.70035474225233</v>
      </c>
      <c r="WP368" s="486">
        <f t="shared" si="471"/>
        <v>837.05340023764222</v>
      </c>
      <c r="WQ368" s="486">
        <f t="shared" si="472"/>
        <v>946.43276902809805</v>
      </c>
      <c r="WR368" s="486">
        <f t="shared" si="473"/>
        <v>989.15570737651854</v>
      </c>
      <c r="WS368" s="486">
        <f t="shared" si="474"/>
        <v>984.37332430396009</v>
      </c>
      <c r="WT368" s="486">
        <f t="shared" si="475"/>
        <v>958.6330730366019</v>
      </c>
      <c r="WU368" s="486">
        <f t="shared" si="476"/>
        <v>1015.5922228399511</v>
      </c>
      <c r="WV368" s="486">
        <f t="shared" si="477"/>
        <v>966.72169177206968</v>
      </c>
      <c r="WW368" s="486">
        <f t="shared" si="478"/>
        <v>995.7490721122914</v>
      </c>
      <c r="WX368" s="486">
        <f t="shared" si="479"/>
        <v>972.67511643434671</v>
      </c>
      <c r="WY368" s="486">
        <f t="shared" si="480"/>
        <v>895.10409570260583</v>
      </c>
      <c r="WZ368" s="486">
        <f t="shared" si="481"/>
        <v>835.28594828270445</v>
      </c>
      <c r="XA368" s="486">
        <f t="shared" si="482"/>
        <v>711.00637891109693</v>
      </c>
      <c r="XB368" s="486">
        <f t="shared" si="483"/>
        <v>783.63797447594698</v>
      </c>
      <c r="XC368" s="486">
        <f t="shared" si="484"/>
        <v>824.24920427584243</v>
      </c>
      <c r="XD368" s="486">
        <f t="shared" si="485"/>
        <v>738.7930442299164</v>
      </c>
      <c r="XE368" s="486">
        <f t="shared" si="486"/>
        <v>812.15244201942539</v>
      </c>
      <c r="XF368" s="486">
        <f t="shared" si="487"/>
        <v>876.25876049570672</v>
      </c>
      <c r="XG368" s="486">
        <f t="shared" si="488"/>
        <v>826.26685638518154</v>
      </c>
      <c r="XH368" s="486">
        <f t="shared" si="489"/>
        <v>863.17115352706981</v>
      </c>
      <c r="XI368" s="486">
        <f t="shared" si="490"/>
        <v>880.55500396564003</v>
      </c>
      <c r="XJ368" s="118">
        <f t="shared" si="491"/>
        <v>855.89438269780646</v>
      </c>
      <c r="XK368" s="1008">
        <f t="shared" si="492"/>
        <v>560</v>
      </c>
    </row>
    <row r="369" spans="25:635" x14ac:dyDescent="0.45">
      <c r="Y369" s="147"/>
      <c r="AA369" s="632">
        <v>360</v>
      </c>
      <c r="AB369" s="26">
        <v>1636</v>
      </c>
      <c r="AC369" s="26">
        <v>1636</v>
      </c>
      <c r="AD369" s="26">
        <v>1585.8180502106634</v>
      </c>
      <c r="AE369" s="26">
        <v>1847.6514034459226</v>
      </c>
      <c r="AF369" s="26">
        <v>2038.3509954943622</v>
      </c>
      <c r="AG369" s="26">
        <v>1658.503808166286</v>
      </c>
      <c r="AH369" s="26">
        <v>1962.8226811246618</v>
      </c>
      <c r="AI369" s="26">
        <v>2039.1810868366701</v>
      </c>
      <c r="AJ369" s="26">
        <v>1720.427435572951</v>
      </c>
      <c r="AK369" s="26">
        <v>1314.9142710054089</v>
      </c>
      <c r="AL369" s="26">
        <v>1636.6101837028586</v>
      </c>
      <c r="AM369" s="26">
        <v>1226.2749869355027</v>
      </c>
      <c r="AN369" s="26">
        <v>1256.112655217077</v>
      </c>
      <c r="AO369" s="26">
        <v>1140.5663374902845</v>
      </c>
      <c r="AP369" s="26">
        <v>1009.0768176073414</v>
      </c>
      <c r="AQ369" s="26">
        <v>1264.0022949731563</v>
      </c>
      <c r="AR369" s="26">
        <v>1590.0359070987947</v>
      </c>
      <c r="AS369" s="26">
        <v>1300.6891437670574</v>
      </c>
      <c r="AT369" s="26">
        <v>1527.5968041096799</v>
      </c>
      <c r="AU369" s="26">
        <v>1409.4722892310256</v>
      </c>
      <c r="AV369" s="26">
        <v>1182.3914615539911</v>
      </c>
      <c r="AW369" s="26">
        <v>1422.2884750587723</v>
      </c>
      <c r="AX369" s="26">
        <v>1300.7932681795271</v>
      </c>
      <c r="AY369" s="26">
        <v>1199.4812371231778</v>
      </c>
      <c r="AZ369" s="26">
        <v>1391.8282230196403</v>
      </c>
      <c r="BA369" s="26">
        <v>2136.0908774245536</v>
      </c>
      <c r="BB369" s="26">
        <v>2082.6017241084646</v>
      </c>
      <c r="BC369" s="26">
        <v>1825.2664528889627</v>
      </c>
      <c r="BD369" s="26">
        <v>1197.1167768501648</v>
      </c>
      <c r="BE369" s="26">
        <v>1409.8969701628009</v>
      </c>
      <c r="BF369" s="26">
        <v>1660.0614600293429</v>
      </c>
      <c r="BG369" s="26">
        <v>1101.7618978655516</v>
      </c>
      <c r="BH369" s="26">
        <v>1106.3850072504817</v>
      </c>
      <c r="BI369" s="26">
        <v>924.67624609792801</v>
      </c>
      <c r="BJ369" s="26">
        <v>973.17903887445118</v>
      </c>
      <c r="BK369" s="26">
        <v>587.26532504086219</v>
      </c>
      <c r="BL369" s="26">
        <v>346.49615672281266</v>
      </c>
      <c r="BM369" s="26">
        <v>633.54982010050605</v>
      </c>
      <c r="BN369" s="26">
        <v>531.73322212643461</v>
      </c>
      <c r="BO369" s="26">
        <v>725.56413208684432</v>
      </c>
      <c r="BP369" s="26">
        <v>957.61908590408109</v>
      </c>
      <c r="BQ369" s="26">
        <v>1285.3487828693528</v>
      </c>
      <c r="BR369" s="26">
        <v>1284.3211263027615</v>
      </c>
      <c r="BS369" s="26">
        <v>1456.7699086569919</v>
      </c>
      <c r="BT369" s="26">
        <v>1599.8221974087144</v>
      </c>
      <c r="BU369" s="26">
        <v>1566.7131610315394</v>
      </c>
      <c r="BV369" s="26">
        <v>1851.3025519348728</v>
      </c>
      <c r="BW369" s="26">
        <v>1523.9008049597946</v>
      </c>
      <c r="BX369" s="26">
        <v>2015.4146383389552</v>
      </c>
      <c r="BY369" s="26">
        <v>1755.602452262747</v>
      </c>
      <c r="BZ369" s="26">
        <v>1813.9802265110322</v>
      </c>
      <c r="CA369" s="16"/>
      <c r="CB369" s="147"/>
      <c r="CC369" s="16"/>
      <c r="CD369" s="632">
        <v>360</v>
      </c>
      <c r="CE369" s="26">
        <v>365</v>
      </c>
      <c r="CF369" s="26">
        <v>348</v>
      </c>
      <c r="CG369" s="1048">
        <v>299.06007274426639</v>
      </c>
      <c r="CH369" s="1048">
        <v>268.48161845106802</v>
      </c>
      <c r="CI369" s="1048">
        <v>272.49919206736735</v>
      </c>
      <c r="CJ369" s="1048">
        <v>299.69499841664361</v>
      </c>
      <c r="CK369" s="1048">
        <v>357.83172204948465</v>
      </c>
      <c r="CL369" s="1048">
        <v>327.0106037608748</v>
      </c>
      <c r="CM369" s="1048">
        <v>287.38938949166482</v>
      </c>
      <c r="CN369" s="1048">
        <v>296.11827817303862</v>
      </c>
      <c r="CO369" s="1048">
        <v>290.16603943251948</v>
      </c>
      <c r="CP369" s="1048">
        <v>329.62286058906852</v>
      </c>
      <c r="CQ369" s="1048">
        <v>382.14770697041894</v>
      </c>
      <c r="CR369" s="1048">
        <v>333.82751988044265</v>
      </c>
      <c r="CS369" s="1048">
        <v>285.67716674874964</v>
      </c>
      <c r="CT369" s="1048">
        <v>339.96117802348095</v>
      </c>
      <c r="CU369" s="1048">
        <v>271.16863944920527</v>
      </c>
      <c r="CV369" s="1048">
        <v>340.3762247538375</v>
      </c>
      <c r="CW369" s="1048">
        <v>333.32517394951344</v>
      </c>
      <c r="CX369" s="1048">
        <v>273.10584929281038</v>
      </c>
      <c r="CY369" s="1048">
        <v>281.37622276900908</v>
      </c>
      <c r="CZ369" s="1048">
        <v>441.00006432501868</v>
      </c>
      <c r="DA369" s="1048">
        <v>516.89368546330752</v>
      </c>
      <c r="DB369" s="1048">
        <v>507.41953747471615</v>
      </c>
      <c r="DC369" s="1048">
        <v>362.23178930481686</v>
      </c>
      <c r="DD369" s="1048">
        <v>459.92078738749507</v>
      </c>
      <c r="DE369" s="1048">
        <v>561.07066896209722</v>
      </c>
      <c r="DF369" s="1048">
        <v>516.95243188078655</v>
      </c>
      <c r="DG369" s="1048">
        <v>425.11428785225615</v>
      </c>
      <c r="DH369" s="1048">
        <v>369.21987517591634</v>
      </c>
      <c r="DI369" s="1048">
        <v>335.91039652095924</v>
      </c>
      <c r="DJ369" s="1048">
        <v>497.81141382767169</v>
      </c>
      <c r="DK369" s="1048">
        <v>520.62386394270004</v>
      </c>
      <c r="DL369" s="1048">
        <v>513.63121697413089</v>
      </c>
      <c r="DM369" s="1048">
        <v>521.44380018027618</v>
      </c>
      <c r="DN369" s="1048">
        <v>554.0839437149632</v>
      </c>
      <c r="DO369" s="1048">
        <v>417.21311979321661</v>
      </c>
      <c r="DP369" s="1048">
        <v>463.16091148274342</v>
      </c>
      <c r="DQ369" s="1048">
        <v>447.48323937857049</v>
      </c>
      <c r="DR369" s="1048">
        <v>403.29491948577709</v>
      </c>
      <c r="DS369" s="1048">
        <v>494.9178979013642</v>
      </c>
      <c r="DT369" s="1048">
        <v>541.48980420673911</v>
      </c>
      <c r="DU369" s="1048">
        <v>460.34161468920536</v>
      </c>
      <c r="DV369" s="1048">
        <v>504.48883647463106</v>
      </c>
      <c r="DW369" s="1048">
        <v>441.10025142082617</v>
      </c>
      <c r="DX369" s="1048">
        <v>461.86265906566729</v>
      </c>
      <c r="DY369" s="1048">
        <v>523.66510717782603</v>
      </c>
      <c r="DZ369" s="1048">
        <v>460.46196078852483</v>
      </c>
      <c r="EA369" s="1048">
        <v>414.52178844979494</v>
      </c>
      <c r="EB369" s="1048">
        <v>332.97050339556392</v>
      </c>
      <c r="EC369" s="1048">
        <v>283.45758365779039</v>
      </c>
      <c r="ED369" s="16"/>
      <c r="EE369" s="16"/>
      <c r="EF369" s="147"/>
      <c r="EG369" s="16"/>
      <c r="EH369" s="632">
        <v>360</v>
      </c>
      <c r="EI369" s="488">
        <v>11831</v>
      </c>
      <c r="EJ369" s="488">
        <v>9594</v>
      </c>
      <c r="EK369" s="488">
        <v>10144</v>
      </c>
      <c r="EL369" s="488">
        <v>7898.5064418351285</v>
      </c>
      <c r="EM369" s="488">
        <v>9493.156107847175</v>
      </c>
      <c r="EN369" s="488">
        <v>9912.4396491908374</v>
      </c>
      <c r="EO369" s="488">
        <v>13339.335744704244</v>
      </c>
      <c r="EP369" s="488">
        <v>16028.894848307909</v>
      </c>
      <c r="EQ369" s="488">
        <v>17654.061019035955</v>
      </c>
      <c r="ER369" s="488">
        <v>17288.700466759441</v>
      </c>
      <c r="ES369" s="488">
        <v>13358.089477896337</v>
      </c>
      <c r="ET369" s="488">
        <v>14292.842561628995</v>
      </c>
      <c r="EU369" s="488">
        <v>10863.98225257961</v>
      </c>
      <c r="EV369" s="488">
        <v>11503.204604442437</v>
      </c>
      <c r="EW369" s="488">
        <v>14370.464564049709</v>
      </c>
      <c r="EX369" s="488">
        <v>14147.493261786803</v>
      </c>
      <c r="EY369" s="488">
        <v>12353.131635545715</v>
      </c>
      <c r="EZ369" s="488">
        <v>11863.215099310806</v>
      </c>
      <c r="FA369" s="488">
        <v>14916.235677030862</v>
      </c>
      <c r="FB369" s="488">
        <v>12853.859439769636</v>
      </c>
      <c r="FC369" s="488">
        <v>12249.587164811435</v>
      </c>
      <c r="FD369" s="488">
        <v>15889.135335618346</v>
      </c>
      <c r="FE369" s="488">
        <v>13074.294138452467</v>
      </c>
      <c r="FF369" s="488">
        <v>10792.761745972146</v>
      </c>
      <c r="FG369" s="488">
        <v>10381.251560916979</v>
      </c>
      <c r="FH369" s="488">
        <v>10743.438896484147</v>
      </c>
      <c r="FI369" s="488">
        <v>8963.0141312971646</v>
      </c>
      <c r="FJ369" s="488">
        <v>7609.772675053473</v>
      </c>
      <c r="FK369" s="488">
        <v>10235.149929869796</v>
      </c>
      <c r="FL369" s="488">
        <v>12984.377870437591</v>
      </c>
      <c r="FM369" s="488">
        <v>14012.41656772157</v>
      </c>
      <c r="FN369" s="488">
        <v>14087.748907007834</v>
      </c>
      <c r="FO369" s="488">
        <v>12273.465457786042</v>
      </c>
      <c r="FP369" s="488">
        <v>13854.341602312301</v>
      </c>
      <c r="FQ369" s="488">
        <v>14933.138783859542</v>
      </c>
      <c r="FR369" s="488">
        <v>15595.273540868993</v>
      </c>
      <c r="FS369" s="488">
        <v>14321.467319286126</v>
      </c>
      <c r="FT369" s="488">
        <v>15394.997166654932</v>
      </c>
      <c r="FU369" s="488">
        <v>12602.416811723</v>
      </c>
      <c r="FV369" s="488">
        <v>16741.268500049326</v>
      </c>
      <c r="FW369" s="488">
        <v>16229.453882832164</v>
      </c>
      <c r="FX369" s="488">
        <v>14410.206363768946</v>
      </c>
      <c r="FY369" s="488">
        <v>12196.982674872212</v>
      </c>
      <c r="FZ369" s="488">
        <v>14374.288551034533</v>
      </c>
      <c r="GA369" s="488">
        <v>16123.058370054952</v>
      </c>
      <c r="GB369" s="488">
        <v>14863.625207865378</v>
      </c>
      <c r="GC369" s="488">
        <v>19000.77999386601</v>
      </c>
      <c r="GD369" s="488">
        <v>20715.020156393046</v>
      </c>
      <c r="GE369" s="488">
        <v>20520.098530864179</v>
      </c>
      <c r="GF369" s="488">
        <v>19860.647568759599</v>
      </c>
      <c r="GG369" s="488">
        <v>20521.316418237559</v>
      </c>
      <c r="GH369" s="16"/>
      <c r="GI369" s="147"/>
      <c r="GJ369" s="16"/>
      <c r="GK369" s="632">
        <v>360</v>
      </c>
      <c r="GL369" s="16">
        <v>29568</v>
      </c>
      <c r="GM369" s="16">
        <v>26180.000000000004</v>
      </c>
      <c r="GN369" s="16">
        <v>58520.000000000007</v>
      </c>
      <c r="GO369" s="311">
        <v>44123.944802456535</v>
      </c>
      <c r="GP369" s="311">
        <v>42427.613605528022</v>
      </c>
      <c r="GQ369" s="311">
        <v>43894.250544317845</v>
      </c>
      <c r="GR369" s="311">
        <v>37569.107570106557</v>
      </c>
      <c r="GS369" s="311">
        <v>46684.064010130503</v>
      </c>
      <c r="GT369" s="311">
        <v>43928.367418778034</v>
      </c>
      <c r="GU369" s="311">
        <v>43282.086297101683</v>
      </c>
      <c r="GV369" s="311">
        <v>49202.362294612765</v>
      </c>
      <c r="GW369" s="311">
        <v>41072.168076384551</v>
      </c>
      <c r="GX369" s="311">
        <v>42634.007935708811</v>
      </c>
      <c r="GY369" s="311">
        <v>41611.122818141848</v>
      </c>
      <c r="GZ369" s="311">
        <v>47341.503952809428</v>
      </c>
      <c r="HA369" s="311">
        <v>40586.224112584758</v>
      </c>
      <c r="HB369" s="311">
        <v>39743.310007361855</v>
      </c>
      <c r="HC369" s="311">
        <v>48217.015245060873</v>
      </c>
      <c r="HD369" s="311">
        <v>46078.268241521284</v>
      </c>
      <c r="HE369" s="311">
        <v>43893.508539569491</v>
      </c>
      <c r="HF369" s="311">
        <v>36098.857640587012</v>
      </c>
      <c r="HG369" s="311">
        <v>31064.018568379273</v>
      </c>
      <c r="HH369" s="311">
        <v>41644.270289096974</v>
      </c>
      <c r="HI369" s="311">
        <v>39105.715512028422</v>
      </c>
      <c r="HJ369" s="311">
        <v>38776.476891612256</v>
      </c>
      <c r="HK369" s="311">
        <v>39825.070678775832</v>
      </c>
      <c r="HL369" s="311">
        <v>48096.565550948195</v>
      </c>
      <c r="HM369" s="311">
        <v>50974.397116443426</v>
      </c>
      <c r="HN369" s="311">
        <v>49313.277241601354</v>
      </c>
      <c r="HO369" s="311">
        <v>54852.230383190654</v>
      </c>
      <c r="HP369" s="311">
        <v>58329.574205176628</v>
      </c>
      <c r="HQ369" s="311">
        <v>55451.995832954992</v>
      </c>
      <c r="HR369" s="311">
        <v>51438.613589928857</v>
      </c>
      <c r="HS369" s="311">
        <v>37694.034726346457</v>
      </c>
      <c r="HT369" s="311">
        <v>49884.520605623664</v>
      </c>
      <c r="HU369" s="311">
        <v>43630.687039203491</v>
      </c>
      <c r="HV369" s="311">
        <v>41038.227643935759</v>
      </c>
      <c r="HW369" s="311">
        <v>45554.945561903507</v>
      </c>
      <c r="HX369" s="311">
        <v>46302.972191775429</v>
      </c>
      <c r="HY369" s="311">
        <v>50490.684264660711</v>
      </c>
      <c r="HZ369" s="311">
        <v>38321.42406283399</v>
      </c>
      <c r="IA369" s="311">
        <v>35689.367055326948</v>
      </c>
      <c r="IB369" s="311">
        <v>46907.227322723498</v>
      </c>
      <c r="IC369" s="311">
        <v>44894.505581556827</v>
      </c>
      <c r="ID369" s="311">
        <v>50148.615094113673</v>
      </c>
      <c r="IE369" s="311">
        <v>50749.134691341656</v>
      </c>
      <c r="IF369" s="311">
        <v>43501.583585864682</v>
      </c>
      <c r="IG369" s="311">
        <v>47456.181853332513</v>
      </c>
      <c r="IH369" s="311">
        <v>49092.136500238077</v>
      </c>
      <c r="II369" s="311">
        <v>47276.114329869859</v>
      </c>
      <c r="IJ369" s="311">
        <v>51127.267978653472</v>
      </c>
      <c r="IL369" s="147"/>
      <c r="IN369" s="632">
        <v>360</v>
      </c>
      <c r="IO369" s="488">
        <v>5636</v>
      </c>
      <c r="IP369" s="488">
        <v>4947.8</v>
      </c>
      <c r="IQ369" s="488">
        <v>6270</v>
      </c>
      <c r="IR369" s="488">
        <v>5710.9904001433797</v>
      </c>
      <c r="IS369" s="488">
        <v>7468.3185864894767</v>
      </c>
      <c r="IT369" s="488">
        <v>7788.1331524487396</v>
      </c>
      <c r="IU369" s="488">
        <v>10877.925022048494</v>
      </c>
      <c r="IV369" s="488">
        <v>8891.3619741298171</v>
      </c>
      <c r="IW369" s="488">
        <v>8708.9644054637465</v>
      </c>
      <c r="IX369" s="488">
        <v>6367.6145960047834</v>
      </c>
      <c r="IY369" s="488">
        <v>5742.2316912587294</v>
      </c>
      <c r="IZ369" s="488">
        <v>5375.2834160963421</v>
      </c>
      <c r="JA369" s="488">
        <v>4848.6093880845083</v>
      </c>
      <c r="JB369" s="488">
        <v>4517.5749582705139</v>
      </c>
      <c r="JC369" s="488">
        <v>5474.0041684773141</v>
      </c>
      <c r="JD369" s="488">
        <v>6495.2167304918376</v>
      </c>
      <c r="JE369" s="488">
        <v>5093.2544302392853</v>
      </c>
      <c r="JF369" s="488">
        <v>7184.2080575244972</v>
      </c>
      <c r="JG369" s="488">
        <v>7929.5954440056321</v>
      </c>
      <c r="JH369" s="488">
        <v>8984.0242069730957</v>
      </c>
      <c r="JI369" s="488">
        <v>10056.396670098145</v>
      </c>
      <c r="JJ369" s="488">
        <v>9889.6696007989522</v>
      </c>
      <c r="JK369" s="488">
        <v>9464.4210179741349</v>
      </c>
      <c r="JL369" s="488">
        <v>8349.1571184021777</v>
      </c>
      <c r="JM369" s="488">
        <v>7970.4143180157507</v>
      </c>
      <c r="JN369" s="488">
        <v>7025.8241733075583</v>
      </c>
      <c r="JO369" s="488">
        <v>6639.7413307637589</v>
      </c>
      <c r="JP369" s="488">
        <v>7180.572062885205</v>
      </c>
      <c r="JQ369" s="488">
        <v>7374.7468851367285</v>
      </c>
      <c r="JR369" s="488">
        <v>6525.8425284986579</v>
      </c>
      <c r="JS369" s="488">
        <v>5097.0165528050993</v>
      </c>
      <c r="JT369" s="488">
        <v>5277.5011778775752</v>
      </c>
      <c r="JU369" s="488">
        <v>5472.4793980014902</v>
      </c>
      <c r="JV369" s="488">
        <v>7427.6779208954695</v>
      </c>
      <c r="JW369" s="488">
        <v>7812.7975426602388</v>
      </c>
      <c r="JX369" s="488">
        <v>5695.5859968425393</v>
      </c>
      <c r="JY369" s="488">
        <v>6875.8844248309033</v>
      </c>
      <c r="JZ369" s="488">
        <v>5775.2522252870986</v>
      </c>
      <c r="KA369" s="488">
        <v>6597.9405248720714</v>
      </c>
      <c r="KB369" s="488">
        <v>5049.8908350403553</v>
      </c>
      <c r="KC369" s="488">
        <v>8002.0066944803075</v>
      </c>
      <c r="KD369" s="488">
        <v>7293.4987013959399</v>
      </c>
      <c r="KE369" s="488">
        <v>7727.792544717021</v>
      </c>
      <c r="KF369" s="488">
        <v>6889.1424405507369</v>
      </c>
      <c r="KG369" s="488">
        <v>6156.9765802958418</v>
      </c>
      <c r="KH369" s="488">
        <v>5971.5389424975974</v>
      </c>
      <c r="KI369" s="488">
        <v>5732.0224633156031</v>
      </c>
      <c r="KJ369" s="488">
        <v>6453.88981591844</v>
      </c>
      <c r="KK369" s="488">
        <v>6490.9357621595746</v>
      </c>
      <c r="KL369" s="488">
        <v>6647.8051029417684</v>
      </c>
      <c r="KM369" s="488">
        <v>5693.1461462598818</v>
      </c>
      <c r="KO369" s="147"/>
      <c r="KQ369" s="632">
        <v>693</v>
      </c>
      <c r="KR369" s="26">
        <v>1636</v>
      </c>
      <c r="KS369" s="26">
        <v>1636</v>
      </c>
      <c r="KT369" s="26">
        <v>1146.7228891603097</v>
      </c>
      <c r="KU369" s="26">
        <v>1056.456049555102</v>
      </c>
      <c r="KV369" s="26">
        <v>1683.269479210207</v>
      </c>
      <c r="KW369" s="26">
        <v>2495.9785148206065</v>
      </c>
      <c r="KX369" s="26">
        <v>2401.688489219634</v>
      </c>
      <c r="KY369" s="26">
        <v>2349.2386101635602</v>
      </c>
      <c r="KZ369" s="26">
        <v>1833.0871300092122</v>
      </c>
      <c r="LA369" s="26">
        <v>1960.6254088519013</v>
      </c>
      <c r="LB369" s="26">
        <v>1766.3056565085963</v>
      </c>
      <c r="LC369" s="26">
        <v>2084.9794119463209</v>
      </c>
      <c r="LD369" s="26">
        <v>1781.3933314579804</v>
      </c>
      <c r="LE369" s="26">
        <v>1923.688876547347</v>
      </c>
      <c r="LF369" s="26">
        <v>1857.3333043620994</v>
      </c>
      <c r="LG369" s="26">
        <v>1810.3642100090426</v>
      </c>
      <c r="LH369" s="26">
        <v>1965.4446398037389</v>
      </c>
      <c r="LI369" s="26">
        <v>1585.2354326019527</v>
      </c>
      <c r="LJ369" s="26">
        <v>2127.9067999853269</v>
      </c>
      <c r="LK369" s="26">
        <v>2120.5029148980257</v>
      </c>
      <c r="LL369" s="26">
        <v>1895.7879412390985</v>
      </c>
      <c r="LM369" s="26">
        <v>1742.8918400749656</v>
      </c>
      <c r="LN369" s="26">
        <v>1933.3406260841712</v>
      </c>
      <c r="LO369" s="26">
        <v>2044.5173852722214</v>
      </c>
      <c r="LP369" s="26">
        <v>1586.7198168007856</v>
      </c>
      <c r="LQ369" s="26">
        <v>1715.728001980335</v>
      </c>
      <c r="LR369" s="26">
        <v>1736.8047003220886</v>
      </c>
      <c r="LS369" s="26">
        <v>955.10633307889111</v>
      </c>
      <c r="LT369" s="26">
        <v>1244.5792853618523</v>
      </c>
      <c r="LU369" s="26">
        <v>1575.3931906636599</v>
      </c>
      <c r="LV369" s="26">
        <v>1401.7650040933961</v>
      </c>
      <c r="LW369" s="26">
        <v>1434.9450809260377</v>
      </c>
      <c r="LX369" s="26">
        <v>1350.8164150809516</v>
      </c>
      <c r="LY369" s="26">
        <v>1292.6420099479574</v>
      </c>
      <c r="LZ369" s="26">
        <v>1345.0619747275241</v>
      </c>
      <c r="MA369" s="26">
        <v>1669.7645487132829</v>
      </c>
      <c r="MB369" s="26">
        <v>1783.0660453872397</v>
      </c>
      <c r="MC369" s="26">
        <v>1527.2705610896867</v>
      </c>
      <c r="MD369" s="26">
        <v>1856.5566247716438</v>
      </c>
      <c r="ME369" s="26">
        <v>1697.5219688473633</v>
      </c>
      <c r="MF369" s="26">
        <v>2008.7885148797686</v>
      </c>
      <c r="MG369" s="26">
        <v>2281.7207637139472</v>
      </c>
      <c r="MH369" s="26">
        <v>2383.3105753935492</v>
      </c>
      <c r="MI369" s="26">
        <v>2552.4135550059696</v>
      </c>
      <c r="MJ369" s="26">
        <v>2362.7492981347978</v>
      </c>
      <c r="MK369" s="26">
        <v>2171.9222345160492</v>
      </c>
      <c r="ML369" s="26">
        <v>2064.2932227961487</v>
      </c>
      <c r="MM369" s="26">
        <v>2277.6301695259303</v>
      </c>
      <c r="MN369" s="26">
        <v>2391.7610811750774</v>
      </c>
      <c r="MO369" s="26">
        <v>2520.7355103064706</v>
      </c>
      <c r="MP369" s="26">
        <v>2636.8859639185544</v>
      </c>
      <c r="MQ369"/>
      <c r="MR369"/>
      <c r="MS369" s="490"/>
      <c r="MT369" s="311"/>
      <c r="MU369" s="632">
        <v>360</v>
      </c>
      <c r="MV369" s="26">
        <v>365</v>
      </c>
      <c r="MW369" s="26">
        <v>348</v>
      </c>
      <c r="MX369" s="1048">
        <v>340.75086576986706</v>
      </c>
      <c r="MY369" s="1048">
        <v>356.25817315209218</v>
      </c>
      <c r="MZ369" s="1048">
        <v>361.8937466221206</v>
      </c>
      <c r="NA369" s="1048">
        <v>483.11569437960196</v>
      </c>
      <c r="NB369" s="1048">
        <v>414.95297458500255</v>
      </c>
      <c r="NC369" s="1048">
        <v>342.41595168822738</v>
      </c>
      <c r="ND369" s="1048">
        <v>315.79607178389489</v>
      </c>
      <c r="NE369" s="1048">
        <v>345.99638471431928</v>
      </c>
      <c r="NF369" s="1048">
        <v>291.58318792394783</v>
      </c>
      <c r="NG369" s="1048">
        <v>330.71395798967291</v>
      </c>
      <c r="NH369" s="1048">
        <v>421.2371155589305</v>
      </c>
      <c r="NI369" s="1048">
        <v>366.65456365783939</v>
      </c>
      <c r="NJ369" s="1048">
        <v>307.44133525029542</v>
      </c>
      <c r="NK369" s="1048">
        <v>263.70128534088269</v>
      </c>
      <c r="NL369" s="1048">
        <v>298.5301000759236</v>
      </c>
      <c r="NM369" s="1048">
        <v>255.3763911218465</v>
      </c>
      <c r="NN369" s="1048">
        <v>291.3377690274508</v>
      </c>
      <c r="NO369" s="1048">
        <v>363.48993165341301</v>
      </c>
      <c r="NP369" s="1048">
        <v>456.37500324061716</v>
      </c>
      <c r="NQ369" s="1048">
        <v>528.18953356060172</v>
      </c>
      <c r="NR369" s="1048">
        <v>433.26672796922554</v>
      </c>
      <c r="NS369" s="1048">
        <v>536.18580530725876</v>
      </c>
      <c r="NT369" s="1048">
        <v>567.54869961966062</v>
      </c>
      <c r="NU369" s="1048">
        <v>544.03502714854574</v>
      </c>
      <c r="NV369" s="1048">
        <v>582.40501809542002</v>
      </c>
      <c r="NW369" s="1048">
        <v>569.27645221607065</v>
      </c>
      <c r="NX369" s="1048">
        <v>449.17592502785914</v>
      </c>
      <c r="NY369" s="1048">
        <v>505.14454739986655</v>
      </c>
      <c r="NZ369" s="1048">
        <v>395.5680991156438</v>
      </c>
      <c r="OA369" s="1048">
        <v>385.67343251874183</v>
      </c>
      <c r="OB369" s="1048">
        <v>367.40745123697104</v>
      </c>
      <c r="OC369" s="1048">
        <v>385.29307542188974</v>
      </c>
      <c r="OD369" s="1048">
        <v>451.07083729853053</v>
      </c>
      <c r="OE369" s="1048">
        <v>492.70287617637348</v>
      </c>
      <c r="OF369" s="1048">
        <v>473.41727202471685</v>
      </c>
      <c r="OG369" s="1048">
        <v>449.7912776555591</v>
      </c>
      <c r="OH369" s="1048">
        <v>440.78389428335851</v>
      </c>
      <c r="OI369" s="1048">
        <v>450.03118340440216</v>
      </c>
      <c r="OJ369" s="1048">
        <v>393.57107863989063</v>
      </c>
      <c r="OK369" s="1048">
        <v>353.85745517342173</v>
      </c>
      <c r="OL369" s="1048">
        <v>285.84575554882883</v>
      </c>
      <c r="OM369" s="1048">
        <v>205.1259297110405</v>
      </c>
      <c r="ON369" s="1048">
        <v>239.8795727804515</v>
      </c>
      <c r="OO369" s="1048">
        <v>201.02142532369749</v>
      </c>
      <c r="OP369" s="1048">
        <v>181.58699514598032</v>
      </c>
      <c r="OQ369" s="1048">
        <v>251.02936261410181</v>
      </c>
      <c r="OR369" s="1048">
        <v>182.20476780298327</v>
      </c>
      <c r="OS369" s="1048">
        <v>230.11351285439804</v>
      </c>
      <c r="OT369" s="1048">
        <v>357.41157360764134</v>
      </c>
      <c r="OU369" s="311"/>
      <c r="OV369" s="490"/>
      <c r="OW369" s="311"/>
      <c r="OX369" s="632">
        <v>693</v>
      </c>
      <c r="OY369">
        <v>11831</v>
      </c>
      <c r="OZ369">
        <v>9594</v>
      </c>
      <c r="PA369">
        <v>10144</v>
      </c>
      <c r="PB369">
        <v>13314.443337297242</v>
      </c>
      <c r="PC369">
        <v>13079.446904695122</v>
      </c>
      <c r="PD369">
        <v>14450.960193276158</v>
      </c>
      <c r="PE369">
        <v>13674.191836287502</v>
      </c>
      <c r="PF369">
        <v>13223.429313533758</v>
      </c>
      <c r="PG369">
        <v>14230.091283173495</v>
      </c>
      <c r="PH369">
        <v>11449.951648840086</v>
      </c>
      <c r="PI369">
        <v>6384.5848290942886</v>
      </c>
      <c r="PJ369">
        <v>9061.2551002016571</v>
      </c>
      <c r="PK369">
        <v>10379.569786565669</v>
      </c>
      <c r="PL369">
        <v>9132.4263247795388</v>
      </c>
      <c r="PM369">
        <v>8964.4535677170024</v>
      </c>
      <c r="PN369">
        <v>15494.038037835022</v>
      </c>
      <c r="PO369">
        <v>18301.600949395484</v>
      </c>
      <c r="PP369">
        <v>15932.854858792052</v>
      </c>
      <c r="PQ369">
        <v>20856.635995915589</v>
      </c>
      <c r="PR369">
        <v>21537.306700061763</v>
      </c>
      <c r="PS369">
        <v>24392.760130437699</v>
      </c>
      <c r="PT369">
        <v>28033.793279605594</v>
      </c>
      <c r="PU369">
        <v>23620.650204266029</v>
      </c>
      <c r="PV369">
        <v>23143.319239881985</v>
      </c>
      <c r="PW369">
        <v>21565.651708450892</v>
      </c>
      <c r="PX369">
        <v>23766.111732388235</v>
      </c>
      <c r="PY369">
        <v>21030.676651726542</v>
      </c>
      <c r="PZ369">
        <v>18168.924357280164</v>
      </c>
      <c r="QA369">
        <v>17354.397565476585</v>
      </c>
      <c r="QB369">
        <v>13080.650216981252</v>
      </c>
      <c r="QC369">
        <v>17829.277944776724</v>
      </c>
      <c r="QD369">
        <v>19587.94670039069</v>
      </c>
      <c r="QE369">
        <v>20605.535376197531</v>
      </c>
      <c r="QF369">
        <v>18294.236819623286</v>
      </c>
      <c r="QG369">
        <v>14864.891703251382</v>
      </c>
      <c r="QH369">
        <v>13966.828870632551</v>
      </c>
      <c r="QI369">
        <v>14633.02856945742</v>
      </c>
      <c r="QJ369">
        <v>13063.509594710544</v>
      </c>
      <c r="QK369">
        <v>15192.030466449212</v>
      </c>
      <c r="QL369">
        <v>13754.369629101069</v>
      </c>
      <c r="QM369">
        <v>12397.472124841204</v>
      </c>
      <c r="QN369">
        <v>15821.668569540299</v>
      </c>
      <c r="QO369">
        <v>14694.635666262569</v>
      </c>
      <c r="QP369">
        <v>12711.390829524758</v>
      </c>
      <c r="QQ369">
        <v>13855.171308634252</v>
      </c>
      <c r="QR369">
        <v>16922.484827396442</v>
      </c>
      <c r="QS369">
        <v>15527.808298349322</v>
      </c>
      <c r="QT369">
        <v>18966.765013096221</v>
      </c>
      <c r="QU369">
        <v>19885.517691704099</v>
      </c>
      <c r="QV369">
        <v>19583.885301082268</v>
      </c>
      <c r="QW369">
        <v>19605.118871009163</v>
      </c>
      <c r="QY369" s="147"/>
      <c r="RA369" s="632">
        <v>693</v>
      </c>
      <c r="RB369">
        <v>29568</v>
      </c>
      <c r="RC369">
        <v>26180.000000000004</v>
      </c>
      <c r="RD369">
        <v>58520.000000000007</v>
      </c>
      <c r="RE369">
        <v>53950.516057026398</v>
      </c>
      <c r="RF369">
        <v>52805.551089326793</v>
      </c>
      <c r="RG369">
        <v>54593.284016437785</v>
      </c>
      <c r="RH369">
        <v>55035.463673019345</v>
      </c>
      <c r="RI369">
        <v>60164.227145813282</v>
      </c>
      <c r="RJ369">
        <v>73836.664075767374</v>
      </c>
      <c r="RK369">
        <v>79148.562726394492</v>
      </c>
      <c r="RL369">
        <v>66442.923656804429</v>
      </c>
      <c r="RM369">
        <v>61104.920801401073</v>
      </c>
      <c r="RN369">
        <v>64230.363488944597</v>
      </c>
      <c r="RO369">
        <v>66352.487600207678</v>
      </c>
      <c r="RP369">
        <v>61672.824712062451</v>
      </c>
      <c r="RQ369">
        <v>62869.575230535927</v>
      </c>
      <c r="RR369">
        <v>72094.931158341788</v>
      </c>
      <c r="RS369">
        <v>64198.444780911828</v>
      </c>
      <c r="RT369">
        <v>57838.800521421254</v>
      </c>
      <c r="RU369">
        <v>51675.386366720617</v>
      </c>
      <c r="RV369">
        <v>43875.492091746375</v>
      </c>
      <c r="RW369">
        <v>49855.081149738187</v>
      </c>
      <c r="RX369">
        <v>49420.872487395623</v>
      </c>
      <c r="RY369">
        <v>48296.518603203629</v>
      </c>
      <c r="RZ369">
        <v>39888.761633775408</v>
      </c>
      <c r="SA369">
        <v>49464.27484943204</v>
      </c>
      <c r="SB369">
        <v>44560.704059194388</v>
      </c>
      <c r="SC369">
        <v>56370.975795479775</v>
      </c>
      <c r="SD369">
        <v>61567.381718657613</v>
      </c>
      <c r="SE369">
        <v>65904.052553149828</v>
      </c>
      <c r="SF369">
        <v>56080.380736528597</v>
      </c>
      <c r="SG369">
        <v>55061.90510942095</v>
      </c>
      <c r="SH369">
        <v>52657.794058912295</v>
      </c>
      <c r="SI369">
        <v>63330.296111217554</v>
      </c>
      <c r="SJ369">
        <v>56379.008760139994</v>
      </c>
      <c r="SK369">
        <v>67918.280352480753</v>
      </c>
      <c r="SL369">
        <v>76388.12600543657</v>
      </c>
      <c r="SM369">
        <v>66576.952243213702</v>
      </c>
      <c r="SN369">
        <v>84767.06166602482</v>
      </c>
      <c r="SO369">
        <v>79767.374178916769</v>
      </c>
      <c r="SP369">
        <v>76880.290402327519</v>
      </c>
      <c r="SQ369">
        <v>79036.667230126361</v>
      </c>
      <c r="SR369">
        <v>87395.241332697129</v>
      </c>
      <c r="SS369">
        <v>87928.01755302024</v>
      </c>
      <c r="ST369">
        <v>80623.934911328703</v>
      </c>
      <c r="SU369">
        <v>81683.135119121536</v>
      </c>
      <c r="SV369">
        <v>93841.001611305124</v>
      </c>
      <c r="SW369">
        <v>89569.166736108571</v>
      </c>
      <c r="SX369">
        <v>76961.325432417711</v>
      </c>
      <c r="SY369">
        <v>79035.444644727453</v>
      </c>
      <c r="SZ369">
        <v>65841.446840331424</v>
      </c>
      <c r="TB369" s="147"/>
      <c r="TD369" s="632">
        <v>693</v>
      </c>
      <c r="TE369">
        <v>5636</v>
      </c>
      <c r="TF369">
        <v>4947.8</v>
      </c>
      <c r="TG369">
        <v>6270</v>
      </c>
      <c r="TH369">
        <v>6886.3058285947691</v>
      </c>
      <c r="TI369">
        <v>8300.1227802482699</v>
      </c>
      <c r="TJ369">
        <v>7839.4320921908193</v>
      </c>
      <c r="TK369">
        <v>7509.3393562874271</v>
      </c>
      <c r="TL369">
        <v>8060.0209109017742</v>
      </c>
      <c r="TM369">
        <v>6944.2090958472645</v>
      </c>
      <c r="TN369">
        <v>8578.9613818716462</v>
      </c>
      <c r="TO369">
        <v>6336.9273486128795</v>
      </c>
      <c r="TP369">
        <v>6916.6231788500863</v>
      </c>
      <c r="TQ369">
        <v>7886.8189171112672</v>
      </c>
      <c r="TR369">
        <v>8766.8280882616582</v>
      </c>
      <c r="TS369">
        <v>10396.935091113779</v>
      </c>
      <c r="TT369">
        <v>9846.0466203149826</v>
      </c>
      <c r="TU369">
        <v>8970.2649460650882</v>
      </c>
      <c r="TV369">
        <v>8301.0910694845625</v>
      </c>
      <c r="TW369">
        <v>9241.0617839260831</v>
      </c>
      <c r="TX369">
        <v>8714.6985998958135</v>
      </c>
      <c r="TY369">
        <v>10082.783097790734</v>
      </c>
      <c r="TZ369">
        <v>10441.243030119376</v>
      </c>
      <c r="UA369">
        <v>11986.241972740885</v>
      </c>
      <c r="UB369">
        <v>10199.340778062453</v>
      </c>
      <c r="UC369">
        <v>9811.439763921393</v>
      </c>
      <c r="UD369">
        <v>9699.6690771219874</v>
      </c>
      <c r="UE369">
        <v>9308.7115633483209</v>
      </c>
      <c r="UF369">
        <v>9753.7720253388361</v>
      </c>
      <c r="UG369">
        <v>8868.6928796539578</v>
      </c>
      <c r="UH369">
        <v>9016.3099564047334</v>
      </c>
      <c r="UI369">
        <v>8372.6702009965848</v>
      </c>
      <c r="UJ369">
        <v>9337.8187363832239</v>
      </c>
      <c r="UK369">
        <v>8294.5461314321128</v>
      </c>
      <c r="UL369">
        <v>6719.6173447218707</v>
      </c>
      <c r="UM369">
        <v>7742.208943426469</v>
      </c>
      <c r="UN369">
        <v>8350.7072623964341</v>
      </c>
      <c r="UO369">
        <v>7064.8235994312299</v>
      </c>
      <c r="UP369">
        <v>9005.7317241821729</v>
      </c>
      <c r="UQ369">
        <v>8269.5756709260713</v>
      </c>
      <c r="UR369">
        <v>8509.196168125005</v>
      </c>
      <c r="US369">
        <v>7281.9690149694698</v>
      </c>
      <c r="UT369">
        <v>5997.8485198442968</v>
      </c>
      <c r="UU369">
        <v>8436.1094569242814</v>
      </c>
      <c r="UV369">
        <v>8638.025390615483</v>
      </c>
      <c r="UW369">
        <v>10784.50338761389</v>
      </c>
      <c r="UX369">
        <v>10050.935274666406</v>
      </c>
      <c r="UY369">
        <v>10069.911933406818</v>
      </c>
      <c r="UZ369">
        <v>9062.2026842712276</v>
      </c>
      <c r="VA369">
        <v>8948.4093149985601</v>
      </c>
      <c r="VB369">
        <v>8036.9214916474211</v>
      </c>
      <c r="VC369">
        <v>8275.1101197025619</v>
      </c>
      <c r="VE369" s="147"/>
      <c r="VJ369" s="632">
        <v>693</v>
      </c>
      <c r="VK369" s="486">
        <f t="shared" si="440"/>
        <v>739.55899999999986</v>
      </c>
      <c r="VL369" s="486">
        <f t="shared" si="441"/>
        <v>696.1318</v>
      </c>
      <c r="VM369" s="486">
        <f t="shared" si="442"/>
        <v>768.2543262598283</v>
      </c>
      <c r="VN369" s="486">
        <f t="shared" si="443"/>
        <v>778.48236632898897</v>
      </c>
      <c r="VO369" s="486">
        <f t="shared" si="444"/>
        <v>869.30944378485242</v>
      </c>
      <c r="VP369" s="486">
        <f t="shared" si="445"/>
        <v>773.33476272427799</v>
      </c>
      <c r="VQ369" s="486">
        <f t="shared" si="446"/>
        <v>925.64839650330566</v>
      </c>
      <c r="VR369" s="486">
        <f t="shared" si="447"/>
        <v>978.67617142530617</v>
      </c>
      <c r="VS369" s="486">
        <f t="shared" si="448"/>
        <v>901.75952824784258</v>
      </c>
      <c r="VT369" s="486">
        <f t="shared" si="449"/>
        <v>754.79669218366473</v>
      </c>
      <c r="VU369" s="486">
        <f t="shared" si="450"/>
        <v>800.02172857733569</v>
      </c>
      <c r="VV369" s="486">
        <f t="shared" si="451"/>
        <v>675.34150332068862</v>
      </c>
      <c r="VW369" s="486">
        <f t="shared" si="452"/>
        <v>636.57048250553203</v>
      </c>
      <c r="VX369" s="486">
        <f t="shared" si="453"/>
        <v>606.37806988225179</v>
      </c>
      <c r="VY369" s="486">
        <f t="shared" si="454"/>
        <v>628.29090929200038</v>
      </c>
      <c r="VZ369" s="486">
        <f t="shared" si="455"/>
        <v>695.5138964361845</v>
      </c>
      <c r="WA369" s="486">
        <f t="shared" si="456"/>
        <v>747.6733276255078</v>
      </c>
      <c r="WB369" s="486">
        <f t="shared" si="457"/>
        <v>699.0778322437759</v>
      </c>
      <c r="WC369" s="486">
        <f t="shared" si="458"/>
        <v>807.13064253565472</v>
      </c>
      <c r="WD369" s="486">
        <f t="shared" si="459"/>
        <v>754.00158621445951</v>
      </c>
      <c r="WE369" s="486">
        <f t="shared" si="460"/>
        <v>677.86188687613571</v>
      </c>
      <c r="WF369" s="486">
        <f t="shared" si="461"/>
        <v>781.40308902527681</v>
      </c>
      <c r="WG369" s="486">
        <f t="shared" si="462"/>
        <v>726.78828373877718</v>
      </c>
      <c r="WH369" s="486">
        <f t="shared" si="463"/>
        <v>651.01073336710124</v>
      </c>
      <c r="WI369" s="486">
        <f t="shared" si="464"/>
        <v>695.46299691089632</v>
      </c>
      <c r="WJ369" s="486">
        <f t="shared" si="465"/>
        <v>903.24872210680189</v>
      </c>
      <c r="WK369" s="486">
        <f t="shared" si="466"/>
        <v>877.20835909396476</v>
      </c>
      <c r="WL369" s="486">
        <f t="shared" si="467"/>
        <v>798.23780432078456</v>
      </c>
      <c r="WM369" s="486">
        <f t="shared" si="468"/>
        <v>652.7868839334609</v>
      </c>
      <c r="WN369" s="486">
        <f t="shared" si="469"/>
        <v>750.69638042179065</v>
      </c>
      <c r="WO369" s="486">
        <f t="shared" si="470"/>
        <v>826.34520051992308</v>
      </c>
      <c r="WP369" s="486">
        <f t="shared" si="471"/>
        <v>664.99761940748181</v>
      </c>
      <c r="WQ369" s="486">
        <f t="shared" si="472"/>
        <v>636.84289356822944</v>
      </c>
      <c r="WR369" s="486">
        <f t="shared" si="473"/>
        <v>599.80702130441455</v>
      </c>
      <c r="WS369" s="486">
        <f t="shared" si="474"/>
        <v>656.22346541102809</v>
      </c>
      <c r="WT369" s="486">
        <f t="shared" si="475"/>
        <v>519.43472838657669</v>
      </c>
      <c r="WU369" s="486">
        <f t="shared" si="476"/>
        <v>442.29516762100985</v>
      </c>
      <c r="WV369" s="486">
        <f t="shared" si="477"/>
        <v>534.70077767702287</v>
      </c>
      <c r="WW369" s="486">
        <f t="shared" si="478"/>
        <v>480.02694379345007</v>
      </c>
      <c r="WX369" s="486">
        <f t="shared" si="479"/>
        <v>580.22687172807036</v>
      </c>
      <c r="WY369" s="486">
        <f t="shared" si="480"/>
        <v>647.61164263852845</v>
      </c>
      <c r="WZ369" s="486">
        <f t="shared" si="481"/>
        <v>703.97895688990161</v>
      </c>
      <c r="XA369" s="486">
        <f t="shared" si="482"/>
        <v>702.12814728065712</v>
      </c>
      <c r="XB369" s="486">
        <f t="shared" si="483"/>
        <v>766.15798323120634</v>
      </c>
      <c r="XC369" s="486">
        <f t="shared" si="484"/>
        <v>831.97323544627079</v>
      </c>
      <c r="XD369" s="486">
        <f t="shared" si="485"/>
        <v>805.35886318536404</v>
      </c>
      <c r="XE369" s="486">
        <f t="shared" si="486"/>
        <v>922.83547893796299</v>
      </c>
      <c r="XF369" s="486">
        <f t="shared" si="487"/>
        <v>867.98824232345908</v>
      </c>
      <c r="XG369" s="486">
        <f t="shared" si="488"/>
        <v>1008.7236045737291</v>
      </c>
      <c r="XH369" s="486">
        <f t="shared" si="489"/>
        <v>924.45759962859404</v>
      </c>
      <c r="XI369" s="486">
        <f t="shared" si="490"/>
        <v>946.826641332387</v>
      </c>
      <c r="XJ369" s="118">
        <f t="shared" si="491"/>
        <v>741.56075864258275</v>
      </c>
      <c r="XK369" s="1008">
        <f t="shared" si="492"/>
        <v>41</v>
      </c>
    </row>
    <row r="370" spans="25:635" x14ac:dyDescent="0.45">
      <c r="Y370" s="147"/>
      <c r="AA370" s="632">
        <v>361</v>
      </c>
      <c r="AB370" s="26">
        <v>1636</v>
      </c>
      <c r="AC370" s="26">
        <v>1636</v>
      </c>
      <c r="AD370" s="26">
        <v>2022.8463596498618</v>
      </c>
      <c r="AE370" s="26">
        <v>2058.4307859396631</v>
      </c>
      <c r="AF370" s="26">
        <v>1647.0579336286855</v>
      </c>
      <c r="AG370" s="26">
        <v>1404.7149196497965</v>
      </c>
      <c r="AH370" s="26">
        <v>964.17220608080117</v>
      </c>
      <c r="AI370" s="26">
        <v>1061.7410531357134</v>
      </c>
      <c r="AJ370" s="26">
        <v>927.63222203763905</v>
      </c>
      <c r="AK370" s="26">
        <v>817.33371463135268</v>
      </c>
      <c r="AL370" s="26">
        <v>483.55818626906375</v>
      </c>
      <c r="AM370" s="26">
        <v>1182.5405260315247</v>
      </c>
      <c r="AN370" s="26">
        <v>1139.4490118838444</v>
      </c>
      <c r="AO370" s="26">
        <v>1030.8675844467257</v>
      </c>
      <c r="AP370" s="26">
        <v>1334.2965871381507</v>
      </c>
      <c r="AQ370" s="26">
        <v>1905.6096518651202</v>
      </c>
      <c r="AR370" s="26">
        <v>1880.3504780790877</v>
      </c>
      <c r="AS370" s="26">
        <v>2117.5350981124693</v>
      </c>
      <c r="AT370" s="26">
        <v>2016.0450559015476</v>
      </c>
      <c r="AU370" s="26">
        <v>2316.160053407219</v>
      </c>
      <c r="AV370" s="26">
        <v>2299.1273397920158</v>
      </c>
      <c r="AW370" s="26">
        <v>2105.7870392892214</v>
      </c>
      <c r="AX370" s="26">
        <v>2494.2502894621839</v>
      </c>
      <c r="AY370" s="26">
        <v>2187.571331268316</v>
      </c>
      <c r="AZ370" s="26">
        <v>2068.030320459241</v>
      </c>
      <c r="BA370" s="26">
        <v>2067.4145077529338</v>
      </c>
      <c r="BB370" s="26">
        <v>2231.1042332565398</v>
      </c>
      <c r="BC370" s="26">
        <v>2059.9968311917364</v>
      </c>
      <c r="BD370" s="26">
        <v>1474.3086340977006</v>
      </c>
      <c r="BE370" s="26">
        <v>1587.5688022966638</v>
      </c>
      <c r="BF370" s="26">
        <v>1855.657677445382</v>
      </c>
      <c r="BG370" s="26">
        <v>1911.5107674462965</v>
      </c>
      <c r="BH370" s="26">
        <v>1618.9466511521725</v>
      </c>
      <c r="BI370" s="26">
        <v>1979.0267585467141</v>
      </c>
      <c r="BJ370" s="26">
        <v>2137.5707265228325</v>
      </c>
      <c r="BK370" s="26">
        <v>2535.9325020043971</v>
      </c>
      <c r="BL370" s="26">
        <v>2511.6795669660796</v>
      </c>
      <c r="BM370" s="26">
        <v>2492.4545059758693</v>
      </c>
      <c r="BN370" s="26">
        <v>2428.0855094775698</v>
      </c>
      <c r="BO370" s="26">
        <v>2654.4341012493473</v>
      </c>
      <c r="BP370" s="26">
        <v>2183.4042545348011</v>
      </c>
      <c r="BQ370" s="26">
        <v>2197.600548357138</v>
      </c>
      <c r="BR370" s="26">
        <v>2460.7807990679421</v>
      </c>
      <c r="BS370" s="26">
        <v>2809.4857420081989</v>
      </c>
      <c r="BT370" s="26">
        <v>2815.1988561875792</v>
      </c>
      <c r="BU370" s="26">
        <v>2450.8138531951167</v>
      </c>
      <c r="BV370" s="26">
        <v>2367.8382624807441</v>
      </c>
      <c r="BW370" s="26">
        <v>2114.4812268440223</v>
      </c>
      <c r="BX370" s="26">
        <v>2170.1965247544586</v>
      </c>
      <c r="BY370" s="26">
        <v>1601.7555899756596</v>
      </c>
      <c r="BZ370" s="26">
        <v>1394.7655433187597</v>
      </c>
      <c r="CA370" s="16"/>
      <c r="CB370" s="147"/>
      <c r="CC370" s="16"/>
      <c r="CD370" s="632">
        <v>361</v>
      </c>
      <c r="CE370" s="26">
        <v>365</v>
      </c>
      <c r="CF370" s="26">
        <v>348</v>
      </c>
      <c r="CG370" s="1048">
        <v>355.24980486511771</v>
      </c>
      <c r="CH370" s="1048">
        <v>448.41167520959647</v>
      </c>
      <c r="CI370" s="1048">
        <v>553.27978923303567</v>
      </c>
      <c r="CJ370" s="1048">
        <v>498.8765185491639</v>
      </c>
      <c r="CK370" s="1048">
        <v>575.26249025437596</v>
      </c>
      <c r="CL370" s="1048">
        <v>538.47004656981403</v>
      </c>
      <c r="CM370" s="1048">
        <v>488.80817213845802</v>
      </c>
      <c r="CN370" s="1048">
        <v>533.52123722380657</v>
      </c>
      <c r="CO370" s="1048">
        <v>429.00149920875054</v>
      </c>
      <c r="CP370" s="1048">
        <v>453.78458021659162</v>
      </c>
      <c r="CQ370" s="1048">
        <v>387.01184264714766</v>
      </c>
      <c r="CR370" s="1048">
        <v>336.2060336989702</v>
      </c>
      <c r="CS370" s="1048">
        <v>404.89983264493713</v>
      </c>
      <c r="CT370" s="1048">
        <v>419.96178921061136</v>
      </c>
      <c r="CU370" s="1048">
        <v>466.34477632359688</v>
      </c>
      <c r="CV370" s="1048">
        <v>433.70500268099659</v>
      </c>
      <c r="CW370" s="1048">
        <v>361.49623912098104</v>
      </c>
      <c r="CX370" s="1048">
        <v>408.44088334415835</v>
      </c>
      <c r="CY370" s="1048">
        <v>385.08053434757966</v>
      </c>
      <c r="CZ370" s="1048">
        <v>214.83075815071115</v>
      </c>
      <c r="DA370" s="1048">
        <v>264.58551878971957</v>
      </c>
      <c r="DB370" s="1048">
        <v>177.24787226225391</v>
      </c>
      <c r="DC370" s="1048">
        <v>126.08181581015253</v>
      </c>
      <c r="DD370" s="1048">
        <v>237.99193979016439</v>
      </c>
      <c r="DE370" s="1048">
        <v>292.91886408260814</v>
      </c>
      <c r="DF370" s="1048">
        <v>248.61346495746068</v>
      </c>
      <c r="DG370" s="1048">
        <v>341.03556440966963</v>
      </c>
      <c r="DH370" s="1048">
        <v>389.14092069544205</v>
      </c>
      <c r="DI370" s="1048">
        <v>372.05612315266791</v>
      </c>
      <c r="DJ370" s="1048">
        <v>338.31079277483968</v>
      </c>
      <c r="DK370" s="1048">
        <v>330.49037323335489</v>
      </c>
      <c r="DL370" s="1048">
        <v>520.54022252694051</v>
      </c>
      <c r="DM370" s="1048">
        <v>733.93557543511531</v>
      </c>
      <c r="DN370" s="1048">
        <v>664.33931723544833</v>
      </c>
      <c r="DO370" s="1048">
        <v>591.37751207261522</v>
      </c>
      <c r="DP370" s="1048">
        <v>593.12066577186488</v>
      </c>
      <c r="DQ370" s="1048">
        <v>539.9500322012035</v>
      </c>
      <c r="DR370" s="1048">
        <v>529.52367452043075</v>
      </c>
      <c r="DS370" s="1048">
        <v>528.95513475113398</v>
      </c>
      <c r="DT370" s="1048">
        <v>541.2318425335626</v>
      </c>
      <c r="DU370" s="1048">
        <v>564.93396905790382</v>
      </c>
      <c r="DV370" s="1048">
        <v>613.11523060233526</v>
      </c>
      <c r="DW370" s="1048">
        <v>605.01722032425482</v>
      </c>
      <c r="DX370" s="1048">
        <v>591.37517780055884</v>
      </c>
      <c r="DY370" s="1048">
        <v>702.44792433212297</v>
      </c>
      <c r="DZ370" s="1048">
        <v>716.19963119348245</v>
      </c>
      <c r="EA370" s="1048">
        <v>610.62061398302251</v>
      </c>
      <c r="EB370" s="1048">
        <v>619.43710914182543</v>
      </c>
      <c r="EC370" s="1048">
        <v>516.81927265552542</v>
      </c>
      <c r="ED370" s="16"/>
      <c r="EE370" s="16"/>
      <c r="EF370" s="147"/>
      <c r="EG370" s="16"/>
      <c r="EH370" s="632">
        <v>361</v>
      </c>
      <c r="EI370" s="488">
        <v>11831</v>
      </c>
      <c r="EJ370" s="488">
        <v>9594</v>
      </c>
      <c r="EK370" s="488">
        <v>10144</v>
      </c>
      <c r="EL370" s="488">
        <v>10068.96877209595</v>
      </c>
      <c r="EM370" s="488">
        <v>11097.913742935305</v>
      </c>
      <c r="EN370" s="488">
        <v>9180.6950632662483</v>
      </c>
      <c r="EO370" s="488">
        <v>10198.990261135687</v>
      </c>
      <c r="EP370" s="488">
        <v>16614.333196918276</v>
      </c>
      <c r="EQ370" s="488">
        <v>13499.808363644041</v>
      </c>
      <c r="ER370" s="488">
        <v>10888.618467696228</v>
      </c>
      <c r="ES370" s="488">
        <v>8162.3894024135807</v>
      </c>
      <c r="ET370" s="488">
        <v>10270.770569617744</v>
      </c>
      <c r="EU370" s="488">
        <v>11144.648548727486</v>
      </c>
      <c r="EV370" s="488">
        <v>14057.808940973344</v>
      </c>
      <c r="EW370" s="488">
        <v>14379.68833537677</v>
      </c>
      <c r="EX370" s="488">
        <v>16676.84818972295</v>
      </c>
      <c r="EY370" s="488">
        <v>16019.344798740905</v>
      </c>
      <c r="EZ370" s="488">
        <v>18081.392249424396</v>
      </c>
      <c r="FA370" s="488">
        <v>21071.503052139487</v>
      </c>
      <c r="FB370" s="488">
        <v>19715.691714290719</v>
      </c>
      <c r="FC370" s="488">
        <v>18680.510082167129</v>
      </c>
      <c r="FD370" s="488">
        <v>19242.616491886129</v>
      </c>
      <c r="FE370" s="488">
        <v>20690.945718584113</v>
      </c>
      <c r="FF370" s="488">
        <v>17569.026776696595</v>
      </c>
      <c r="FG370" s="488">
        <v>17921.615389335693</v>
      </c>
      <c r="FH370" s="488">
        <v>18594.01718383401</v>
      </c>
      <c r="FI370" s="488">
        <v>20202.558268509176</v>
      </c>
      <c r="FJ370" s="488">
        <v>19689.968872968046</v>
      </c>
      <c r="FK370" s="488">
        <v>22205.917320511362</v>
      </c>
      <c r="FL370" s="488">
        <v>20657.895413145565</v>
      </c>
      <c r="FM370" s="488">
        <v>22955.596009193145</v>
      </c>
      <c r="FN370" s="488">
        <v>23601.860109029512</v>
      </c>
      <c r="FO370" s="488">
        <v>20930.24605412754</v>
      </c>
      <c r="FP370" s="488">
        <v>20359.101843880409</v>
      </c>
      <c r="FQ370" s="488">
        <v>21438.379286752708</v>
      </c>
      <c r="FR370" s="488">
        <v>22249.186706682627</v>
      </c>
      <c r="FS370" s="488">
        <v>22609.011059112305</v>
      </c>
      <c r="FT370" s="488">
        <v>19311.675747513596</v>
      </c>
      <c r="FU370" s="488">
        <v>18919.972692797895</v>
      </c>
      <c r="FV370" s="488">
        <v>20682.287831037323</v>
      </c>
      <c r="FW370" s="488">
        <v>22764.164530522423</v>
      </c>
      <c r="FX370" s="488">
        <v>20884.399562981693</v>
      </c>
      <c r="FY370" s="488">
        <v>18554.945184012569</v>
      </c>
      <c r="FZ370" s="488">
        <v>13838.798999825527</v>
      </c>
      <c r="GA370" s="488">
        <v>15664.376326127982</v>
      </c>
      <c r="GB370" s="488">
        <v>16354.186796291668</v>
      </c>
      <c r="GC370" s="488">
        <v>16010.428481435933</v>
      </c>
      <c r="GD370" s="488">
        <v>14966.395730749586</v>
      </c>
      <c r="GE370" s="488">
        <v>13541.907799395922</v>
      </c>
      <c r="GF370" s="488">
        <v>12234.235037393322</v>
      </c>
      <c r="GG370" s="488">
        <v>17910.707956771272</v>
      </c>
      <c r="GH370" s="16"/>
      <c r="GI370" s="147"/>
      <c r="GJ370" s="16"/>
      <c r="GK370" s="632">
        <v>361</v>
      </c>
      <c r="GL370" s="16">
        <v>29568</v>
      </c>
      <c r="GM370" s="16">
        <v>26180.000000000004</v>
      </c>
      <c r="GN370" s="16">
        <v>58520.000000000007</v>
      </c>
      <c r="GO370" s="311">
        <v>62876.986946367368</v>
      </c>
      <c r="GP370" s="311">
        <v>60167.805656291486</v>
      </c>
      <c r="GQ370" s="311">
        <v>56495.727620942511</v>
      </c>
      <c r="GR370" s="311">
        <v>59970.974349644508</v>
      </c>
      <c r="GS370" s="311">
        <v>67158.981128384054</v>
      </c>
      <c r="GT370" s="311">
        <v>68337.91624648642</v>
      </c>
      <c r="GU370" s="311">
        <v>63449.046535933012</v>
      </c>
      <c r="GV370" s="311">
        <v>62508.166637768969</v>
      </c>
      <c r="GW370" s="311">
        <v>58055.675899618</v>
      </c>
      <c r="GX370" s="311">
        <v>52217.82221526964</v>
      </c>
      <c r="GY370" s="311">
        <v>36069.636056392294</v>
      </c>
      <c r="GZ370" s="311">
        <v>48558.00083401204</v>
      </c>
      <c r="HA370" s="311">
        <v>46076.623069213609</v>
      </c>
      <c r="HB370" s="311">
        <v>44973.73093704629</v>
      </c>
      <c r="HC370" s="311">
        <v>39126.510297724468</v>
      </c>
      <c r="HD370" s="311">
        <v>38008.803677493022</v>
      </c>
      <c r="HE370" s="311">
        <v>38637.446346288059</v>
      </c>
      <c r="HF370" s="311">
        <v>44873.285201089973</v>
      </c>
      <c r="HG370" s="311">
        <v>41194.905166436161</v>
      </c>
      <c r="HH370" s="311">
        <v>45377.474562748561</v>
      </c>
      <c r="HI370" s="311">
        <v>59762.515118844567</v>
      </c>
      <c r="HJ370" s="311">
        <v>67170.203078357983</v>
      </c>
      <c r="HK370" s="311">
        <v>70966.895404666575</v>
      </c>
      <c r="HL370" s="311">
        <v>72704.38711953524</v>
      </c>
      <c r="HM370" s="311">
        <v>74107.001716295126</v>
      </c>
      <c r="HN370" s="311">
        <v>77023.162314257977</v>
      </c>
      <c r="HO370" s="311">
        <v>74110.191456670247</v>
      </c>
      <c r="HP370" s="311">
        <v>72672.186187524887</v>
      </c>
      <c r="HQ370" s="311">
        <v>73853.432127188498</v>
      </c>
      <c r="HR370" s="311">
        <v>58670.259043229671</v>
      </c>
      <c r="HS370" s="311">
        <v>57275.041389512247</v>
      </c>
      <c r="HT370" s="311">
        <v>62224.377309360832</v>
      </c>
      <c r="HU370" s="311">
        <v>64951.289405877396</v>
      </c>
      <c r="HV370" s="311">
        <v>54482.56740867225</v>
      </c>
      <c r="HW370" s="311">
        <v>54918.142315838049</v>
      </c>
      <c r="HX370" s="311">
        <v>60179.818231358346</v>
      </c>
      <c r="HY370" s="311">
        <v>55842.865016539829</v>
      </c>
      <c r="HZ370" s="311">
        <v>54771.726172832852</v>
      </c>
      <c r="IA370" s="311">
        <v>52696.116345500472</v>
      </c>
      <c r="IB370" s="311">
        <v>48097.485685116626</v>
      </c>
      <c r="IC370" s="311">
        <v>54482.817533425208</v>
      </c>
      <c r="ID370" s="311">
        <v>48791.415680343249</v>
      </c>
      <c r="IE370" s="311">
        <v>44101.563251890693</v>
      </c>
      <c r="IF370" s="311">
        <v>42231.176329025802</v>
      </c>
      <c r="IG370" s="311">
        <v>46483.336287747727</v>
      </c>
      <c r="IH370" s="311">
        <v>47475.300803259051</v>
      </c>
      <c r="II370" s="311">
        <v>54515.403476240332</v>
      </c>
      <c r="IJ370" s="311">
        <v>55928.016959123255</v>
      </c>
      <c r="IL370" s="147"/>
      <c r="IN370" s="632">
        <v>361</v>
      </c>
      <c r="IO370" s="488">
        <v>5636</v>
      </c>
      <c r="IP370" s="488">
        <v>4947.8</v>
      </c>
      <c r="IQ370" s="488">
        <v>6270</v>
      </c>
      <c r="IR370" s="488">
        <v>7070.7879566517022</v>
      </c>
      <c r="IS370" s="488">
        <v>8269.9239122015442</v>
      </c>
      <c r="IT370" s="488">
        <v>9182.7481416540249</v>
      </c>
      <c r="IU370" s="488">
        <v>10430.773794657864</v>
      </c>
      <c r="IV370" s="488">
        <v>9023.7324125362538</v>
      </c>
      <c r="IW370" s="488">
        <v>9274.9612126568863</v>
      </c>
      <c r="IX370" s="488">
        <v>8382.8938771128123</v>
      </c>
      <c r="IY370" s="488">
        <v>9196.3676190194183</v>
      </c>
      <c r="IZ370" s="488">
        <v>10942.483377102777</v>
      </c>
      <c r="JA370" s="488">
        <v>12158.216806945255</v>
      </c>
      <c r="JB370" s="488">
        <v>11120.216951049551</v>
      </c>
      <c r="JC370" s="488">
        <v>11871.278583925456</v>
      </c>
      <c r="JD370" s="488">
        <v>11525.409391129604</v>
      </c>
      <c r="JE370" s="488">
        <v>12054.52625248567</v>
      </c>
      <c r="JF370" s="488">
        <v>9836.1770432805879</v>
      </c>
      <c r="JG370" s="488">
        <v>10885.836156296631</v>
      </c>
      <c r="JH370" s="488">
        <v>11699.149699824791</v>
      </c>
      <c r="JI370" s="488">
        <v>10172.080929043103</v>
      </c>
      <c r="JJ370" s="488">
        <v>10148.939398336639</v>
      </c>
      <c r="JK370" s="488">
        <v>11214.085921038062</v>
      </c>
      <c r="JL370" s="488">
        <v>9434.4348788560255</v>
      </c>
      <c r="JM370" s="488">
        <v>11117.150881878742</v>
      </c>
      <c r="JN370" s="488">
        <v>10661.564773468695</v>
      </c>
      <c r="JO370" s="488">
        <v>9042.8799744346397</v>
      </c>
      <c r="JP370" s="488">
        <v>10222.85870292761</v>
      </c>
      <c r="JQ370" s="488">
        <v>9321.6902089302494</v>
      </c>
      <c r="JR370" s="488">
        <v>9199.7950586350507</v>
      </c>
      <c r="JS370" s="488">
        <v>8232.3479205105432</v>
      </c>
      <c r="JT370" s="488">
        <v>6995.1205725364052</v>
      </c>
      <c r="JU370" s="488">
        <v>7560.8543218368204</v>
      </c>
      <c r="JV370" s="488">
        <v>7436.7368471457703</v>
      </c>
      <c r="JW370" s="488">
        <v>8795.4253061675736</v>
      </c>
      <c r="JX370" s="488">
        <v>9444.1003624216191</v>
      </c>
      <c r="JY370" s="488">
        <v>8721.2701983071256</v>
      </c>
      <c r="JZ370" s="488">
        <v>5730.7653537405004</v>
      </c>
      <c r="KA370" s="488">
        <v>4681.5659803387334</v>
      </c>
      <c r="KB370" s="488">
        <v>4091.9302288952267</v>
      </c>
      <c r="KC370" s="488">
        <v>5650.7463888117463</v>
      </c>
      <c r="KD370" s="488">
        <v>6231.6295159333376</v>
      </c>
      <c r="KE370" s="488">
        <v>5092.2106027293175</v>
      </c>
      <c r="KF370" s="488">
        <v>4620.6338698944555</v>
      </c>
      <c r="KG370" s="488">
        <v>4440.943803458822</v>
      </c>
      <c r="KH370" s="488">
        <v>4749.1733971006925</v>
      </c>
      <c r="KI370" s="488">
        <v>5188.0152426264058</v>
      </c>
      <c r="KJ370" s="488">
        <v>4603.6507929511545</v>
      </c>
      <c r="KK370" s="488">
        <v>5658.8535542507243</v>
      </c>
      <c r="KL370" s="488">
        <v>4025.0742456983785</v>
      </c>
      <c r="KM370" s="488">
        <v>5045.0684978399713</v>
      </c>
      <c r="KO370" s="147"/>
      <c r="KQ370" s="632">
        <v>589</v>
      </c>
      <c r="KR370" s="26">
        <v>1636</v>
      </c>
      <c r="KS370" s="26">
        <v>1636</v>
      </c>
      <c r="KT370" s="26">
        <v>927.9082537077727</v>
      </c>
      <c r="KU370" s="26">
        <v>1640.0504779184735</v>
      </c>
      <c r="KV370" s="26">
        <v>1447.0591771224479</v>
      </c>
      <c r="KW370" s="26">
        <v>1342.0495820731064</v>
      </c>
      <c r="KX370" s="26">
        <v>1567.0316621895552</v>
      </c>
      <c r="KY370" s="26">
        <v>1048.0737481140541</v>
      </c>
      <c r="KZ370" s="26">
        <v>779.4883650567939</v>
      </c>
      <c r="LA370" s="26">
        <v>1140.0088646317406</v>
      </c>
      <c r="LB370" s="26">
        <v>1107.7477057761523</v>
      </c>
      <c r="LC370" s="26">
        <v>936.50868939294844</v>
      </c>
      <c r="LD370" s="26">
        <v>600.89346158898115</v>
      </c>
      <c r="LE370" s="26">
        <v>473.53814714913364</v>
      </c>
      <c r="LF370" s="26">
        <v>517.489082078107</v>
      </c>
      <c r="LG370" s="26">
        <v>639.53651142646038</v>
      </c>
      <c r="LH370" s="26">
        <v>527.79192470639327</v>
      </c>
      <c r="LI370" s="26">
        <v>109.22387097491082</v>
      </c>
      <c r="LJ370" s="26">
        <v>567.01967293573603</v>
      </c>
      <c r="LK370" s="26">
        <v>541.12236391965894</v>
      </c>
      <c r="LL370" s="26">
        <v>643.17189428031224</v>
      </c>
      <c r="LM370" s="26">
        <v>1051.691487363845</v>
      </c>
      <c r="LN370" s="26">
        <v>1179.9237842633186</v>
      </c>
      <c r="LO370" s="26">
        <v>1375.7941491491713</v>
      </c>
      <c r="LP370" s="26">
        <v>1449.9799864826596</v>
      </c>
      <c r="LQ370" s="26">
        <v>1048.0819436648956</v>
      </c>
      <c r="LR370" s="26">
        <v>1627.4003153672109</v>
      </c>
      <c r="LS370" s="26">
        <v>1756.4683685368313</v>
      </c>
      <c r="LT370" s="26">
        <v>1617.9315121124314</v>
      </c>
      <c r="LU370" s="26">
        <v>1691.5104039746143</v>
      </c>
      <c r="LV370" s="26">
        <v>1163.5662011823747</v>
      </c>
      <c r="LW370" s="26">
        <v>871.59068075898153</v>
      </c>
      <c r="LX370" s="26">
        <v>1347.6126603739926</v>
      </c>
      <c r="LY370" s="26">
        <v>1527.5902228638397</v>
      </c>
      <c r="LZ370" s="26">
        <v>1628.5931601608343</v>
      </c>
      <c r="MA370" s="26">
        <v>1415.850566018288</v>
      </c>
      <c r="MB370" s="26">
        <v>1434.6671898873776</v>
      </c>
      <c r="MC370" s="26">
        <v>1340.2895329237615</v>
      </c>
      <c r="MD370" s="26">
        <v>881.48151763238616</v>
      </c>
      <c r="ME370" s="26">
        <v>1078.9380837885196</v>
      </c>
      <c r="MF370" s="26">
        <v>813.22104171890294</v>
      </c>
      <c r="MG370" s="26">
        <v>816.45727154918745</v>
      </c>
      <c r="MH370" s="26">
        <v>1393.984418433608</v>
      </c>
      <c r="MI370" s="26">
        <v>1753.7373721595545</v>
      </c>
      <c r="MJ370" s="26">
        <v>1747.7795709474317</v>
      </c>
      <c r="MK370" s="26">
        <v>1527.3118415251383</v>
      </c>
      <c r="ML370" s="26">
        <v>1469.5111664316471</v>
      </c>
      <c r="MM370" s="26">
        <v>1582.9035885134531</v>
      </c>
      <c r="MN370" s="26">
        <v>1187.3120398010428</v>
      </c>
      <c r="MO370" s="26">
        <v>1290.0208280382681</v>
      </c>
      <c r="MP370" s="26">
        <v>1329.844016903661</v>
      </c>
      <c r="MQ370"/>
      <c r="MR370"/>
      <c r="MS370" s="490"/>
      <c r="MT370" s="311"/>
      <c r="MU370" s="632">
        <v>361</v>
      </c>
      <c r="MV370" s="26">
        <v>365</v>
      </c>
      <c r="MW370" s="26">
        <v>348</v>
      </c>
      <c r="MX370" s="1048">
        <v>379.33646736377381</v>
      </c>
      <c r="MY370" s="1048">
        <v>432.73723244216217</v>
      </c>
      <c r="MZ370" s="1048">
        <v>430.00207104819168</v>
      </c>
      <c r="NA370" s="1048">
        <v>310.2027406176818</v>
      </c>
      <c r="NB370" s="1048">
        <v>266.95628751965017</v>
      </c>
      <c r="NC370" s="1048">
        <v>239.57330289248682</v>
      </c>
      <c r="ND370" s="1048">
        <v>314.75403039315887</v>
      </c>
      <c r="NE370" s="1048">
        <v>278.11456907305649</v>
      </c>
      <c r="NF370" s="1048">
        <v>248.72144559431618</v>
      </c>
      <c r="NG370" s="1048">
        <v>177.77864561226735</v>
      </c>
      <c r="NH370" s="1048">
        <v>226.89976668949075</v>
      </c>
      <c r="NI370" s="1048">
        <v>380.36100489089017</v>
      </c>
      <c r="NJ370" s="1048">
        <v>366.1649533849565</v>
      </c>
      <c r="NK370" s="1048">
        <v>350.30573619657775</v>
      </c>
      <c r="NL370" s="1048">
        <v>339.37943690363937</v>
      </c>
      <c r="NM370" s="1048">
        <v>303.52977181704597</v>
      </c>
      <c r="NN370" s="1048">
        <v>321.99472281056865</v>
      </c>
      <c r="NO370" s="1048">
        <v>343.86501332240874</v>
      </c>
      <c r="NP370" s="1048">
        <v>404.61979058526902</v>
      </c>
      <c r="NQ370" s="1048">
        <v>512.71682484130804</v>
      </c>
      <c r="NR370" s="1048">
        <v>467.96881262691358</v>
      </c>
      <c r="NS370" s="1048">
        <v>333.01623158771287</v>
      </c>
      <c r="NT370" s="1048">
        <v>407.15724142542388</v>
      </c>
      <c r="NU370" s="1048">
        <v>377.94278989265365</v>
      </c>
      <c r="NV370" s="1048">
        <v>377.07953844330336</v>
      </c>
      <c r="NW370" s="1048">
        <v>292.39459424795018</v>
      </c>
      <c r="NX370" s="1048">
        <v>233.82880770044932</v>
      </c>
      <c r="NY370" s="1048">
        <v>423.22951175369622</v>
      </c>
      <c r="NZ370" s="1048">
        <v>436.1568135935143</v>
      </c>
      <c r="OA370" s="1048">
        <v>356.17338492711121</v>
      </c>
      <c r="OB370" s="1048">
        <v>348.1957784525984</v>
      </c>
      <c r="OC370" s="1048">
        <v>448.91692751466735</v>
      </c>
      <c r="OD370" s="1048">
        <v>416.10914221361378</v>
      </c>
      <c r="OE370" s="1048">
        <v>482.27057298934324</v>
      </c>
      <c r="OF370" s="1048">
        <v>428.11256362474063</v>
      </c>
      <c r="OG370" s="1048">
        <v>327.81468739711249</v>
      </c>
      <c r="OH370" s="1048">
        <v>269.38344753669901</v>
      </c>
      <c r="OI370" s="1048">
        <v>408.39987110322733</v>
      </c>
      <c r="OJ370" s="1048">
        <v>532.8492157351443</v>
      </c>
      <c r="OK370" s="1048">
        <v>574.82428944127071</v>
      </c>
      <c r="OL370" s="1048">
        <v>544.55977743657036</v>
      </c>
      <c r="OM370" s="1048">
        <v>338.03295892581275</v>
      </c>
      <c r="ON370" s="1048">
        <v>436.09615314144656</v>
      </c>
      <c r="OO370" s="1048">
        <v>416.24549115740081</v>
      </c>
      <c r="OP370" s="1048">
        <v>472.77900767832125</v>
      </c>
      <c r="OQ370" s="1048">
        <v>469.88662254473172</v>
      </c>
      <c r="OR370" s="1048">
        <v>407.57304571373442</v>
      </c>
      <c r="OS370" s="1048">
        <v>357.11165094965997</v>
      </c>
      <c r="OT370" s="1048">
        <v>304.00095480730357</v>
      </c>
      <c r="OU370" s="311"/>
      <c r="OV370" s="490"/>
      <c r="OW370" s="311"/>
      <c r="OX370" s="632">
        <v>589</v>
      </c>
      <c r="OY370">
        <v>11831</v>
      </c>
      <c r="OZ370">
        <v>9594</v>
      </c>
      <c r="PA370">
        <v>10144</v>
      </c>
      <c r="PB370">
        <v>9721.4895194845649</v>
      </c>
      <c r="PC370">
        <v>9339.496567948192</v>
      </c>
      <c r="PD370">
        <v>6336.3139458875612</v>
      </c>
      <c r="PE370">
        <v>7663.0403246572341</v>
      </c>
      <c r="PF370">
        <v>7468.9191562331198</v>
      </c>
      <c r="PG370">
        <v>10871.281394001609</v>
      </c>
      <c r="PH370">
        <v>15663.245434171824</v>
      </c>
      <c r="PI370">
        <v>16538.780551666932</v>
      </c>
      <c r="PJ370">
        <v>14791.859446521368</v>
      </c>
      <c r="PK370">
        <v>12582.437021635669</v>
      </c>
      <c r="PL370">
        <v>9329.1230172672294</v>
      </c>
      <c r="PM370">
        <v>9939.7582127951537</v>
      </c>
      <c r="PN370">
        <v>10326.060307442776</v>
      </c>
      <c r="PO370">
        <v>14092.42637265038</v>
      </c>
      <c r="PP370">
        <v>16271.049642548274</v>
      </c>
      <c r="PQ370">
        <v>18715.902023146016</v>
      </c>
      <c r="PR370">
        <v>19018.836209323163</v>
      </c>
      <c r="PS370">
        <v>18473.720111169041</v>
      </c>
      <c r="PT370">
        <v>20876.757090116884</v>
      </c>
      <c r="PU370">
        <v>21091.853124657497</v>
      </c>
      <c r="PV370">
        <v>18307.160049040187</v>
      </c>
      <c r="PW370">
        <v>20052.364269639038</v>
      </c>
      <c r="PX370">
        <v>20517.598085345282</v>
      </c>
      <c r="PY370">
        <v>22985.554595851143</v>
      </c>
      <c r="PZ370">
        <v>26403.837563187899</v>
      </c>
      <c r="QA370">
        <v>24960.713897596717</v>
      </c>
      <c r="QB370">
        <v>20914.602061433507</v>
      </c>
      <c r="QC370">
        <v>22494.264087744159</v>
      </c>
      <c r="QD370">
        <v>18856.928750015264</v>
      </c>
      <c r="QE370">
        <v>17230.161438486903</v>
      </c>
      <c r="QF370">
        <v>18689.703887155836</v>
      </c>
      <c r="QG370">
        <v>15241.749965027931</v>
      </c>
      <c r="QH370">
        <v>13752.964868997769</v>
      </c>
      <c r="QI370">
        <v>15022.270666155184</v>
      </c>
      <c r="QJ370">
        <v>18330.412903606768</v>
      </c>
      <c r="QK370">
        <v>17473.375107289776</v>
      </c>
      <c r="QL370">
        <v>15653.367214195343</v>
      </c>
      <c r="QM370">
        <v>17860.155344393366</v>
      </c>
      <c r="QN370">
        <v>20979.020822014325</v>
      </c>
      <c r="QO370">
        <v>18896.843646674079</v>
      </c>
      <c r="QP370">
        <v>18285.456529521685</v>
      </c>
      <c r="QQ370">
        <v>19184.389287283146</v>
      </c>
      <c r="QR370">
        <v>21763.691327854885</v>
      </c>
      <c r="QS370">
        <v>19915.000355006337</v>
      </c>
      <c r="QT370">
        <v>17459.635807080183</v>
      </c>
      <c r="QU370">
        <v>16052.379395300997</v>
      </c>
      <c r="QV370">
        <v>11776.315785641367</v>
      </c>
      <c r="QW370">
        <v>13042.716961054775</v>
      </c>
      <c r="QY370" s="147"/>
      <c r="RA370" s="632">
        <v>589</v>
      </c>
      <c r="RB370">
        <v>29568</v>
      </c>
      <c r="RC370">
        <v>26180.000000000004</v>
      </c>
      <c r="RD370">
        <v>58520.000000000007</v>
      </c>
      <c r="RE370">
        <v>59774.629071263327</v>
      </c>
      <c r="RF370">
        <v>60012.77001137552</v>
      </c>
      <c r="RG370">
        <v>63456.328229198611</v>
      </c>
      <c r="RH370">
        <v>63031.063354884849</v>
      </c>
      <c r="RI370">
        <v>60484.684999706253</v>
      </c>
      <c r="RJ370">
        <v>57577.594170699522</v>
      </c>
      <c r="RK370">
        <v>54194.218291207428</v>
      </c>
      <c r="RL370">
        <v>55211.162638840317</v>
      </c>
      <c r="RM370">
        <v>57150.374265494873</v>
      </c>
      <c r="RN370">
        <v>45984.748833218837</v>
      </c>
      <c r="RO370">
        <v>44232.487526063887</v>
      </c>
      <c r="RP370">
        <v>39469.348159783964</v>
      </c>
      <c r="RQ370">
        <v>40412.628486655063</v>
      </c>
      <c r="RR370">
        <v>50286.967708690303</v>
      </c>
      <c r="RS370">
        <v>46817.052491662573</v>
      </c>
      <c r="RT370">
        <v>37657.257634423375</v>
      </c>
      <c r="RU370">
        <v>43643.741361660956</v>
      </c>
      <c r="RV370">
        <v>53607.657335584765</v>
      </c>
      <c r="RW370">
        <v>48463.13083798156</v>
      </c>
      <c r="RX370">
        <v>46950.462269119264</v>
      </c>
      <c r="RY370">
        <v>47794.222610897625</v>
      </c>
      <c r="RZ370">
        <v>54423.423405606591</v>
      </c>
      <c r="SA370">
        <v>52025.187650643398</v>
      </c>
      <c r="SB370">
        <v>60411.010090477997</v>
      </c>
      <c r="SC370">
        <v>68264.40164979281</v>
      </c>
      <c r="SD370">
        <v>61402.734443328263</v>
      </c>
      <c r="SE370">
        <v>54789.929092435756</v>
      </c>
      <c r="SF370">
        <v>51396.513981443306</v>
      </c>
      <c r="SG370">
        <v>48457.326497395959</v>
      </c>
      <c r="SH370">
        <v>48021.401967483005</v>
      </c>
      <c r="SI370">
        <v>50752.675975908045</v>
      </c>
      <c r="SJ370">
        <v>58165.015934459137</v>
      </c>
      <c r="SK370">
        <v>66524.766024871162</v>
      </c>
      <c r="SL370">
        <v>68549.917170374363</v>
      </c>
      <c r="SM370">
        <v>64490.025240754185</v>
      </c>
      <c r="SN370">
        <v>59126.768476098965</v>
      </c>
      <c r="SO370">
        <v>73498.113699941852</v>
      </c>
      <c r="SP370">
        <v>75356.779958065017</v>
      </c>
      <c r="SQ370">
        <v>63973.00143074138</v>
      </c>
      <c r="SR370">
        <v>61251.383071215598</v>
      </c>
      <c r="SS370">
        <v>60011.691708903789</v>
      </c>
      <c r="ST370">
        <v>64061.680457242503</v>
      </c>
      <c r="SU370">
        <v>66124.519915610683</v>
      </c>
      <c r="SV370">
        <v>56575.804453580575</v>
      </c>
      <c r="SW370">
        <v>56794.69347253102</v>
      </c>
      <c r="SX370">
        <v>53487.715234700474</v>
      </c>
      <c r="SY370">
        <v>57887.400800557196</v>
      </c>
      <c r="SZ370">
        <v>52193.252704453524</v>
      </c>
      <c r="TB370" s="147"/>
      <c r="TD370" s="632">
        <v>589</v>
      </c>
      <c r="TE370">
        <v>5636</v>
      </c>
      <c r="TF370">
        <v>4947.8</v>
      </c>
      <c r="TG370">
        <v>6270</v>
      </c>
      <c r="TH370">
        <v>6014.2040422099317</v>
      </c>
      <c r="TI370">
        <v>6547.7099584736234</v>
      </c>
      <c r="TJ370">
        <v>6093.0739594619954</v>
      </c>
      <c r="TK370">
        <v>7398.5935650464326</v>
      </c>
      <c r="TL370">
        <v>7595.9691453480991</v>
      </c>
      <c r="TM370">
        <v>6207.4245304370888</v>
      </c>
      <c r="TN370">
        <v>5954.662751829941</v>
      </c>
      <c r="TO370">
        <v>5755.1781416558761</v>
      </c>
      <c r="TP370">
        <v>5911.7384496346576</v>
      </c>
      <c r="TQ370">
        <v>5743.015899753681</v>
      </c>
      <c r="TR370">
        <v>5905.6498459475515</v>
      </c>
      <c r="TS370">
        <v>8149.8454791817112</v>
      </c>
      <c r="TT370">
        <v>8010.1222784763595</v>
      </c>
      <c r="TU370">
        <v>9511.7630850385231</v>
      </c>
      <c r="TV370">
        <v>10643.158392182688</v>
      </c>
      <c r="TW370">
        <v>11285.799309803775</v>
      </c>
      <c r="TX370">
        <v>9800.153139640639</v>
      </c>
      <c r="TY370">
        <v>10342.535624354712</v>
      </c>
      <c r="TZ370">
        <v>9226.5171352261441</v>
      </c>
      <c r="UA370">
        <v>8666.2299883588403</v>
      </c>
      <c r="UB370">
        <v>9758.8368500695196</v>
      </c>
      <c r="UC370">
        <v>8801.0722885033247</v>
      </c>
      <c r="UD370">
        <v>8192.1803494728392</v>
      </c>
      <c r="UE370">
        <v>6269.8710582238837</v>
      </c>
      <c r="UF370">
        <v>6646.6985615258945</v>
      </c>
      <c r="UG370">
        <v>7466.1063576991701</v>
      </c>
      <c r="UH370">
        <v>7022.2866588129446</v>
      </c>
      <c r="UI370">
        <v>7890.7047558664017</v>
      </c>
      <c r="UJ370">
        <v>7719.6636274369721</v>
      </c>
      <c r="UK370">
        <v>5824.7297749727313</v>
      </c>
      <c r="UL370">
        <v>4638.7744633511047</v>
      </c>
      <c r="UM370">
        <v>5646.2119519387124</v>
      </c>
      <c r="UN370">
        <v>4389.9887874242013</v>
      </c>
      <c r="UO370">
        <v>5602.0035394651659</v>
      </c>
      <c r="UP370">
        <v>6653.3334055499117</v>
      </c>
      <c r="UQ370">
        <v>6998.422838334779</v>
      </c>
      <c r="UR370">
        <v>6947.1666547498926</v>
      </c>
      <c r="US370">
        <v>6275.1143608376651</v>
      </c>
      <c r="UT370">
        <v>8512.8948219332487</v>
      </c>
      <c r="UU370">
        <v>9740.3868540103285</v>
      </c>
      <c r="UV370">
        <v>8871.7727639498335</v>
      </c>
      <c r="UW370">
        <v>9341.8581479662898</v>
      </c>
      <c r="UX370">
        <v>10939.696486259012</v>
      </c>
      <c r="UY370">
        <v>10794.043690483384</v>
      </c>
      <c r="UZ370">
        <v>9150.8411907401842</v>
      </c>
      <c r="VA370">
        <v>9215.2514227690099</v>
      </c>
      <c r="VB370">
        <v>11019.504554080797</v>
      </c>
      <c r="VC370">
        <v>10475.517435718057</v>
      </c>
      <c r="VE370" s="147"/>
      <c r="VJ370" s="632">
        <v>589</v>
      </c>
      <c r="VK370" s="486">
        <f t="shared" si="440"/>
        <v>739.55899999999986</v>
      </c>
      <c r="VL370" s="486">
        <f t="shared" si="441"/>
        <v>696.1318</v>
      </c>
      <c r="VM370" s="486">
        <f t="shared" si="442"/>
        <v>892.37036614056069</v>
      </c>
      <c r="VN370" s="486">
        <f t="shared" si="443"/>
        <v>919.02357866001512</v>
      </c>
      <c r="VO370" s="486">
        <f t="shared" si="444"/>
        <v>823.34210615550558</v>
      </c>
      <c r="VP370" s="486">
        <f t="shared" si="445"/>
        <v>732.28975780308269</v>
      </c>
      <c r="VQ370" s="486">
        <f t="shared" si="446"/>
        <v>641.09224036223702</v>
      </c>
      <c r="VR370" s="486">
        <f t="shared" si="447"/>
        <v>751.09980944514712</v>
      </c>
      <c r="VS370" s="486">
        <f t="shared" si="448"/>
        <v>677.64546561826057</v>
      </c>
      <c r="VT370" s="486">
        <f t="shared" si="449"/>
        <v>592.78474075546205</v>
      </c>
      <c r="VU370" s="486">
        <f t="shared" si="450"/>
        <v>469.61796421654219</v>
      </c>
      <c r="VV370" s="486">
        <f t="shared" si="451"/>
        <v>705.84019574535012</v>
      </c>
      <c r="VW370" s="486">
        <f t="shared" si="452"/>
        <v>706.65997981540613</v>
      </c>
      <c r="VX370" s="486">
        <f t="shared" si="453"/>
        <v>669.97956878985326</v>
      </c>
      <c r="VY370" s="486">
        <f t="shared" si="454"/>
        <v>793.57624519833689</v>
      </c>
      <c r="VZ370" s="486">
        <f t="shared" si="455"/>
        <v>976.92491703694532</v>
      </c>
      <c r="WA370" s="486">
        <f t="shared" si="456"/>
        <v>964.81826880952758</v>
      </c>
      <c r="WB370" s="486">
        <f t="shared" si="457"/>
        <v>1022.8890351779938</v>
      </c>
      <c r="WC370" s="486">
        <f t="shared" si="458"/>
        <v>1042.2481406281017</v>
      </c>
      <c r="WD370" s="486">
        <f t="shared" si="459"/>
        <v>1120.0589868440784</v>
      </c>
      <c r="WE370" s="486">
        <f t="shared" si="460"/>
        <v>1097.4382561907591</v>
      </c>
      <c r="WF370" s="486">
        <f t="shared" si="461"/>
        <v>1042.2256772672338</v>
      </c>
      <c r="WG370" s="486">
        <f t="shared" si="462"/>
        <v>1191.4592708057694</v>
      </c>
      <c r="WH370" s="486">
        <f t="shared" si="463"/>
        <v>1072.971420082363</v>
      </c>
      <c r="WI370" s="486">
        <f t="shared" si="464"/>
        <v>1076.9306769291704</v>
      </c>
      <c r="WJ370" s="486">
        <f t="shared" si="465"/>
        <v>1088.078946909164</v>
      </c>
      <c r="WK370" s="486">
        <f t="shared" si="466"/>
        <v>1141.147313693328</v>
      </c>
      <c r="WL370" s="486">
        <f t="shared" si="467"/>
        <v>1101.6741445718317</v>
      </c>
      <c r="WM370" s="486">
        <f t="shared" si="468"/>
        <v>963.96549417714346</v>
      </c>
      <c r="WN370" s="486">
        <f t="shared" si="469"/>
        <v>968.84030878147075</v>
      </c>
      <c r="WO370" s="486">
        <f t="shared" si="470"/>
        <v>1061.3297280146651</v>
      </c>
      <c r="WP370" s="486">
        <f t="shared" si="471"/>
        <v>1074.3464299244094</v>
      </c>
      <c r="WQ370" s="486">
        <f t="shared" si="472"/>
        <v>932.38396325753934</v>
      </c>
      <c r="WR370" s="486">
        <f t="shared" si="473"/>
        <v>1023.06611149534</v>
      </c>
      <c r="WS370" s="486">
        <f t="shared" si="474"/>
        <v>1106.9674500468345</v>
      </c>
      <c r="WT370" s="486">
        <f t="shared" si="475"/>
        <v>1243.2319405545156</v>
      </c>
      <c r="WU370" s="486">
        <f t="shared" si="476"/>
        <v>1212.1332477855492</v>
      </c>
      <c r="WV370" s="486">
        <f t="shared" si="477"/>
        <v>1131.7835679376451</v>
      </c>
      <c r="WW370" s="486">
        <f t="shared" si="478"/>
        <v>1107.392791944445</v>
      </c>
      <c r="WX370" s="486">
        <f t="shared" si="479"/>
        <v>1179.4259891092267</v>
      </c>
      <c r="WY370" s="486">
        <f t="shared" si="480"/>
        <v>1087.7226098072697</v>
      </c>
      <c r="WZ370" s="486">
        <f t="shared" si="481"/>
        <v>1069.5559074184569</v>
      </c>
      <c r="XA370" s="486">
        <f t="shared" si="482"/>
        <v>1092.2853223277145</v>
      </c>
      <c r="XB370" s="486">
        <f t="shared" si="483"/>
        <v>1137.5909453637498</v>
      </c>
      <c r="XC370" s="486">
        <f t="shared" si="484"/>
        <v>1149.5865805956698</v>
      </c>
      <c r="XD370" s="486">
        <f t="shared" si="485"/>
        <v>1049.0795965310938</v>
      </c>
      <c r="XE370" s="486">
        <f t="shared" si="486"/>
        <v>1022.1321571301405</v>
      </c>
      <c r="XF370" s="486">
        <f t="shared" si="487"/>
        <v>938.68264422140498</v>
      </c>
      <c r="XG370" s="486">
        <f t="shared" si="488"/>
        <v>949.57860512568925</v>
      </c>
      <c r="XH370" s="486">
        <f t="shared" si="489"/>
        <v>767.25026669436329</v>
      </c>
      <c r="XI370" s="486">
        <f t="shared" si="490"/>
        <v>796.30440513504038</v>
      </c>
      <c r="XJ370" s="118">
        <f t="shared" si="491"/>
        <v>957.14733209865483</v>
      </c>
      <c r="XK370" s="1008">
        <f t="shared" si="492"/>
        <v>979</v>
      </c>
    </row>
    <row r="371" spans="25:635" x14ac:dyDescent="0.45">
      <c r="Y371" s="147"/>
      <c r="AA371" s="632">
        <v>362</v>
      </c>
      <c r="AB371" s="26">
        <v>1636</v>
      </c>
      <c r="AC371" s="26">
        <v>1636</v>
      </c>
      <c r="AD371" s="26">
        <v>1934.2852085934637</v>
      </c>
      <c r="AE371" s="26">
        <v>1814.6434790737187</v>
      </c>
      <c r="AF371" s="26">
        <v>1496.287120862557</v>
      </c>
      <c r="AG371" s="26">
        <v>1221.8549144480221</v>
      </c>
      <c r="AH371" s="26">
        <v>1370.7187637588431</v>
      </c>
      <c r="AI371" s="26">
        <v>1906.2548678405749</v>
      </c>
      <c r="AJ371" s="26">
        <v>2383.0410666411699</v>
      </c>
      <c r="AK371" s="26">
        <v>1803.7825528062119</v>
      </c>
      <c r="AL371" s="26">
        <v>1719.0334748419061</v>
      </c>
      <c r="AM371" s="26">
        <v>1278.1689259982327</v>
      </c>
      <c r="AN371" s="26">
        <v>1304.9502050586598</v>
      </c>
      <c r="AO371" s="26">
        <v>1718.2156375561701</v>
      </c>
      <c r="AP371" s="26">
        <v>1633.623394921359</v>
      </c>
      <c r="AQ371" s="26">
        <v>1442.6765771960886</v>
      </c>
      <c r="AR371" s="26">
        <v>1468.4672450774924</v>
      </c>
      <c r="AS371" s="26">
        <v>1373.633069379578</v>
      </c>
      <c r="AT371" s="26">
        <v>1564.9286606763751</v>
      </c>
      <c r="AU371" s="26">
        <v>1929.1002994194725</v>
      </c>
      <c r="AV371" s="26">
        <v>1900.4589178383569</v>
      </c>
      <c r="AW371" s="26">
        <v>2083.9060387059103</v>
      </c>
      <c r="AX371" s="26">
        <v>1479.671410602461</v>
      </c>
      <c r="AY371" s="26">
        <v>1206.2608154424486</v>
      </c>
      <c r="AZ371" s="26">
        <v>1451.6881991905811</v>
      </c>
      <c r="BA371" s="26">
        <v>1476.4672449356133</v>
      </c>
      <c r="BB371" s="26">
        <v>1627.8643612897833</v>
      </c>
      <c r="BC371" s="26">
        <v>1535.6912697387972</v>
      </c>
      <c r="BD371" s="26">
        <v>1637.1607519114066</v>
      </c>
      <c r="BE371" s="26">
        <v>1427.9279856292319</v>
      </c>
      <c r="BF371" s="26">
        <v>1230.5152582585715</v>
      </c>
      <c r="BG371" s="26">
        <v>1125.2762135431708</v>
      </c>
      <c r="BH371" s="26">
        <v>1459.5699097793292</v>
      </c>
      <c r="BI371" s="26">
        <v>1441.5757734899287</v>
      </c>
      <c r="BJ371" s="26">
        <v>1251.9343274262083</v>
      </c>
      <c r="BK371" s="26">
        <v>1324.444014474351</v>
      </c>
      <c r="BL371" s="26">
        <v>1641.7505575934144</v>
      </c>
      <c r="BM371" s="26">
        <v>1569.1660543986054</v>
      </c>
      <c r="BN371" s="26">
        <v>1333.3509988996202</v>
      </c>
      <c r="BO371" s="26">
        <v>1517.1728947035363</v>
      </c>
      <c r="BP371" s="26">
        <v>1295.1232296878122</v>
      </c>
      <c r="BQ371" s="26">
        <v>1897.4903581646645</v>
      </c>
      <c r="BR371" s="26">
        <v>2127.7431456639297</v>
      </c>
      <c r="BS371" s="26">
        <v>2163.5963856220542</v>
      </c>
      <c r="BT371" s="26">
        <v>2099.9124858230639</v>
      </c>
      <c r="BU371" s="26">
        <v>1881.0354089216817</v>
      </c>
      <c r="BV371" s="26">
        <v>2109.7309259210665</v>
      </c>
      <c r="BW371" s="26">
        <v>2060.2910935844793</v>
      </c>
      <c r="BX371" s="26">
        <v>1903.3180681785411</v>
      </c>
      <c r="BY371" s="26">
        <v>1571.650409715588</v>
      </c>
      <c r="BZ371" s="26">
        <v>1449.0328068308013</v>
      </c>
      <c r="CA371" s="16"/>
      <c r="CB371" s="147"/>
      <c r="CC371" s="16"/>
      <c r="CD371" s="632">
        <v>362</v>
      </c>
      <c r="CE371" s="26">
        <v>365</v>
      </c>
      <c r="CF371" s="26">
        <v>348</v>
      </c>
      <c r="CG371" s="1048">
        <v>397.45565474934745</v>
      </c>
      <c r="CH371" s="1048">
        <v>243.0324107969534</v>
      </c>
      <c r="CI371" s="1048">
        <v>250.27183145806063</v>
      </c>
      <c r="CJ371" s="1048">
        <v>169.44388884266027</v>
      </c>
      <c r="CK371" s="1048">
        <v>294.22008507102925</v>
      </c>
      <c r="CL371" s="1048">
        <v>410.63952676929762</v>
      </c>
      <c r="CM371" s="1048">
        <v>322.16758100857879</v>
      </c>
      <c r="CN371" s="1048">
        <v>399.14266189021555</v>
      </c>
      <c r="CO371" s="1048">
        <v>431.62319837702881</v>
      </c>
      <c r="CP371" s="1048">
        <v>385.64878550094716</v>
      </c>
      <c r="CQ371" s="1048">
        <v>431.02698829241109</v>
      </c>
      <c r="CR371" s="1048">
        <v>433.18058371031242</v>
      </c>
      <c r="CS371" s="1048">
        <v>567.07518482946875</v>
      </c>
      <c r="CT371" s="1048">
        <v>584.08229693999681</v>
      </c>
      <c r="CU371" s="1048">
        <v>591.98284789506715</v>
      </c>
      <c r="CV371" s="1048">
        <v>422.89562956234431</v>
      </c>
      <c r="CW371" s="1048">
        <v>370.85884411963889</v>
      </c>
      <c r="CX371" s="1048">
        <v>425.28288317596315</v>
      </c>
      <c r="CY371" s="1048">
        <v>422.13162704047943</v>
      </c>
      <c r="CZ371" s="1048">
        <v>447.27810710556554</v>
      </c>
      <c r="DA371" s="1048">
        <v>418.14905572307549</v>
      </c>
      <c r="DB371" s="1048">
        <v>349.69935126562331</v>
      </c>
      <c r="DC371" s="1048">
        <v>256.38465153130352</v>
      </c>
      <c r="DD371" s="1048">
        <v>316.81954652706293</v>
      </c>
      <c r="DE371" s="1048">
        <v>255.97870931173651</v>
      </c>
      <c r="DF371" s="1048">
        <v>268.88032123566347</v>
      </c>
      <c r="DG371" s="1048">
        <v>323.87800750172693</v>
      </c>
      <c r="DH371" s="1048">
        <v>305.41170249854622</v>
      </c>
      <c r="DI371" s="1048">
        <v>154.5057758042403</v>
      </c>
      <c r="DJ371" s="1048">
        <v>181.86828454243496</v>
      </c>
      <c r="DK371" s="1048">
        <v>273.84315869361831</v>
      </c>
      <c r="DL371" s="1048">
        <v>226.01264504704682</v>
      </c>
      <c r="DM371" s="1048">
        <v>249.57056306497972</v>
      </c>
      <c r="DN371" s="1048">
        <v>284.38367610671349</v>
      </c>
      <c r="DO371" s="1048">
        <v>298.98534023170009</v>
      </c>
      <c r="DP371" s="1048">
        <v>338.4504816517782</v>
      </c>
      <c r="DQ371" s="1048">
        <v>363.31972310733335</v>
      </c>
      <c r="DR371" s="1048">
        <v>359.1379495167406</v>
      </c>
      <c r="DS371" s="1048">
        <v>362.75132203200462</v>
      </c>
      <c r="DT371" s="1048">
        <v>339.19207382112472</v>
      </c>
      <c r="DU371" s="1048">
        <v>364.61160433602589</v>
      </c>
      <c r="DV371" s="1048">
        <v>444.80703056926683</v>
      </c>
      <c r="DW371" s="1048">
        <v>407.42982887862775</v>
      </c>
      <c r="DX371" s="1048">
        <v>393.11635686464803</v>
      </c>
      <c r="DY371" s="1048">
        <v>319.14110144623578</v>
      </c>
      <c r="DZ371" s="1048">
        <v>316.55290892413558</v>
      </c>
      <c r="EA371" s="1048">
        <v>435.51027214419742</v>
      </c>
      <c r="EB371" s="1048">
        <v>381.3698196816369</v>
      </c>
      <c r="EC371" s="1048">
        <v>423.80570828992705</v>
      </c>
      <c r="ED371" s="16"/>
      <c r="EE371" s="16"/>
      <c r="EF371" s="147"/>
      <c r="EG371" s="16"/>
      <c r="EH371" s="632">
        <v>362</v>
      </c>
      <c r="EI371" s="488">
        <v>11831</v>
      </c>
      <c r="EJ371" s="488">
        <v>9594</v>
      </c>
      <c r="EK371" s="488">
        <v>10144</v>
      </c>
      <c r="EL371" s="488">
        <v>11289.944902325122</v>
      </c>
      <c r="EM371" s="488">
        <v>14994.483613732835</v>
      </c>
      <c r="EN371" s="488">
        <v>15496.484727275298</v>
      </c>
      <c r="EO371" s="488">
        <v>14874.778205212508</v>
      </c>
      <c r="EP371" s="488">
        <v>14398.036306664317</v>
      </c>
      <c r="EQ371" s="488">
        <v>14853.113478782047</v>
      </c>
      <c r="ER371" s="488">
        <v>16131.107043134265</v>
      </c>
      <c r="ES371" s="488">
        <v>17592.278834277404</v>
      </c>
      <c r="ET371" s="488">
        <v>15908.645571850646</v>
      </c>
      <c r="EU371" s="488">
        <v>15318.788694213636</v>
      </c>
      <c r="EV371" s="488">
        <v>17011.978545281356</v>
      </c>
      <c r="EW371" s="488">
        <v>15807.903468260723</v>
      </c>
      <c r="EX371" s="488">
        <v>14749.339785219479</v>
      </c>
      <c r="EY371" s="488">
        <v>17015.437927838491</v>
      </c>
      <c r="EZ371" s="488">
        <v>17469.178477057929</v>
      </c>
      <c r="FA371" s="488">
        <v>15511.237432533439</v>
      </c>
      <c r="FB371" s="488">
        <v>17152.158945246039</v>
      </c>
      <c r="FC371" s="488">
        <v>16479.151391474828</v>
      </c>
      <c r="FD371" s="488">
        <v>13929.572963429628</v>
      </c>
      <c r="FE371" s="488">
        <v>11281.309755671493</v>
      </c>
      <c r="FF371" s="488">
        <v>12748.071864752246</v>
      </c>
      <c r="FG371" s="488">
        <v>12653.269535723604</v>
      </c>
      <c r="FH371" s="488">
        <v>9882.7889276533242</v>
      </c>
      <c r="FI371" s="488">
        <v>7777.779897485143</v>
      </c>
      <c r="FJ371" s="488">
        <v>10934.109427723153</v>
      </c>
      <c r="FK371" s="488">
        <v>9323.2346418045108</v>
      </c>
      <c r="FL371" s="488">
        <v>7698.953803079452</v>
      </c>
      <c r="FM371" s="488">
        <v>9057.4803984425525</v>
      </c>
      <c r="FN371" s="488">
        <v>12415.461222161797</v>
      </c>
      <c r="FO371" s="488">
        <v>14723.700083424863</v>
      </c>
      <c r="FP371" s="488">
        <v>15122.479752411376</v>
      </c>
      <c r="FQ371" s="488">
        <v>20978.405239369327</v>
      </c>
      <c r="FR371" s="488">
        <v>20271.895629229857</v>
      </c>
      <c r="FS371" s="488">
        <v>15206.675496903603</v>
      </c>
      <c r="FT371" s="488">
        <v>16228.994042382932</v>
      </c>
      <c r="FU371" s="488">
        <v>13795.578922278526</v>
      </c>
      <c r="FV371" s="488">
        <v>13981.960803801963</v>
      </c>
      <c r="FW371" s="488">
        <v>17448.931762983444</v>
      </c>
      <c r="FX371" s="488">
        <v>16346.091427407717</v>
      </c>
      <c r="FY371" s="488">
        <v>20119.597797712973</v>
      </c>
      <c r="FZ371" s="488">
        <v>24915.302494429263</v>
      </c>
      <c r="GA371" s="488">
        <v>25350.257831805593</v>
      </c>
      <c r="GB371" s="488">
        <v>22607.610594938735</v>
      </c>
      <c r="GC371" s="488">
        <v>23382.818971599954</v>
      </c>
      <c r="GD371" s="488">
        <v>26101.298048861041</v>
      </c>
      <c r="GE371" s="488">
        <v>23734.768387908658</v>
      </c>
      <c r="GF371" s="488">
        <v>24112.291178154417</v>
      </c>
      <c r="GG371" s="488">
        <v>28311.832668325806</v>
      </c>
      <c r="GH371" s="16"/>
      <c r="GI371" s="147"/>
      <c r="GJ371" s="16"/>
      <c r="GK371" s="632">
        <v>362</v>
      </c>
      <c r="GL371" s="16">
        <v>29568</v>
      </c>
      <c r="GM371" s="16">
        <v>26180.000000000004</v>
      </c>
      <c r="GN371" s="16">
        <v>58520.000000000007</v>
      </c>
      <c r="GO371" s="311">
        <v>73453.915172808644</v>
      </c>
      <c r="GP371" s="311">
        <v>73224.441984006204</v>
      </c>
      <c r="GQ371" s="311">
        <v>59027.676199457674</v>
      </c>
      <c r="GR371" s="311">
        <v>59252.428161336771</v>
      </c>
      <c r="GS371" s="311">
        <v>65538.985999122437</v>
      </c>
      <c r="GT371" s="311">
        <v>70635.647422773181</v>
      </c>
      <c r="GU371" s="311">
        <v>64258.568660662291</v>
      </c>
      <c r="GV371" s="311">
        <v>60189.43056955262</v>
      </c>
      <c r="GW371" s="311">
        <v>66878.770587932057</v>
      </c>
      <c r="GX371" s="311">
        <v>68997.505896280258</v>
      </c>
      <c r="GY371" s="311">
        <v>76235.859095741616</v>
      </c>
      <c r="GZ371" s="311">
        <v>75457.655611923066</v>
      </c>
      <c r="HA371" s="311">
        <v>65012.51932689063</v>
      </c>
      <c r="HB371" s="311">
        <v>57035.293283377083</v>
      </c>
      <c r="HC371" s="311">
        <v>64249.272647023405</v>
      </c>
      <c r="HD371" s="311">
        <v>61194.803578495914</v>
      </c>
      <c r="HE371" s="311">
        <v>77448.920983372998</v>
      </c>
      <c r="HF371" s="311">
        <v>88518.150040363631</v>
      </c>
      <c r="HG371" s="311">
        <v>86883.778655487389</v>
      </c>
      <c r="HH371" s="311">
        <v>79836.759071528315</v>
      </c>
      <c r="HI371" s="311">
        <v>70447.0789379856</v>
      </c>
      <c r="HJ371" s="311">
        <v>72120.880396034074</v>
      </c>
      <c r="HK371" s="311">
        <v>62560.845426930951</v>
      </c>
      <c r="HL371" s="311">
        <v>58465.130713848521</v>
      </c>
      <c r="HM371" s="311">
        <v>56535.802216064461</v>
      </c>
      <c r="HN371" s="311">
        <v>57795.193231255267</v>
      </c>
      <c r="HO371" s="311">
        <v>53787.446468552291</v>
      </c>
      <c r="HP371" s="311">
        <v>56231.287147328563</v>
      </c>
      <c r="HQ371" s="311">
        <v>53447.981585513699</v>
      </c>
      <c r="HR371" s="311">
        <v>56170.862602280111</v>
      </c>
      <c r="HS371" s="311">
        <v>58073.461118815423</v>
      </c>
      <c r="HT371" s="311">
        <v>55333.505908669489</v>
      </c>
      <c r="HU371" s="311">
        <v>51716.1436317388</v>
      </c>
      <c r="HV371" s="311">
        <v>68876.881628339601</v>
      </c>
      <c r="HW371" s="311">
        <v>71728.342723354537</v>
      </c>
      <c r="HX371" s="311">
        <v>68689.127598283085</v>
      </c>
      <c r="HY371" s="311">
        <v>68744.64130416917</v>
      </c>
      <c r="HZ371" s="311">
        <v>77236.876114128914</v>
      </c>
      <c r="IA371" s="311">
        <v>69721.189553305332</v>
      </c>
      <c r="IB371" s="311">
        <v>63659.701721435893</v>
      </c>
      <c r="IC371" s="311">
        <v>56375.892300555679</v>
      </c>
      <c r="ID371" s="311">
        <v>62249.313197699579</v>
      </c>
      <c r="IE371" s="311">
        <v>70765.500274516497</v>
      </c>
      <c r="IF371" s="311">
        <v>80929.973717376924</v>
      </c>
      <c r="IG371" s="311">
        <v>79234.084397870378</v>
      </c>
      <c r="IH371" s="311">
        <v>73989.370461787476</v>
      </c>
      <c r="II371" s="311">
        <v>70437.689572243515</v>
      </c>
      <c r="IJ371" s="311">
        <v>60231.867606902364</v>
      </c>
      <c r="IL371" s="147"/>
      <c r="IN371" s="632">
        <v>362</v>
      </c>
      <c r="IO371" s="488">
        <v>5636</v>
      </c>
      <c r="IP371" s="488">
        <v>4947.8</v>
      </c>
      <c r="IQ371" s="488">
        <v>6270</v>
      </c>
      <c r="IR371" s="488">
        <v>6992.6686276342789</v>
      </c>
      <c r="IS371" s="488">
        <v>7600.4268328038243</v>
      </c>
      <c r="IT371" s="488">
        <v>5290.5909994692756</v>
      </c>
      <c r="IU371" s="488">
        <v>2834.8014782045789</v>
      </c>
      <c r="IV371" s="488">
        <v>2570.8489352330057</v>
      </c>
      <c r="IW371" s="488">
        <v>4067.3053833984713</v>
      </c>
      <c r="IX371" s="488">
        <v>4663.63293737407</v>
      </c>
      <c r="IY371" s="488">
        <v>4449.7694264729962</v>
      </c>
      <c r="IZ371" s="488">
        <v>6594.1818934082066</v>
      </c>
      <c r="JA371" s="488">
        <v>6250.186598106462</v>
      </c>
      <c r="JB371" s="488">
        <v>6173.5157280001176</v>
      </c>
      <c r="JC371" s="488">
        <v>7593.1181555943094</v>
      </c>
      <c r="JD371" s="488">
        <v>6898.3945341376002</v>
      </c>
      <c r="JE371" s="488">
        <v>7406.5937892744587</v>
      </c>
      <c r="JF371" s="488">
        <v>8063.9896059942503</v>
      </c>
      <c r="JG371" s="488">
        <v>8040.1685068930237</v>
      </c>
      <c r="JH371" s="488">
        <v>6604.1241581155227</v>
      </c>
      <c r="JI371" s="488">
        <v>7122.8438531826705</v>
      </c>
      <c r="JJ371" s="488">
        <v>5387.8520762084681</v>
      </c>
      <c r="JK371" s="488">
        <v>4532.7778837236947</v>
      </c>
      <c r="JL371" s="488">
        <v>4592.5125062596471</v>
      </c>
      <c r="JM371" s="488">
        <v>4373.1482345903187</v>
      </c>
      <c r="JN371" s="488">
        <v>4421.5732008152718</v>
      </c>
      <c r="JO371" s="488">
        <v>4522.8562785418089</v>
      </c>
      <c r="JP371" s="488">
        <v>4775.0075733002795</v>
      </c>
      <c r="JQ371" s="488">
        <v>5212.5539937945905</v>
      </c>
      <c r="JR371" s="488">
        <v>5553.8952546434366</v>
      </c>
      <c r="JS371" s="488">
        <v>6779.4191889846152</v>
      </c>
      <c r="JT371" s="488">
        <v>9007.5141570577507</v>
      </c>
      <c r="JU371" s="488">
        <v>10990.483307648759</v>
      </c>
      <c r="JV371" s="488">
        <v>8807.6019735172158</v>
      </c>
      <c r="JW371" s="488">
        <v>8836.8524399254547</v>
      </c>
      <c r="JX371" s="488">
        <v>8187.0603278762937</v>
      </c>
      <c r="JY371" s="488">
        <v>8606.8545224515492</v>
      </c>
      <c r="JZ371" s="488">
        <v>7557.9713490176046</v>
      </c>
      <c r="KA371" s="488">
        <v>6899.7786091179651</v>
      </c>
      <c r="KB371" s="488">
        <v>7683.2578345789916</v>
      </c>
      <c r="KC371" s="488">
        <v>5956.4164395325533</v>
      </c>
      <c r="KD371" s="488">
        <v>5693.260700840262</v>
      </c>
      <c r="KE371" s="488">
        <v>7243.4219469653581</v>
      </c>
      <c r="KF371" s="488">
        <v>9826.1879933728324</v>
      </c>
      <c r="KG371" s="488">
        <v>9880.872493867284</v>
      </c>
      <c r="KH371" s="488">
        <v>10618.85275026847</v>
      </c>
      <c r="KI371" s="488">
        <v>9358.1994627667646</v>
      </c>
      <c r="KJ371" s="488">
        <v>8458.7281242015761</v>
      </c>
      <c r="KK371" s="488">
        <v>9396.0533713115819</v>
      </c>
      <c r="KL371" s="488">
        <v>8933.6204394864526</v>
      </c>
      <c r="KM371" s="488">
        <v>7604.7122560689968</v>
      </c>
      <c r="KO371" s="147"/>
      <c r="KQ371" s="632">
        <v>980</v>
      </c>
      <c r="KR371" s="26">
        <v>1636</v>
      </c>
      <c r="KS371" s="26">
        <v>1636</v>
      </c>
      <c r="KT371" s="26">
        <v>1707.4414592568905</v>
      </c>
      <c r="KU371" s="26">
        <v>1371.4460985047072</v>
      </c>
      <c r="KV371" s="26">
        <v>1839.9116694511151</v>
      </c>
      <c r="KW371" s="26">
        <v>2225.0547899871426</v>
      </c>
      <c r="KX371" s="26">
        <v>1933.9947267664222</v>
      </c>
      <c r="KY371" s="26">
        <v>1942.2447054473148</v>
      </c>
      <c r="KZ371" s="26">
        <v>2167.6059136662575</v>
      </c>
      <c r="LA371" s="26">
        <v>2011.7725075634007</v>
      </c>
      <c r="LB371" s="26">
        <v>1977.2414810278813</v>
      </c>
      <c r="LC371" s="26">
        <v>1813.2985383847656</v>
      </c>
      <c r="LD371" s="26">
        <v>1849.3776106583475</v>
      </c>
      <c r="LE371" s="26">
        <v>1811.4332526045087</v>
      </c>
      <c r="LF371" s="26">
        <v>1155.0649374624679</v>
      </c>
      <c r="LG371" s="26">
        <v>1152.5653621907686</v>
      </c>
      <c r="LH371" s="26">
        <v>919.58528115553395</v>
      </c>
      <c r="LI371" s="26">
        <v>931.83241373133114</v>
      </c>
      <c r="LJ371" s="26">
        <v>1164.7897256124857</v>
      </c>
      <c r="LK371" s="26">
        <v>1304.0818980999252</v>
      </c>
      <c r="LL371" s="26">
        <v>1401.5149479940035</v>
      </c>
      <c r="LM371" s="26">
        <v>1140.7835978282324</v>
      </c>
      <c r="LN371" s="26">
        <v>1651.9614714250974</v>
      </c>
      <c r="LO371" s="26">
        <v>1717.3714232883258</v>
      </c>
      <c r="LP371" s="26">
        <v>2078.4910608082391</v>
      </c>
      <c r="LQ371" s="26">
        <v>2070.4466827472861</v>
      </c>
      <c r="LR371" s="26">
        <v>2170.1528808829435</v>
      </c>
      <c r="LS371" s="26">
        <v>1923.243047282401</v>
      </c>
      <c r="LT371" s="26">
        <v>2004.6875818985814</v>
      </c>
      <c r="LU371" s="26">
        <v>2168.1665966887572</v>
      </c>
      <c r="LV371" s="26">
        <v>1779.8901561451335</v>
      </c>
      <c r="LW371" s="26">
        <v>1717.8464433044987</v>
      </c>
      <c r="LX371" s="26">
        <v>1280.9403512107513</v>
      </c>
      <c r="LY371" s="26">
        <v>1403.4442295430033</v>
      </c>
      <c r="LZ371" s="26">
        <v>1299.8384027706629</v>
      </c>
      <c r="MA371" s="26">
        <v>1455.4114822654346</v>
      </c>
      <c r="MB371" s="26">
        <v>1339.3868623868045</v>
      </c>
      <c r="MC371" s="26">
        <v>999.76058756447719</v>
      </c>
      <c r="MD371" s="26">
        <v>1575.4821428691841</v>
      </c>
      <c r="ME371" s="26">
        <v>1233.1092631219219</v>
      </c>
      <c r="MF371" s="26">
        <v>918.34050606976621</v>
      </c>
      <c r="MG371" s="26">
        <v>722.23535219960138</v>
      </c>
      <c r="MH371" s="26">
        <v>822.37578244392955</v>
      </c>
      <c r="MI371" s="26">
        <v>1093.614792991885</v>
      </c>
      <c r="MJ371" s="26">
        <v>1043.6230681631034</v>
      </c>
      <c r="MK371" s="26">
        <v>927.33840742829307</v>
      </c>
      <c r="ML371" s="26">
        <v>1167.729780522247</v>
      </c>
      <c r="MM371" s="26">
        <v>1848.1760687326282</v>
      </c>
      <c r="MN371" s="26">
        <v>1944.3124789015633</v>
      </c>
      <c r="MO371" s="26">
        <v>2185.2390569073727</v>
      </c>
      <c r="MP371" s="26">
        <v>2216.4618715241909</v>
      </c>
      <c r="MQ371"/>
      <c r="MR371"/>
      <c r="MS371" s="490"/>
      <c r="MT371" s="311"/>
      <c r="MU371" s="632">
        <v>362</v>
      </c>
      <c r="MV371" s="26">
        <v>365</v>
      </c>
      <c r="MW371" s="26">
        <v>348</v>
      </c>
      <c r="MX371" s="1048">
        <v>293.56758306607384</v>
      </c>
      <c r="MY371" s="1048">
        <v>376.46341352161971</v>
      </c>
      <c r="MZ371" s="1048">
        <v>492.70393256509414</v>
      </c>
      <c r="NA371" s="1048">
        <v>432.36544219769075</v>
      </c>
      <c r="NB371" s="1048">
        <v>368.08971784307823</v>
      </c>
      <c r="NC371" s="1048">
        <v>306.9293744326713</v>
      </c>
      <c r="ND371" s="1048">
        <v>444.33506950814575</v>
      </c>
      <c r="NE371" s="1048">
        <v>482.93257200023845</v>
      </c>
      <c r="NF371" s="1048">
        <v>507.24828885184621</v>
      </c>
      <c r="NG371" s="1048">
        <v>454.95084795150143</v>
      </c>
      <c r="NH371" s="1048">
        <v>444.0136495298816</v>
      </c>
      <c r="NI371" s="1048">
        <v>444.50113392024997</v>
      </c>
      <c r="NJ371" s="1048">
        <v>417.44517677919868</v>
      </c>
      <c r="NK371" s="1048">
        <v>520.55306162855254</v>
      </c>
      <c r="NL371" s="1048">
        <v>492.47624824176017</v>
      </c>
      <c r="NM371" s="1048">
        <v>455.38425817102217</v>
      </c>
      <c r="NN371" s="1048">
        <v>643.54238839115317</v>
      </c>
      <c r="NO371" s="1048">
        <v>711.82537443183355</v>
      </c>
      <c r="NP371" s="1048">
        <v>622.6169412713748</v>
      </c>
      <c r="NQ371" s="1048">
        <v>648.25067784954001</v>
      </c>
      <c r="NR371" s="1048">
        <v>669.27057218691073</v>
      </c>
      <c r="NS371" s="1048">
        <v>752.36011576635224</v>
      </c>
      <c r="NT371" s="1048">
        <v>760.48817127835014</v>
      </c>
      <c r="NU371" s="1048">
        <v>630.72108511613362</v>
      </c>
      <c r="NV371" s="1048">
        <v>617.37389970585264</v>
      </c>
      <c r="NW371" s="1048">
        <v>616.66500296183551</v>
      </c>
      <c r="NX371" s="1048">
        <v>540.28080081673795</v>
      </c>
      <c r="NY371" s="1048">
        <v>485.27579108912141</v>
      </c>
      <c r="NZ371" s="1048">
        <v>426.85811653410354</v>
      </c>
      <c r="OA371" s="1048">
        <v>546.53758520275323</v>
      </c>
      <c r="OB371" s="1048">
        <v>621.18249665053145</v>
      </c>
      <c r="OC371" s="1048">
        <v>645.47174132339683</v>
      </c>
      <c r="OD371" s="1048">
        <v>685.35923196706563</v>
      </c>
      <c r="OE371" s="1048">
        <v>627.90615119380823</v>
      </c>
      <c r="OF371" s="1048">
        <v>667.08024522371375</v>
      </c>
      <c r="OG371" s="1048">
        <v>642.5201061590252</v>
      </c>
      <c r="OH371" s="1048">
        <v>548.2195763918204</v>
      </c>
      <c r="OI371" s="1048">
        <v>534.26122696312029</v>
      </c>
      <c r="OJ371" s="1048">
        <v>547.95736619782281</v>
      </c>
      <c r="OK371" s="1048">
        <v>522.4724661158665</v>
      </c>
      <c r="OL371" s="1048">
        <v>490.50862248170318</v>
      </c>
      <c r="OM371" s="1048">
        <v>423.12361685661432</v>
      </c>
      <c r="ON371" s="1048">
        <v>370.70769428815271</v>
      </c>
      <c r="OO371" s="1048">
        <v>351.78151515066008</v>
      </c>
      <c r="OP371" s="1048">
        <v>372.82724025319129</v>
      </c>
      <c r="OQ371" s="1048">
        <v>366.84957896685216</v>
      </c>
      <c r="OR371" s="1048">
        <v>522.87858572981236</v>
      </c>
      <c r="OS371" s="1048">
        <v>403.88828916570429</v>
      </c>
      <c r="OT371" s="1048">
        <v>484.33179487840141</v>
      </c>
      <c r="OU371" s="311"/>
      <c r="OV371" s="490"/>
      <c r="OW371" s="311"/>
      <c r="OX371" s="632">
        <v>980</v>
      </c>
      <c r="OY371">
        <v>11831</v>
      </c>
      <c r="OZ371">
        <v>9594</v>
      </c>
      <c r="PA371">
        <v>10144</v>
      </c>
      <c r="PB371">
        <v>15035.450888972253</v>
      </c>
      <c r="PC371">
        <v>16936.828789030307</v>
      </c>
      <c r="PD371">
        <v>15192.005274436298</v>
      </c>
      <c r="PE371">
        <v>16737.702895421888</v>
      </c>
      <c r="PF371">
        <v>16018.951020115621</v>
      </c>
      <c r="PG371">
        <v>15861.466058717229</v>
      </c>
      <c r="PH371">
        <v>14148.196911544244</v>
      </c>
      <c r="PI371">
        <v>17246.313497960775</v>
      </c>
      <c r="PJ371">
        <v>19177.938563582949</v>
      </c>
      <c r="PK371">
        <v>21563.252643782143</v>
      </c>
      <c r="PL371">
        <v>20299.857920351787</v>
      </c>
      <c r="PM371">
        <v>20631.366900188259</v>
      </c>
      <c r="PN371">
        <v>18994.66476214238</v>
      </c>
      <c r="PO371">
        <v>21079.297833587392</v>
      </c>
      <c r="PP371">
        <v>19236.522098367372</v>
      </c>
      <c r="PQ371">
        <v>18937.601965755402</v>
      </c>
      <c r="PR371">
        <v>17662.489893802554</v>
      </c>
      <c r="PS371">
        <v>19989.308807184232</v>
      </c>
      <c r="PT371">
        <v>15195.798905493995</v>
      </c>
      <c r="PU371">
        <v>16853.204946196442</v>
      </c>
      <c r="PV371">
        <v>16637.8737951531</v>
      </c>
      <c r="PW371">
        <v>15359.512657488242</v>
      </c>
      <c r="PX371">
        <v>14658.860407947728</v>
      </c>
      <c r="PY371">
        <v>11520.504325066078</v>
      </c>
      <c r="PZ371">
        <v>16332.937448216679</v>
      </c>
      <c r="QA371">
        <v>16370.394615928406</v>
      </c>
      <c r="QB371">
        <v>14513.057720738037</v>
      </c>
      <c r="QC371">
        <v>13830.032579438488</v>
      </c>
      <c r="QD371">
        <v>16370.798119631625</v>
      </c>
      <c r="QE371">
        <v>16437.906625716543</v>
      </c>
      <c r="QF371">
        <v>15913.381834648406</v>
      </c>
      <c r="QG371">
        <v>15310.26792742127</v>
      </c>
      <c r="QH371">
        <v>15078.231061409202</v>
      </c>
      <c r="QI371">
        <v>15893.883881818107</v>
      </c>
      <c r="QJ371">
        <v>14845.029591733191</v>
      </c>
      <c r="QK371">
        <v>13656.877195874193</v>
      </c>
      <c r="QL371">
        <v>15375.836954359682</v>
      </c>
      <c r="QM371">
        <v>12284.63528124247</v>
      </c>
      <c r="QN371">
        <v>10733.063246999076</v>
      </c>
      <c r="QO371">
        <v>12173.046235468028</v>
      </c>
      <c r="QP371">
        <v>6614.6369633633294</v>
      </c>
      <c r="QQ371">
        <v>5854.7675196162945</v>
      </c>
      <c r="QR371">
        <v>5361.4753697670676</v>
      </c>
      <c r="QS371">
        <v>4594.2943140014477</v>
      </c>
      <c r="QT371">
        <v>7450.1955794949563</v>
      </c>
      <c r="QU371">
        <v>6572.1997458335518</v>
      </c>
      <c r="QV371">
        <v>10111.959797942296</v>
      </c>
      <c r="QW371">
        <v>10689.143753982451</v>
      </c>
      <c r="QY371" s="147"/>
      <c r="RA371" s="632">
        <v>980</v>
      </c>
      <c r="RB371">
        <v>29568</v>
      </c>
      <c r="RC371">
        <v>26180.000000000004</v>
      </c>
      <c r="RD371">
        <v>58520.000000000007</v>
      </c>
      <c r="RE371">
        <v>60425.734520006386</v>
      </c>
      <c r="RF371">
        <v>58240.060855899377</v>
      </c>
      <c r="RG371">
        <v>60690.919684289584</v>
      </c>
      <c r="RH371">
        <v>50496.026635419053</v>
      </c>
      <c r="RI371">
        <v>48963.909199293026</v>
      </c>
      <c r="RJ371">
        <v>51781.203020048051</v>
      </c>
      <c r="RK371">
        <v>51409.154650040102</v>
      </c>
      <c r="RL371">
        <v>51843.253312934452</v>
      </c>
      <c r="RM371">
        <v>52145.171451721741</v>
      </c>
      <c r="RN371">
        <v>61841.845699534591</v>
      </c>
      <c r="RO371">
        <v>49663.823936981695</v>
      </c>
      <c r="RP371">
        <v>45727.225848456692</v>
      </c>
      <c r="RQ371">
        <v>46170.45383110582</v>
      </c>
      <c r="RR371">
        <v>39241.675937617139</v>
      </c>
      <c r="RS371">
        <v>39052.164346524303</v>
      </c>
      <c r="RT371">
        <v>36217.395656812907</v>
      </c>
      <c r="RU371">
        <v>39385.436224025994</v>
      </c>
      <c r="RV371">
        <v>49463.718515789718</v>
      </c>
      <c r="RW371">
        <v>44019.976990798357</v>
      </c>
      <c r="RX371">
        <v>38053.677419487234</v>
      </c>
      <c r="RY371">
        <v>46157.152331492012</v>
      </c>
      <c r="RZ371">
        <v>57562.343716341027</v>
      </c>
      <c r="SA371">
        <v>55428.722502841425</v>
      </c>
      <c r="SB371">
        <v>60770.474966708578</v>
      </c>
      <c r="SC371">
        <v>56366.815767548898</v>
      </c>
      <c r="SD371">
        <v>52539.862659460479</v>
      </c>
      <c r="SE371">
        <v>63761.866807689672</v>
      </c>
      <c r="SF371">
        <v>74393.015781855865</v>
      </c>
      <c r="SG371">
        <v>73900.349935284088</v>
      </c>
      <c r="SH371">
        <v>73308.822616811667</v>
      </c>
      <c r="SI371">
        <v>74695.627813251442</v>
      </c>
      <c r="SJ371">
        <v>74438.496057613098</v>
      </c>
      <c r="SK371">
        <v>68139.70927761012</v>
      </c>
      <c r="SL371">
        <v>76215.694257418465</v>
      </c>
      <c r="SM371">
        <v>71913.148021772853</v>
      </c>
      <c r="SN371">
        <v>53292.915908441995</v>
      </c>
      <c r="SO371">
        <v>59107.716982932223</v>
      </c>
      <c r="SP371">
        <v>55612.9064906657</v>
      </c>
      <c r="SQ371">
        <v>55933.089379368299</v>
      </c>
      <c r="SR371">
        <v>54809.131952937598</v>
      </c>
      <c r="SS371">
        <v>46544.884971579166</v>
      </c>
      <c r="ST371">
        <v>57962.676785860051</v>
      </c>
      <c r="SU371">
        <v>60931.939266883375</v>
      </c>
      <c r="SV371">
        <v>70961.85337684289</v>
      </c>
      <c r="SW371">
        <v>76445.692940370456</v>
      </c>
      <c r="SX371">
        <v>81080.797825473928</v>
      </c>
      <c r="SY371">
        <v>77440.091547918404</v>
      </c>
      <c r="SZ371">
        <v>67692.955726121858</v>
      </c>
      <c r="TB371" s="147"/>
      <c r="TD371" s="632">
        <v>980</v>
      </c>
      <c r="TE371">
        <v>5636</v>
      </c>
      <c r="TF371">
        <v>4947.8</v>
      </c>
      <c r="TG371">
        <v>6270</v>
      </c>
      <c r="TH371">
        <v>7285.9490272309076</v>
      </c>
      <c r="TI371">
        <v>7298.4740614231223</v>
      </c>
      <c r="TJ371">
        <v>9584.1807010400717</v>
      </c>
      <c r="TK371">
        <v>8484.4984691338796</v>
      </c>
      <c r="TL371">
        <v>7467.7480051226084</v>
      </c>
      <c r="TM371">
        <v>6599.1448961278074</v>
      </c>
      <c r="TN371">
        <v>6282.0110468676521</v>
      </c>
      <c r="TO371">
        <v>4531.0579840519185</v>
      </c>
      <c r="TP371">
        <v>4555.2664441410343</v>
      </c>
      <c r="TQ371">
        <v>5520.5776440174959</v>
      </c>
      <c r="TR371">
        <v>6588.2909884764795</v>
      </c>
      <c r="TS371">
        <v>6547.6249880722744</v>
      </c>
      <c r="TT371">
        <v>5450.2798882857232</v>
      </c>
      <c r="TU371">
        <v>6802.2684161384313</v>
      </c>
      <c r="TV371">
        <v>6023.8477617855951</v>
      </c>
      <c r="TW371">
        <v>5290.398550009013</v>
      </c>
      <c r="TX371">
        <v>4736.4129540505683</v>
      </c>
      <c r="TY371">
        <v>5407.7338629261985</v>
      </c>
      <c r="TZ371">
        <v>5492.1345008103444</v>
      </c>
      <c r="UA371">
        <v>5926.5457684657922</v>
      </c>
      <c r="UB371">
        <v>5464.9757843190928</v>
      </c>
      <c r="UC371">
        <v>6219.5201481062541</v>
      </c>
      <c r="UD371">
        <v>6960.8937339559461</v>
      </c>
      <c r="UE371">
        <v>6186.483946361267</v>
      </c>
      <c r="UF371">
        <v>5021.9019866707413</v>
      </c>
      <c r="UG371">
        <v>5499.0092095773953</v>
      </c>
      <c r="UH371">
        <v>5614.8232835453719</v>
      </c>
      <c r="UI371">
        <v>6986.042822368785</v>
      </c>
      <c r="UJ371">
        <v>6103.5971004358271</v>
      </c>
      <c r="UK371">
        <v>6194.6746785117066</v>
      </c>
      <c r="UL371">
        <v>8515.8598210674318</v>
      </c>
      <c r="UM371">
        <v>9846.136575202805</v>
      </c>
      <c r="UN371">
        <v>9357.8804598241259</v>
      </c>
      <c r="UO371">
        <v>9663.2333389751911</v>
      </c>
      <c r="UP371">
        <v>9097.786000861508</v>
      </c>
      <c r="UQ371">
        <v>8703.7612406051594</v>
      </c>
      <c r="UR371">
        <v>8155.8236220109111</v>
      </c>
      <c r="US371">
        <v>10020.942127970229</v>
      </c>
      <c r="UT371">
        <v>8535.4667334599762</v>
      </c>
      <c r="UU371">
        <v>8712.2356465132307</v>
      </c>
      <c r="UV371">
        <v>7943.4874491404007</v>
      </c>
      <c r="UW371">
        <v>6727.7462056161776</v>
      </c>
      <c r="UX371">
        <v>6359.6284810289835</v>
      </c>
      <c r="UY371">
        <v>5653.2632174462333</v>
      </c>
      <c r="UZ371">
        <v>7092.3878456157345</v>
      </c>
      <c r="VA371">
        <v>7994.9132709138985</v>
      </c>
      <c r="VB371">
        <v>6464.241468193316</v>
      </c>
      <c r="VC371">
        <v>5976.6060639098951</v>
      </c>
      <c r="VE371" s="147"/>
      <c r="VJ371" s="632">
        <v>980</v>
      </c>
      <c r="VK371" s="486">
        <f t="shared" si="440"/>
        <v>739.55899999999986</v>
      </c>
      <c r="VL371" s="486">
        <f t="shared" si="441"/>
        <v>696.1318</v>
      </c>
      <c r="VM371" s="486">
        <f t="shared" si="442"/>
        <v>867.21899924054355</v>
      </c>
      <c r="VN371" s="486">
        <f t="shared" si="443"/>
        <v>885.95521703675695</v>
      </c>
      <c r="VO371" s="486">
        <f t="shared" si="444"/>
        <v>849.92740843234753</v>
      </c>
      <c r="VP371" s="486">
        <f t="shared" si="445"/>
        <v>724.71295055089456</v>
      </c>
      <c r="VQ371" s="486">
        <f t="shared" si="446"/>
        <v>732.34391815819777</v>
      </c>
      <c r="VR371" s="486">
        <f t="shared" si="447"/>
        <v>887.90816473916732</v>
      </c>
      <c r="VS371" s="486">
        <f t="shared" si="448"/>
        <v>1055.8857922131886</v>
      </c>
      <c r="VT371" s="486">
        <f t="shared" si="449"/>
        <v>901.795736190149</v>
      </c>
      <c r="VU371" s="486">
        <f t="shared" si="450"/>
        <v>886.23145653101574</v>
      </c>
      <c r="VV371" s="486">
        <f t="shared" si="451"/>
        <v>776.10590942091073</v>
      </c>
      <c r="VW371" s="486">
        <f t="shared" si="452"/>
        <v>776.49717563316813</v>
      </c>
      <c r="VX371" s="486">
        <f t="shared" si="453"/>
        <v>929.5093533540944</v>
      </c>
      <c r="VY371" s="486">
        <f t="shared" si="454"/>
        <v>903.89140018043895</v>
      </c>
      <c r="VZ371" s="486">
        <f t="shared" si="455"/>
        <v>807.3689436608372</v>
      </c>
      <c r="WA371" s="486">
        <f t="shared" si="456"/>
        <v>833.78850891268144</v>
      </c>
      <c r="WB371" s="486">
        <f t="shared" si="457"/>
        <v>834.41354286553678</v>
      </c>
      <c r="WC371" s="486">
        <f t="shared" si="458"/>
        <v>856.91728698784027</v>
      </c>
      <c r="WD371" s="486">
        <f t="shared" si="459"/>
        <v>998.38575902934554</v>
      </c>
      <c r="WE371" s="486">
        <f t="shared" si="460"/>
        <v>1009.3468832210028</v>
      </c>
      <c r="WF371" s="486">
        <f t="shared" si="461"/>
        <v>1005.9476936663315</v>
      </c>
      <c r="WG371" s="486">
        <f t="shared" si="462"/>
        <v>776.41778229884562</v>
      </c>
      <c r="WH371" s="486">
        <f t="shared" si="463"/>
        <v>699.71480127226187</v>
      </c>
      <c r="WI371" s="486">
        <f t="shared" si="464"/>
        <v>769.1183439070935</v>
      </c>
      <c r="WJ371" s="486">
        <f t="shared" si="465"/>
        <v>721.55194968403714</v>
      </c>
      <c r="WK371" s="486">
        <f t="shared" si="466"/>
        <v>730.10629776526218</v>
      </c>
      <c r="WL371" s="486">
        <f t="shared" si="467"/>
        <v>743.87643090465122</v>
      </c>
      <c r="WM371" s="486">
        <f t="shared" si="468"/>
        <v>759.08418428054904</v>
      </c>
      <c r="WN371" s="486">
        <f t="shared" si="469"/>
        <v>674.28568809691717</v>
      </c>
      <c r="WO371" s="486">
        <f t="shared" si="470"/>
        <v>654.24976389867538</v>
      </c>
      <c r="WP371" s="486">
        <f t="shared" si="471"/>
        <v>686.95805943302651</v>
      </c>
      <c r="WQ371" s="486">
        <f t="shared" si="472"/>
        <v>839.16299705054928</v>
      </c>
      <c r="WR371" s="486">
        <f t="shared" si="473"/>
        <v>819.03030039880787</v>
      </c>
      <c r="WS371" s="486">
        <f t="shared" si="474"/>
        <v>836.14100575736325</v>
      </c>
      <c r="WT371" s="486">
        <f t="shared" si="475"/>
        <v>833.16669416082073</v>
      </c>
      <c r="WU371" s="486">
        <f t="shared" si="476"/>
        <v>896.37310281992279</v>
      </c>
      <c r="WV371" s="486">
        <f t="shared" si="477"/>
        <v>883.21445228608479</v>
      </c>
      <c r="WW371" s="486">
        <f t="shared" si="478"/>
        <v>771.29002957397677</v>
      </c>
      <c r="WX371" s="486">
        <f t="shared" si="479"/>
        <v>834.64771133393708</v>
      </c>
      <c r="WY371" s="486">
        <f t="shared" si="480"/>
        <v>814.64544321323922</v>
      </c>
      <c r="WZ371" s="486">
        <f t="shared" si="481"/>
        <v>953.45469709091856</v>
      </c>
      <c r="XA371" s="486">
        <f t="shared" si="482"/>
        <v>1072.8308695983155</v>
      </c>
      <c r="XB371" s="486">
        <f t="shared" si="483"/>
        <v>1159.200158472456</v>
      </c>
      <c r="XC371" s="486">
        <f t="shared" si="484"/>
        <v>1159.1167216151621</v>
      </c>
      <c r="XD371" s="486">
        <f t="shared" si="485"/>
        <v>1086.4513746699472</v>
      </c>
      <c r="XE371" s="486">
        <f t="shared" si="486"/>
        <v>1167.9403711175705</v>
      </c>
      <c r="XF371" s="486">
        <f t="shared" si="487"/>
        <v>1175.9537233751435</v>
      </c>
      <c r="XG371" s="486">
        <f t="shared" si="488"/>
        <v>1100.4296484135205</v>
      </c>
      <c r="XH371" s="486">
        <f t="shared" si="489"/>
        <v>998.95370565407234</v>
      </c>
      <c r="XI371" s="486">
        <f t="shared" si="490"/>
        <v>983.6947118587467</v>
      </c>
      <c r="XJ371" s="118">
        <f t="shared" si="491"/>
        <v>873.74321411816288</v>
      </c>
      <c r="XK371" s="1008">
        <f t="shared" si="492"/>
        <v>689</v>
      </c>
    </row>
    <row r="372" spans="25:635" x14ac:dyDescent="0.45">
      <c r="Y372" s="147"/>
      <c r="AA372" s="632">
        <v>363</v>
      </c>
      <c r="AB372" s="26">
        <v>1636</v>
      </c>
      <c r="AC372" s="26">
        <v>1636</v>
      </c>
      <c r="AD372" s="26">
        <v>1929.9287756373892</v>
      </c>
      <c r="AE372" s="26">
        <v>2412.4732107455711</v>
      </c>
      <c r="AF372" s="26">
        <v>2119.7251066022768</v>
      </c>
      <c r="AG372" s="26">
        <v>2066.4982113820524</v>
      </c>
      <c r="AH372" s="26">
        <v>1625.9189633848478</v>
      </c>
      <c r="AI372" s="26">
        <v>1520.6648210959033</v>
      </c>
      <c r="AJ372" s="26">
        <v>1506.8747903617291</v>
      </c>
      <c r="AK372" s="26">
        <v>1692.473020657249</v>
      </c>
      <c r="AL372" s="26">
        <v>1798.9376077335401</v>
      </c>
      <c r="AM372" s="26">
        <v>1588.9672264431174</v>
      </c>
      <c r="AN372" s="26">
        <v>1424.204590671932</v>
      </c>
      <c r="AO372" s="26">
        <v>2351.1677553285144</v>
      </c>
      <c r="AP372" s="26">
        <v>2543.8462937807894</v>
      </c>
      <c r="AQ372" s="26">
        <v>2212.4013494962455</v>
      </c>
      <c r="AR372" s="26">
        <v>1839.5278310484907</v>
      </c>
      <c r="AS372" s="26">
        <v>1888.5687022548946</v>
      </c>
      <c r="AT372" s="26">
        <v>1712.2511661605768</v>
      </c>
      <c r="AU372" s="26">
        <v>1536.9467604430968</v>
      </c>
      <c r="AV372" s="26">
        <v>1336.9506710781234</v>
      </c>
      <c r="AW372" s="26">
        <v>1487.5492407105532</v>
      </c>
      <c r="AX372" s="26">
        <v>1592.0325901259655</v>
      </c>
      <c r="AY372" s="26">
        <v>1239.6626688812835</v>
      </c>
      <c r="AZ372" s="26">
        <v>1174.5526888757925</v>
      </c>
      <c r="BA372" s="26">
        <v>1082.0783079655198</v>
      </c>
      <c r="BB372" s="26">
        <v>1046.9650502443671</v>
      </c>
      <c r="BC372" s="26">
        <v>1448.5047306290207</v>
      </c>
      <c r="BD372" s="26">
        <v>1466.8594171244315</v>
      </c>
      <c r="BE372" s="26">
        <v>1092.2054254814939</v>
      </c>
      <c r="BF372" s="26">
        <v>1196.8455243294716</v>
      </c>
      <c r="BG372" s="26">
        <v>1420.0554066417069</v>
      </c>
      <c r="BH372" s="26">
        <v>1146.8458939454931</v>
      </c>
      <c r="BI372" s="26">
        <v>1565.4651992266761</v>
      </c>
      <c r="BJ372" s="26">
        <v>1757.2816309737966</v>
      </c>
      <c r="BK372" s="26">
        <v>1529.9640484391557</v>
      </c>
      <c r="BL372" s="26">
        <v>1463.0926705293277</v>
      </c>
      <c r="BM372" s="26">
        <v>1494.5151707294256</v>
      </c>
      <c r="BN372" s="26">
        <v>1563.0219190291534</v>
      </c>
      <c r="BO372" s="26">
        <v>1210.9165559507142</v>
      </c>
      <c r="BP372" s="26">
        <v>1540.464244041686</v>
      </c>
      <c r="BQ372" s="26">
        <v>1428.2524402501181</v>
      </c>
      <c r="BR372" s="26">
        <v>1232.3461436694945</v>
      </c>
      <c r="BS372" s="26">
        <v>1560.8959785840111</v>
      </c>
      <c r="BT372" s="26">
        <v>1639.7230365036055</v>
      </c>
      <c r="BU372" s="26">
        <v>1614.624153855897</v>
      </c>
      <c r="BV372" s="26">
        <v>1653.5930023039309</v>
      </c>
      <c r="BW372" s="26">
        <v>1528.3339295350477</v>
      </c>
      <c r="BX372" s="26">
        <v>1500.9998048655962</v>
      </c>
      <c r="BY372" s="26">
        <v>1452.5778364482755</v>
      </c>
      <c r="BZ372" s="26">
        <v>1304.50485474832</v>
      </c>
      <c r="CA372" s="16"/>
      <c r="CB372" s="147"/>
      <c r="CC372" s="16"/>
      <c r="CD372" s="632">
        <v>363</v>
      </c>
      <c r="CE372" s="26">
        <v>365</v>
      </c>
      <c r="CF372" s="26">
        <v>348</v>
      </c>
      <c r="CG372" s="1048">
        <v>399.18457157593815</v>
      </c>
      <c r="CH372" s="1048">
        <v>397.53266555119205</v>
      </c>
      <c r="CI372" s="1048">
        <v>431.43675964895442</v>
      </c>
      <c r="CJ372" s="1048">
        <v>394.62927695592776</v>
      </c>
      <c r="CK372" s="1048">
        <v>437.2017159676235</v>
      </c>
      <c r="CL372" s="1048">
        <v>456.3963512298231</v>
      </c>
      <c r="CM372" s="1048">
        <v>453.62018440158937</v>
      </c>
      <c r="CN372" s="1048">
        <v>386.85264249269613</v>
      </c>
      <c r="CO372" s="1048">
        <v>391.03913031238</v>
      </c>
      <c r="CP372" s="1048">
        <v>386.49689574343063</v>
      </c>
      <c r="CQ372" s="1048">
        <v>421.75945906220187</v>
      </c>
      <c r="CR372" s="1048">
        <v>451.64988616947841</v>
      </c>
      <c r="CS372" s="1048">
        <v>479.46998522122595</v>
      </c>
      <c r="CT372" s="1048">
        <v>421.26417653293282</v>
      </c>
      <c r="CU372" s="1048">
        <v>267.84063891612095</v>
      </c>
      <c r="CV372" s="1048">
        <v>256.38398742488675</v>
      </c>
      <c r="CW372" s="1048">
        <v>186.22141968663993</v>
      </c>
      <c r="CX372" s="1048">
        <v>250.35648078096082</v>
      </c>
      <c r="CY372" s="1048">
        <v>336.3864468587916</v>
      </c>
      <c r="CZ372" s="1048">
        <v>386.17375617451256</v>
      </c>
      <c r="DA372" s="1048">
        <v>308.82271187351233</v>
      </c>
      <c r="DB372" s="1048">
        <v>385.33514875272118</v>
      </c>
      <c r="DC372" s="1048">
        <v>430.76584939239331</v>
      </c>
      <c r="DD372" s="1048">
        <v>384.3244447186994</v>
      </c>
      <c r="DE372" s="1048">
        <v>404.06563118638434</v>
      </c>
      <c r="DF372" s="1048">
        <v>389.77394721977129</v>
      </c>
      <c r="DG372" s="1048">
        <v>491.42876197318532</v>
      </c>
      <c r="DH372" s="1048">
        <v>404.59467084511306</v>
      </c>
      <c r="DI372" s="1048">
        <v>413.83313560125481</v>
      </c>
      <c r="DJ372" s="1048">
        <v>524.00371447115936</v>
      </c>
      <c r="DK372" s="1048">
        <v>455.03352935437618</v>
      </c>
      <c r="DL372" s="1048">
        <v>575.54980814208852</v>
      </c>
      <c r="DM372" s="1048">
        <v>466.50726526432754</v>
      </c>
      <c r="DN372" s="1048">
        <v>553.29402863090991</v>
      </c>
      <c r="DO372" s="1048">
        <v>484.31794612359334</v>
      </c>
      <c r="DP372" s="1048">
        <v>378.21660008725939</v>
      </c>
      <c r="DQ372" s="1048">
        <v>326.61773151120929</v>
      </c>
      <c r="DR372" s="1048">
        <v>418.81660509060134</v>
      </c>
      <c r="DS372" s="1048">
        <v>364.91185713017489</v>
      </c>
      <c r="DT372" s="1048">
        <v>366.88635822990773</v>
      </c>
      <c r="DU372" s="1048">
        <v>348.25221853886887</v>
      </c>
      <c r="DV372" s="1048">
        <v>423.80962510565809</v>
      </c>
      <c r="DW372" s="1048">
        <v>352.10414432532662</v>
      </c>
      <c r="DX372" s="1048">
        <v>367.30272940338972</v>
      </c>
      <c r="DY372" s="1048">
        <v>344.3961459887646</v>
      </c>
      <c r="DZ372" s="1048">
        <v>428.608154758247</v>
      </c>
      <c r="EA372" s="1048">
        <v>324.78477846265554</v>
      </c>
      <c r="EB372" s="1048">
        <v>341.63633302637214</v>
      </c>
      <c r="EC372" s="1048">
        <v>399.40779763426269</v>
      </c>
      <c r="ED372" s="16"/>
      <c r="EE372" s="16"/>
      <c r="EF372" s="147"/>
      <c r="EG372" s="16"/>
      <c r="EH372" s="632">
        <v>363</v>
      </c>
      <c r="EI372" s="488">
        <v>11831</v>
      </c>
      <c r="EJ372" s="488">
        <v>9594</v>
      </c>
      <c r="EK372" s="488">
        <v>10144</v>
      </c>
      <c r="EL372" s="488">
        <v>13290.889154862636</v>
      </c>
      <c r="EM372" s="488">
        <v>12374.460025918223</v>
      </c>
      <c r="EN372" s="488">
        <v>11474.464258861075</v>
      </c>
      <c r="EO372" s="488">
        <v>6709.0256088091473</v>
      </c>
      <c r="EP372" s="488">
        <v>8209.2615345854756</v>
      </c>
      <c r="EQ372" s="488">
        <v>9121.4192278931114</v>
      </c>
      <c r="ER372" s="488">
        <v>10585.927775189326</v>
      </c>
      <c r="ES372" s="488">
        <v>14559.943998128643</v>
      </c>
      <c r="ET372" s="488">
        <v>21291.561697077428</v>
      </c>
      <c r="EU372" s="488">
        <v>17010.107745169877</v>
      </c>
      <c r="EV372" s="488">
        <v>23993.687863773739</v>
      </c>
      <c r="EW372" s="488">
        <v>23793.564147112014</v>
      </c>
      <c r="EX372" s="488">
        <v>20624.225223674654</v>
      </c>
      <c r="EY372" s="488">
        <v>24331.864877827618</v>
      </c>
      <c r="EZ372" s="488">
        <v>24276.384797095539</v>
      </c>
      <c r="FA372" s="488">
        <v>24351.703836879638</v>
      </c>
      <c r="FB372" s="488">
        <v>18852.199822102721</v>
      </c>
      <c r="FC372" s="488">
        <v>21591.651209989755</v>
      </c>
      <c r="FD372" s="488">
        <v>22712.203202673332</v>
      </c>
      <c r="FE372" s="488">
        <v>23115.353827284536</v>
      </c>
      <c r="FF372" s="488">
        <v>23284.842848107055</v>
      </c>
      <c r="FG372" s="488">
        <v>18589.607927019417</v>
      </c>
      <c r="FH372" s="488">
        <v>16605.654129197552</v>
      </c>
      <c r="FI372" s="488">
        <v>16684.908879986819</v>
      </c>
      <c r="FJ372" s="488">
        <v>21476.159844780512</v>
      </c>
      <c r="FK372" s="488">
        <v>20696.988712142382</v>
      </c>
      <c r="FL372" s="488">
        <v>22135.100752798997</v>
      </c>
      <c r="FM372" s="488">
        <v>19330.472832661035</v>
      </c>
      <c r="FN372" s="488">
        <v>20497.332436866935</v>
      </c>
      <c r="FO372" s="488">
        <v>20156.32159335227</v>
      </c>
      <c r="FP372" s="488">
        <v>21294.292778805677</v>
      </c>
      <c r="FQ372" s="488">
        <v>18402.23309602373</v>
      </c>
      <c r="FR372" s="488">
        <v>18935.489055962869</v>
      </c>
      <c r="FS372" s="488">
        <v>16118.992913147598</v>
      </c>
      <c r="FT372" s="488">
        <v>16008.12764924868</v>
      </c>
      <c r="FU372" s="488">
        <v>17915.255107073277</v>
      </c>
      <c r="FV372" s="488">
        <v>21119.908015143537</v>
      </c>
      <c r="FW372" s="488">
        <v>23868.75816154472</v>
      </c>
      <c r="FX372" s="488">
        <v>25584.834935353298</v>
      </c>
      <c r="FY372" s="488">
        <v>26332.10377860146</v>
      </c>
      <c r="FZ372" s="488">
        <v>22653.818460617804</v>
      </c>
      <c r="GA372" s="488">
        <v>22079.446958566183</v>
      </c>
      <c r="GB372" s="488">
        <v>20644.246541885066</v>
      </c>
      <c r="GC372" s="488">
        <v>20876.861917798527</v>
      </c>
      <c r="GD372" s="488">
        <v>22815.773088330465</v>
      </c>
      <c r="GE372" s="488">
        <v>22163.016902502721</v>
      </c>
      <c r="GF372" s="488">
        <v>19741.048469262874</v>
      </c>
      <c r="GG372" s="488">
        <v>20600.979426221584</v>
      </c>
      <c r="GH372" s="16"/>
      <c r="GI372" s="147"/>
      <c r="GJ372" s="16"/>
      <c r="GK372" s="632">
        <v>363</v>
      </c>
      <c r="GL372" s="16">
        <v>29568</v>
      </c>
      <c r="GM372" s="16">
        <v>26180.000000000004</v>
      </c>
      <c r="GN372" s="16">
        <v>58520.000000000007</v>
      </c>
      <c r="GO372" s="311">
        <v>60173.3647055291</v>
      </c>
      <c r="GP372" s="311">
        <v>68342.676932507748</v>
      </c>
      <c r="GQ372" s="311">
        <v>74917.116764734805</v>
      </c>
      <c r="GR372" s="311">
        <v>66211.054062265932</v>
      </c>
      <c r="GS372" s="311">
        <v>70088.397977553672</v>
      </c>
      <c r="GT372" s="311">
        <v>65643.784929145477</v>
      </c>
      <c r="GU372" s="311">
        <v>69122.342948677891</v>
      </c>
      <c r="GV372" s="311">
        <v>68457.894023191518</v>
      </c>
      <c r="GW372" s="311">
        <v>57715.660428858384</v>
      </c>
      <c r="GX372" s="311">
        <v>60636.52336967372</v>
      </c>
      <c r="GY372" s="311">
        <v>64273.245406009861</v>
      </c>
      <c r="GZ372" s="311">
        <v>52892.805254092375</v>
      </c>
      <c r="HA372" s="311">
        <v>50634.01905289213</v>
      </c>
      <c r="HB372" s="311">
        <v>53220.117459000539</v>
      </c>
      <c r="HC372" s="311">
        <v>40214.345994753567</v>
      </c>
      <c r="HD372" s="311">
        <v>33652.216844724913</v>
      </c>
      <c r="HE372" s="311">
        <v>26474.020482539374</v>
      </c>
      <c r="HF372" s="311">
        <v>27149.439020986254</v>
      </c>
      <c r="HG372" s="311">
        <v>40125.799992043634</v>
      </c>
      <c r="HH372" s="311">
        <v>39238.171140373299</v>
      </c>
      <c r="HI372" s="311">
        <v>52840.489489790634</v>
      </c>
      <c r="HJ372" s="311">
        <v>62806.545072044661</v>
      </c>
      <c r="HK372" s="311">
        <v>55114.7992021424</v>
      </c>
      <c r="HL372" s="311">
        <v>49666.619996651156</v>
      </c>
      <c r="HM372" s="311">
        <v>38104.471146706448</v>
      </c>
      <c r="HN372" s="311">
        <v>44422.498717246017</v>
      </c>
      <c r="HO372" s="311">
        <v>43729.195468003192</v>
      </c>
      <c r="HP372" s="311">
        <v>31867.854702086843</v>
      </c>
      <c r="HQ372" s="311">
        <v>30720.246214010022</v>
      </c>
      <c r="HR372" s="311">
        <v>34750.549313178781</v>
      </c>
      <c r="HS372" s="311">
        <v>36932.310559045</v>
      </c>
      <c r="HT372" s="311">
        <v>32484.334882399744</v>
      </c>
      <c r="HU372" s="311">
        <v>30962.00015695448</v>
      </c>
      <c r="HV372" s="311">
        <v>32684.713300907624</v>
      </c>
      <c r="HW372" s="311">
        <v>35602.617040126075</v>
      </c>
      <c r="HX372" s="311">
        <v>40620.629154751543</v>
      </c>
      <c r="HY372" s="311">
        <v>46011.295329509885</v>
      </c>
      <c r="HZ372" s="311">
        <v>50634.202721443908</v>
      </c>
      <c r="IA372" s="311">
        <v>37037.458831472235</v>
      </c>
      <c r="IB372" s="311">
        <v>37038.716977615339</v>
      </c>
      <c r="IC372" s="311">
        <v>39966.482337262176</v>
      </c>
      <c r="ID372" s="311">
        <v>35511.45271186233</v>
      </c>
      <c r="IE372" s="311">
        <v>40568.456200246888</v>
      </c>
      <c r="IF372" s="311">
        <v>50579.335813314297</v>
      </c>
      <c r="IG372" s="311">
        <v>46986.924184351541</v>
      </c>
      <c r="IH372" s="311">
        <v>42370.307055897079</v>
      </c>
      <c r="II372" s="311">
        <v>41039.488824208973</v>
      </c>
      <c r="IJ372" s="311">
        <v>39398.044496252129</v>
      </c>
      <c r="IL372" s="147"/>
      <c r="IN372" s="632">
        <v>363</v>
      </c>
      <c r="IO372" s="488">
        <v>5636</v>
      </c>
      <c r="IP372" s="488">
        <v>4947.8</v>
      </c>
      <c r="IQ372" s="488">
        <v>6270</v>
      </c>
      <c r="IR372" s="488">
        <v>6765.4580660561824</v>
      </c>
      <c r="IS372" s="488">
        <v>8855.2659403190664</v>
      </c>
      <c r="IT372" s="488">
        <v>8632.9556269657951</v>
      </c>
      <c r="IU372" s="488">
        <v>8208.3451002379334</v>
      </c>
      <c r="IV372" s="488">
        <v>8153.0142088163475</v>
      </c>
      <c r="IW372" s="488">
        <v>8898.5212794061208</v>
      </c>
      <c r="IX372" s="488">
        <v>10618.038695140169</v>
      </c>
      <c r="IY372" s="488">
        <v>8958.2349287743964</v>
      </c>
      <c r="IZ372" s="488">
        <v>8061.0708141341293</v>
      </c>
      <c r="JA372" s="488">
        <v>8084.7364434240326</v>
      </c>
      <c r="JB372" s="488">
        <v>8278.7648283271301</v>
      </c>
      <c r="JC372" s="488">
        <v>8239.5937019291632</v>
      </c>
      <c r="JD372" s="488">
        <v>9007.8380244710079</v>
      </c>
      <c r="JE372" s="488">
        <v>8097.46070497037</v>
      </c>
      <c r="JF372" s="488">
        <v>7806.4525591527845</v>
      </c>
      <c r="JG372" s="488">
        <v>7892.698336254578</v>
      </c>
      <c r="JH372" s="488">
        <v>8717.630442971029</v>
      </c>
      <c r="JI372" s="488">
        <v>9727.4613361556239</v>
      </c>
      <c r="JJ372" s="488">
        <v>9104.6783528310825</v>
      </c>
      <c r="JK372" s="488">
        <v>9080.2961474183703</v>
      </c>
      <c r="JL372" s="488">
        <v>8650.4873512957965</v>
      </c>
      <c r="JM372" s="488">
        <v>8230.4603551166147</v>
      </c>
      <c r="JN372" s="488">
        <v>8837.8263491976104</v>
      </c>
      <c r="JO372" s="488">
        <v>8550.1502763418921</v>
      </c>
      <c r="JP372" s="488">
        <v>8245.5026902303798</v>
      </c>
      <c r="JQ372" s="488">
        <v>6909.483479148168</v>
      </c>
      <c r="JR372" s="488">
        <v>6150.6758456987864</v>
      </c>
      <c r="JS372" s="488">
        <v>6582.5480165524123</v>
      </c>
      <c r="JT372" s="488">
        <v>7841.7222831167737</v>
      </c>
      <c r="JU372" s="488">
        <v>7143.7317715726949</v>
      </c>
      <c r="JV372" s="488">
        <v>5297.7542430646145</v>
      </c>
      <c r="JW372" s="488">
        <v>4991.3636357824516</v>
      </c>
      <c r="JX372" s="488">
        <v>4752.6478963855707</v>
      </c>
      <c r="JY372" s="488">
        <v>6382.0373869985269</v>
      </c>
      <c r="JZ372" s="488">
        <v>6251.4040360808112</v>
      </c>
      <c r="KA372" s="488">
        <v>4673.1697061943159</v>
      </c>
      <c r="KB372" s="488">
        <v>6702.0152616335636</v>
      </c>
      <c r="KC372" s="488">
        <v>5949.1031903358116</v>
      </c>
      <c r="KD372" s="488">
        <v>6324.6100616889908</v>
      </c>
      <c r="KE372" s="488">
        <v>7314.8902425064016</v>
      </c>
      <c r="KF372" s="488">
        <v>6101.7570927514971</v>
      </c>
      <c r="KG372" s="488">
        <v>7022.8837024283621</v>
      </c>
      <c r="KH372" s="488">
        <v>7325.637395748261</v>
      </c>
      <c r="KI372" s="488">
        <v>7260.7505637104632</v>
      </c>
      <c r="KJ372" s="488">
        <v>6426.661135585282</v>
      </c>
      <c r="KK372" s="488">
        <v>8520.2139517376272</v>
      </c>
      <c r="KL372" s="488">
        <v>9367.8198975029409</v>
      </c>
      <c r="KM372" s="488">
        <v>9150.7398802739754</v>
      </c>
      <c r="KO372" s="147"/>
      <c r="KQ372" s="632">
        <v>119</v>
      </c>
      <c r="KR372" s="26">
        <v>1636</v>
      </c>
      <c r="KS372" s="26">
        <v>1636</v>
      </c>
      <c r="KT372" s="26">
        <v>2048.4991132710238</v>
      </c>
      <c r="KU372" s="26">
        <v>2078.7445044148922</v>
      </c>
      <c r="KV372" s="26">
        <v>1814.4135102629889</v>
      </c>
      <c r="KW372" s="26">
        <v>1501.315506227902</v>
      </c>
      <c r="KX372" s="26">
        <v>1131.0135649551844</v>
      </c>
      <c r="KY372" s="26">
        <v>1310.3731237924464</v>
      </c>
      <c r="KZ372" s="26">
        <v>1314.5631156768256</v>
      </c>
      <c r="LA372" s="26">
        <v>1200.9833344575702</v>
      </c>
      <c r="LB372" s="26">
        <v>991.18607598635356</v>
      </c>
      <c r="LC372" s="26">
        <v>886.15236683928811</v>
      </c>
      <c r="LD372" s="26">
        <v>1202.0309403018639</v>
      </c>
      <c r="LE372" s="26">
        <v>1044.1313686632241</v>
      </c>
      <c r="LF372" s="26">
        <v>1206.702340705509</v>
      </c>
      <c r="LG372" s="26">
        <v>1171.452674761829</v>
      </c>
      <c r="LH372" s="26">
        <v>727.16716848624901</v>
      </c>
      <c r="LI372" s="26">
        <v>1370.8930048622829</v>
      </c>
      <c r="LJ372" s="26">
        <v>1160.5485495019473</v>
      </c>
      <c r="LK372" s="26">
        <v>1113.9043121646953</v>
      </c>
      <c r="LL372" s="26">
        <v>1125.8508422525781</v>
      </c>
      <c r="LM372" s="26">
        <v>1282.6217062661706</v>
      </c>
      <c r="LN372" s="26">
        <v>1232.2908498514787</v>
      </c>
      <c r="LO372" s="26">
        <v>1463.843683666202</v>
      </c>
      <c r="LP372" s="26">
        <v>1750.7956122386302</v>
      </c>
      <c r="LQ372" s="26">
        <v>2036.1275073039619</v>
      </c>
      <c r="LR372" s="26">
        <v>1430.5025506902616</v>
      </c>
      <c r="LS372" s="26">
        <v>1940.9040386290744</v>
      </c>
      <c r="LT372" s="26">
        <v>2176.5121573375359</v>
      </c>
      <c r="LU372" s="26">
        <v>2180.5572508668679</v>
      </c>
      <c r="LV372" s="26">
        <v>2104.6610394943727</v>
      </c>
      <c r="LW372" s="26">
        <v>1879.7848884086352</v>
      </c>
      <c r="LX372" s="26">
        <v>1723.454378908066</v>
      </c>
      <c r="LY372" s="26">
        <v>1281.6622752945595</v>
      </c>
      <c r="LZ372" s="26">
        <v>1165.9281658322463</v>
      </c>
      <c r="MA372" s="26">
        <v>1344.8482357488235</v>
      </c>
      <c r="MB372" s="26">
        <v>1618.7508035900619</v>
      </c>
      <c r="MC372" s="26">
        <v>1098.0903079548139</v>
      </c>
      <c r="MD372" s="26">
        <v>1691.1025547989759</v>
      </c>
      <c r="ME372" s="26">
        <v>2050.2300483920458</v>
      </c>
      <c r="MF372" s="26">
        <v>2285.755814380007</v>
      </c>
      <c r="MG372" s="26">
        <v>2167.8465253025897</v>
      </c>
      <c r="MH372" s="26">
        <v>2104.4731398488971</v>
      </c>
      <c r="MI372" s="26">
        <v>2036.4785732019616</v>
      </c>
      <c r="MJ372" s="26">
        <v>1650.365878885603</v>
      </c>
      <c r="MK372" s="26">
        <v>1362.4720985808672</v>
      </c>
      <c r="ML372" s="26">
        <v>1432.5210724917638</v>
      </c>
      <c r="MM372" s="26">
        <v>1285.1802343378927</v>
      </c>
      <c r="MN372" s="26">
        <v>1152.082918635529</v>
      </c>
      <c r="MO372" s="26">
        <v>1228.4726901832591</v>
      </c>
      <c r="MP372" s="26">
        <v>1313.7052015412082</v>
      </c>
      <c r="MQ372"/>
      <c r="MR372"/>
      <c r="MS372" s="490"/>
      <c r="MT372" s="311"/>
      <c r="MU372" s="632">
        <v>363</v>
      </c>
      <c r="MV372" s="26">
        <v>365</v>
      </c>
      <c r="MW372" s="26">
        <v>348</v>
      </c>
      <c r="MX372" s="1048">
        <v>355.92569449461718</v>
      </c>
      <c r="MY372" s="1048">
        <v>341.49953081728535</v>
      </c>
      <c r="MZ372" s="1048">
        <v>378.06412428151003</v>
      </c>
      <c r="NA372" s="1048">
        <v>476.56416631284179</v>
      </c>
      <c r="NB372" s="1048">
        <v>543.05563047235751</v>
      </c>
      <c r="NC372" s="1048">
        <v>547.57205966416689</v>
      </c>
      <c r="ND372" s="1048">
        <v>648.62856758933833</v>
      </c>
      <c r="NE372" s="1048">
        <v>570.29429491229644</v>
      </c>
      <c r="NF372" s="1048">
        <v>614.27749797441095</v>
      </c>
      <c r="NG372" s="1048">
        <v>620.8194507141086</v>
      </c>
      <c r="NH372" s="1048">
        <v>637.75763175572354</v>
      </c>
      <c r="NI372" s="1048">
        <v>614.0956095739931</v>
      </c>
      <c r="NJ372" s="1048">
        <v>647.05850011688676</v>
      </c>
      <c r="NK372" s="1048">
        <v>628.59800452256559</v>
      </c>
      <c r="NL372" s="1048">
        <v>563.78266157517157</v>
      </c>
      <c r="NM372" s="1048">
        <v>492.68921560188568</v>
      </c>
      <c r="NN372" s="1048">
        <v>412.0292045341472</v>
      </c>
      <c r="NO372" s="1048">
        <v>424.78595277141818</v>
      </c>
      <c r="NP372" s="1048">
        <v>260.54986810976379</v>
      </c>
      <c r="NQ372" s="1048">
        <v>336.22806366140622</v>
      </c>
      <c r="NR372" s="1048">
        <v>375.60103385902744</v>
      </c>
      <c r="NS372" s="1048">
        <v>384.14224099204824</v>
      </c>
      <c r="NT372" s="1048">
        <v>321.2997888290962</v>
      </c>
      <c r="NU372" s="1048">
        <v>377.66797318906515</v>
      </c>
      <c r="NV372" s="1048">
        <v>420.11693086482711</v>
      </c>
      <c r="NW372" s="1048">
        <v>436.96483240107426</v>
      </c>
      <c r="NX372" s="1048">
        <v>509.51825748226474</v>
      </c>
      <c r="NY372" s="1048">
        <v>420.67351448475574</v>
      </c>
      <c r="NZ372" s="1048">
        <v>383.78644348677574</v>
      </c>
      <c r="OA372" s="1048">
        <v>327.3699292635406</v>
      </c>
      <c r="OB372" s="1048">
        <v>433.65610531678124</v>
      </c>
      <c r="OC372" s="1048">
        <v>491.8176705327628</v>
      </c>
      <c r="OD372" s="1048">
        <v>398.37536667536625</v>
      </c>
      <c r="OE372" s="1048">
        <v>388.3395093900474</v>
      </c>
      <c r="OF372" s="1048">
        <v>418.51011459396483</v>
      </c>
      <c r="OG372" s="1048">
        <v>374.35630216799143</v>
      </c>
      <c r="OH372" s="1048">
        <v>398.98922990707865</v>
      </c>
      <c r="OI372" s="1048">
        <v>363.86599241534645</v>
      </c>
      <c r="OJ372" s="1048">
        <v>419.8923574663275</v>
      </c>
      <c r="OK372" s="1048">
        <v>504.12305373966592</v>
      </c>
      <c r="OL372" s="1048">
        <v>528.8038877740363</v>
      </c>
      <c r="OM372" s="1048">
        <v>559.82411198505088</v>
      </c>
      <c r="ON372" s="1048">
        <v>547.97271633050741</v>
      </c>
      <c r="OO372" s="1048">
        <v>466.41836074346037</v>
      </c>
      <c r="OP372" s="1048">
        <v>359.21422304611838</v>
      </c>
      <c r="OQ372" s="1048">
        <v>273.36046346223685</v>
      </c>
      <c r="OR372" s="1048">
        <v>375.80870637129794</v>
      </c>
      <c r="OS372" s="1048">
        <v>260.0668533920649</v>
      </c>
      <c r="OT372" s="1048">
        <v>272.96466287257272</v>
      </c>
      <c r="OU372" s="311"/>
      <c r="OV372" s="490"/>
      <c r="OW372" s="311"/>
      <c r="OX372" s="632">
        <v>119</v>
      </c>
      <c r="OY372">
        <v>11831</v>
      </c>
      <c r="OZ372">
        <v>9594</v>
      </c>
      <c r="PA372">
        <v>10144</v>
      </c>
      <c r="PB372">
        <v>7643.2085144366674</v>
      </c>
      <c r="PC372">
        <v>10192.862360926014</v>
      </c>
      <c r="PD372">
        <v>11226.041523435166</v>
      </c>
      <c r="PE372">
        <v>12147.954661215141</v>
      </c>
      <c r="PF372">
        <v>9089.5618950338048</v>
      </c>
      <c r="PG372">
        <v>9113.0767511586528</v>
      </c>
      <c r="PH372">
        <v>8521.9458904429393</v>
      </c>
      <c r="PI372">
        <v>7662.8387778052984</v>
      </c>
      <c r="PJ372">
        <v>10796.312777670302</v>
      </c>
      <c r="PK372">
        <v>11762.460220148092</v>
      </c>
      <c r="PL372">
        <v>14423.536592917244</v>
      </c>
      <c r="PM372">
        <v>13366.968653563554</v>
      </c>
      <c r="PN372">
        <v>12874.389739771446</v>
      </c>
      <c r="PO372">
        <v>11510.396534187899</v>
      </c>
      <c r="PP372">
        <v>8278.9212073220388</v>
      </c>
      <c r="PQ372">
        <v>10255.469285185651</v>
      </c>
      <c r="PR372">
        <v>10274.453480998891</v>
      </c>
      <c r="PS372">
        <v>11767.868392739905</v>
      </c>
      <c r="PT372">
        <v>10671.796618417218</v>
      </c>
      <c r="PU372">
        <v>9659.0920144418196</v>
      </c>
      <c r="PV372">
        <v>10870.195357984163</v>
      </c>
      <c r="PW372">
        <v>11055.421106132821</v>
      </c>
      <c r="PX372">
        <v>12840.387594104353</v>
      </c>
      <c r="PY372">
        <v>16310.798098788271</v>
      </c>
      <c r="PZ372">
        <v>17181.001825649997</v>
      </c>
      <c r="QA372">
        <v>20392.461845307145</v>
      </c>
      <c r="QB372">
        <v>16793.327900673183</v>
      </c>
      <c r="QC372">
        <v>14251.169192820393</v>
      </c>
      <c r="QD372">
        <v>15050.742675991973</v>
      </c>
      <c r="QE372">
        <v>15291.390770914599</v>
      </c>
      <c r="QF372">
        <v>18811.183770702733</v>
      </c>
      <c r="QG372">
        <v>20862.410087738095</v>
      </c>
      <c r="QH372">
        <v>16923.013621046481</v>
      </c>
      <c r="QI372">
        <v>16912.051850033615</v>
      </c>
      <c r="QJ372">
        <v>20130.52942087219</v>
      </c>
      <c r="QK372">
        <v>19013.751926171502</v>
      </c>
      <c r="QL372">
        <v>19138.10857165969</v>
      </c>
      <c r="QM372">
        <v>20677.16789409428</v>
      </c>
      <c r="QN372">
        <v>23605.032240643508</v>
      </c>
      <c r="QO372">
        <v>20159.297103545032</v>
      </c>
      <c r="QP372">
        <v>16832.979041716106</v>
      </c>
      <c r="QQ372">
        <v>17965.206232923156</v>
      </c>
      <c r="QR372">
        <v>16613.842771472162</v>
      </c>
      <c r="QS372">
        <v>15649.020960316351</v>
      </c>
      <c r="QT372">
        <v>11782.828420880858</v>
      </c>
      <c r="QU372">
        <v>12720.260599419817</v>
      </c>
      <c r="QV372">
        <v>9852.2539822787312</v>
      </c>
      <c r="QW372">
        <v>11867.909621799621</v>
      </c>
      <c r="QY372" s="147"/>
      <c r="RA372" s="632">
        <v>119</v>
      </c>
      <c r="RB372">
        <v>29568</v>
      </c>
      <c r="RC372">
        <v>26180.000000000004</v>
      </c>
      <c r="RD372">
        <v>58520.000000000007</v>
      </c>
      <c r="RE372">
        <v>57468.080858943438</v>
      </c>
      <c r="RF372">
        <v>68543.920464985407</v>
      </c>
      <c r="RG372">
        <v>68129.756608678552</v>
      </c>
      <c r="RH372">
        <v>69637.485320995358</v>
      </c>
      <c r="RI372">
        <v>67648.71500284248</v>
      </c>
      <c r="RJ372">
        <v>63222.455825687415</v>
      </c>
      <c r="RK372">
        <v>69221.18583072575</v>
      </c>
      <c r="RL372">
        <v>67983.590830033776</v>
      </c>
      <c r="RM372">
        <v>71137.117885257569</v>
      </c>
      <c r="RN372">
        <v>63522.86515757435</v>
      </c>
      <c r="RO372">
        <v>69087.180187144681</v>
      </c>
      <c r="RP372">
        <v>70040.317659188557</v>
      </c>
      <c r="RQ372">
        <v>60085.906613882544</v>
      </c>
      <c r="RR372">
        <v>54630.018128328753</v>
      </c>
      <c r="RS372">
        <v>52029.568471189181</v>
      </c>
      <c r="RT372">
        <v>64955.139739556369</v>
      </c>
      <c r="RU372">
        <v>56772.995626981123</v>
      </c>
      <c r="RV372">
        <v>59792.166638902789</v>
      </c>
      <c r="RW372">
        <v>57937.279292172614</v>
      </c>
      <c r="RX372">
        <v>66772.831191219462</v>
      </c>
      <c r="RY372">
        <v>65453.536701604127</v>
      </c>
      <c r="RZ372">
        <v>64090.176269310476</v>
      </c>
      <c r="SA372">
        <v>59166.474370723408</v>
      </c>
      <c r="SB372">
        <v>49373.847409388836</v>
      </c>
      <c r="SC372">
        <v>41052.160630263352</v>
      </c>
      <c r="SD372">
        <v>50633.623673647613</v>
      </c>
      <c r="SE372">
        <v>54364.266419872118</v>
      </c>
      <c r="SF372">
        <v>57963.523638107479</v>
      </c>
      <c r="SG372">
        <v>55667.346094086774</v>
      </c>
      <c r="SH372">
        <v>59787.365181073685</v>
      </c>
      <c r="SI372">
        <v>59890.266411838296</v>
      </c>
      <c r="SJ372">
        <v>64472.523907883413</v>
      </c>
      <c r="SK372">
        <v>70930.64637083812</v>
      </c>
      <c r="SL372">
        <v>72244.96914411422</v>
      </c>
      <c r="SM372">
        <v>60598.580714197858</v>
      </c>
      <c r="SN372">
        <v>65073.464064530315</v>
      </c>
      <c r="SO372">
        <v>64492.62749244002</v>
      </c>
      <c r="SP372">
        <v>74189.668693066444</v>
      </c>
      <c r="SQ372">
        <v>64109.946707897172</v>
      </c>
      <c r="SR372">
        <v>76226.689740236616</v>
      </c>
      <c r="SS372">
        <v>71450.042601295048</v>
      </c>
      <c r="ST372">
        <v>71525.627676021235</v>
      </c>
      <c r="SU372">
        <v>64187.692678854677</v>
      </c>
      <c r="SV372">
        <v>58482.044020238995</v>
      </c>
      <c r="SW372">
        <v>58925.576512198066</v>
      </c>
      <c r="SX372">
        <v>58086.071764954853</v>
      </c>
      <c r="SY372">
        <v>60747.851617887602</v>
      </c>
      <c r="SZ372">
        <v>55918.676649747591</v>
      </c>
      <c r="TB372" s="147"/>
      <c r="TD372" s="632">
        <v>119</v>
      </c>
      <c r="TE372">
        <v>5636</v>
      </c>
      <c r="TF372">
        <v>4947.8</v>
      </c>
      <c r="TG372">
        <v>6270</v>
      </c>
      <c r="TH372">
        <v>6951.1514743549442</v>
      </c>
      <c r="TI372">
        <v>6655.5683772444654</v>
      </c>
      <c r="TJ372">
        <v>7461.1758745734478</v>
      </c>
      <c r="TK372">
        <v>7070.4876270017576</v>
      </c>
      <c r="TL372">
        <v>8772.7745060991547</v>
      </c>
      <c r="TM372">
        <v>8744.0379446731549</v>
      </c>
      <c r="TN372">
        <v>8764.653055830815</v>
      </c>
      <c r="TO372">
        <v>8511.7804765840956</v>
      </c>
      <c r="TP372">
        <v>9009.2198820605081</v>
      </c>
      <c r="TQ372">
        <v>7474.9409468533204</v>
      </c>
      <c r="TR372">
        <v>6082.051894544471</v>
      </c>
      <c r="TS372">
        <v>5778.2579452883783</v>
      </c>
      <c r="TT372">
        <v>3433.7941891217683</v>
      </c>
      <c r="TU372">
        <v>4801.2365666036276</v>
      </c>
      <c r="TV372">
        <v>4701.0615973493605</v>
      </c>
      <c r="TW372">
        <v>4760.2878719536357</v>
      </c>
      <c r="TX372">
        <v>3582.049229841251</v>
      </c>
      <c r="TY372">
        <v>6080.5521956136663</v>
      </c>
      <c r="TZ372">
        <v>3452.8250290260103</v>
      </c>
      <c r="UA372">
        <v>4824.7972146094671</v>
      </c>
      <c r="UB372">
        <v>4956.9552548568472</v>
      </c>
      <c r="UC372">
        <v>5622.1589199895498</v>
      </c>
      <c r="UD372">
        <v>5577.0206631487945</v>
      </c>
      <c r="UE372">
        <v>3228.627721234775</v>
      </c>
      <c r="UF372">
        <v>2446.2033641094713</v>
      </c>
      <c r="UG372">
        <v>2610.8180861637652</v>
      </c>
      <c r="UH372">
        <v>4205.5360983999817</v>
      </c>
      <c r="UI372">
        <v>6880.5936721090175</v>
      </c>
      <c r="UJ372">
        <v>6992.8424425878829</v>
      </c>
      <c r="UK372">
        <v>7821.2638111857559</v>
      </c>
      <c r="UL372">
        <v>8446.734488434915</v>
      </c>
      <c r="UM372">
        <v>8402.9471326247967</v>
      </c>
      <c r="UN372">
        <v>9060.1087466509198</v>
      </c>
      <c r="UO372">
        <v>11162.076180731072</v>
      </c>
      <c r="UP372">
        <v>12194.837661038004</v>
      </c>
      <c r="UQ372">
        <v>11575.335333102552</v>
      </c>
      <c r="UR372">
        <v>10945.946747668117</v>
      </c>
      <c r="US372">
        <v>10640.892648932078</v>
      </c>
      <c r="UT372">
        <v>10589.596942790624</v>
      </c>
      <c r="UU372">
        <v>10513.54906956484</v>
      </c>
      <c r="UV372">
        <v>9779.6692691972967</v>
      </c>
      <c r="UW372">
        <v>9803.2290725806179</v>
      </c>
      <c r="UX372">
        <v>9684.8899535811597</v>
      </c>
      <c r="UY372">
        <v>9182.1025243628101</v>
      </c>
      <c r="UZ372">
        <v>8372.683672706582</v>
      </c>
      <c r="VA372">
        <v>8208.5729575351852</v>
      </c>
      <c r="VB372">
        <v>7190.4752175615122</v>
      </c>
      <c r="VC372">
        <v>7819.5793650868118</v>
      </c>
      <c r="VE372" s="147"/>
      <c r="VJ372" s="632">
        <v>119</v>
      </c>
      <c r="VK372" s="486">
        <f t="shared" si="440"/>
        <v>739.55899999999986</v>
      </c>
      <c r="VL372" s="486">
        <f t="shared" si="441"/>
        <v>696.1318</v>
      </c>
      <c r="VM372" s="486">
        <f t="shared" si="442"/>
        <v>865.98177228101849</v>
      </c>
      <c r="VN372" s="486">
        <f t="shared" si="443"/>
        <v>1052.6907190026325</v>
      </c>
      <c r="VO372" s="486">
        <f t="shared" si="444"/>
        <v>996.96318982050866</v>
      </c>
      <c r="VP372" s="486">
        <f t="shared" si="445"/>
        <v>980.85027282379019</v>
      </c>
      <c r="VQ372" s="486">
        <f t="shared" si="446"/>
        <v>771.69222274296476</v>
      </c>
      <c r="VR372" s="486">
        <f t="shared" si="447"/>
        <v>768.4491613929348</v>
      </c>
      <c r="VS372" s="486">
        <f t="shared" si="448"/>
        <v>775.70219435709976</v>
      </c>
      <c r="VT372" s="486">
        <f t="shared" si="449"/>
        <v>873.32251048801766</v>
      </c>
      <c r="VU372" s="486">
        <f t="shared" si="450"/>
        <v>935.63392483489906</v>
      </c>
      <c r="VV372" s="486">
        <f t="shared" si="451"/>
        <v>932.16009418504404</v>
      </c>
      <c r="VW372" s="486">
        <f t="shared" si="452"/>
        <v>835.81065205504888</v>
      </c>
      <c r="VX372" s="486">
        <f t="shared" si="453"/>
        <v>1199.2624886659748</v>
      </c>
      <c r="VY372" s="486">
        <f t="shared" si="454"/>
        <v>1228.1898225756058</v>
      </c>
      <c r="VZ372" s="486">
        <f t="shared" si="455"/>
        <v>1096.7911675396695</v>
      </c>
      <c r="WA372" s="486">
        <f t="shared" si="456"/>
        <v>1034.2524501022056</v>
      </c>
      <c r="WB372" s="486">
        <f t="shared" si="457"/>
        <v>1018.2461839428197</v>
      </c>
      <c r="WC372" s="486">
        <f t="shared" si="458"/>
        <v>956.97559645728916</v>
      </c>
      <c r="WD372" s="486">
        <f t="shared" si="459"/>
        <v>830.4134534909349</v>
      </c>
      <c r="WE372" s="486">
        <f t="shared" si="460"/>
        <v>821.6864090557383</v>
      </c>
      <c r="WF372" s="486">
        <f t="shared" si="461"/>
        <v>898.12568786177962</v>
      </c>
      <c r="WG372" s="486">
        <f t="shared" si="462"/>
        <v>930.99645525282176</v>
      </c>
      <c r="WH372" s="486">
        <f t="shared" si="463"/>
        <v>855.60349483151117</v>
      </c>
      <c r="WI372" s="486">
        <f t="shared" si="464"/>
        <v>791.3860207423495</v>
      </c>
      <c r="WJ372" s="486">
        <f t="shared" si="465"/>
        <v>730.62943138723426</v>
      </c>
      <c r="WK372" s="486">
        <f t="shared" si="466"/>
        <v>707.62678274229199</v>
      </c>
      <c r="WL372" s="486">
        <f t="shared" si="467"/>
        <v>857.4748933667355</v>
      </c>
      <c r="WM372" s="486">
        <f t="shared" si="468"/>
        <v>850.49824342631132</v>
      </c>
      <c r="WN372" s="486">
        <f t="shared" si="469"/>
        <v>753.05847586182415</v>
      </c>
      <c r="WO372" s="486">
        <f t="shared" si="470"/>
        <v>727.34401332041364</v>
      </c>
      <c r="WP372" s="486">
        <f t="shared" si="471"/>
        <v>817.46049470781941</v>
      </c>
      <c r="WQ372" s="486">
        <f t="shared" si="472"/>
        <v>735.81856270775677</v>
      </c>
      <c r="WR372" s="486">
        <f t="shared" si="473"/>
        <v>853.55784049665044</v>
      </c>
      <c r="WS372" s="486">
        <f t="shared" si="474"/>
        <v>858.17068320327326</v>
      </c>
      <c r="WT372" s="486">
        <f t="shared" si="475"/>
        <v>794.87427465838778</v>
      </c>
      <c r="WU372" s="486">
        <f t="shared" si="476"/>
        <v>760.63706416004675</v>
      </c>
      <c r="WV372" s="486">
        <f t="shared" si="477"/>
        <v>772.51864640453073</v>
      </c>
      <c r="WW372" s="486">
        <f t="shared" si="478"/>
        <v>809.44266647387269</v>
      </c>
      <c r="WX372" s="486">
        <f t="shared" si="479"/>
        <v>784.20386462385784</v>
      </c>
      <c r="WY372" s="486">
        <f t="shared" si="480"/>
        <v>914.49424194450194</v>
      </c>
      <c r="WZ372" s="486">
        <f t="shared" si="481"/>
        <v>881.87217553214975</v>
      </c>
      <c r="XA372" s="486">
        <f t="shared" si="482"/>
        <v>846.84488054675637</v>
      </c>
      <c r="XB372" s="486">
        <f t="shared" si="483"/>
        <v>884.84639060068139</v>
      </c>
      <c r="XC372" s="486">
        <f t="shared" si="484"/>
        <v>900.98877897882096</v>
      </c>
      <c r="XD372" s="486">
        <f t="shared" si="485"/>
        <v>888.64738849330513</v>
      </c>
      <c r="XE372" s="486">
        <f t="shared" si="486"/>
        <v>922.04654541314085</v>
      </c>
      <c r="XF372" s="486">
        <f t="shared" si="487"/>
        <v>895.31900699639061</v>
      </c>
      <c r="XG372" s="486">
        <f t="shared" si="488"/>
        <v>892.8661318952727</v>
      </c>
      <c r="XH372" s="486">
        <f t="shared" si="489"/>
        <v>854.29073217267796</v>
      </c>
      <c r="XI372" s="486">
        <f t="shared" si="490"/>
        <v>817.74633896492139</v>
      </c>
      <c r="XJ372" s="118">
        <f t="shared" si="491"/>
        <v>870.59128026631925</v>
      </c>
      <c r="XK372" s="1008">
        <f t="shared" si="492"/>
        <v>662</v>
      </c>
    </row>
    <row r="373" spans="25:635" x14ac:dyDescent="0.45">
      <c r="Y373" s="147"/>
      <c r="AA373" s="632">
        <v>364</v>
      </c>
      <c r="AB373" s="26">
        <v>1636</v>
      </c>
      <c r="AC373" s="26">
        <v>1636</v>
      </c>
      <c r="AD373" s="26">
        <v>1468.332459022012</v>
      </c>
      <c r="AE373" s="26">
        <v>1104.6175542388282</v>
      </c>
      <c r="AF373" s="26">
        <v>1475.6937088339225</v>
      </c>
      <c r="AG373" s="26">
        <v>1561.9183725786529</v>
      </c>
      <c r="AH373" s="26">
        <v>1364.3572975783734</v>
      </c>
      <c r="AI373" s="26">
        <v>1382.7899190854396</v>
      </c>
      <c r="AJ373" s="26">
        <v>1649.8985372052859</v>
      </c>
      <c r="AK373" s="26">
        <v>1249.1388718569624</v>
      </c>
      <c r="AL373" s="26">
        <v>1484.0056758749108</v>
      </c>
      <c r="AM373" s="26">
        <v>1440.5403300990006</v>
      </c>
      <c r="AN373" s="26">
        <v>1325.9725178087917</v>
      </c>
      <c r="AO373" s="26">
        <v>970.06188225488631</v>
      </c>
      <c r="AP373" s="26">
        <v>1224.296433775633</v>
      </c>
      <c r="AQ373" s="26">
        <v>1450.9968656876731</v>
      </c>
      <c r="AR373" s="26">
        <v>1104.6570566835112</v>
      </c>
      <c r="AS373" s="26">
        <v>1562.2528797112493</v>
      </c>
      <c r="AT373" s="26">
        <v>1687.090459248057</v>
      </c>
      <c r="AU373" s="26">
        <v>1401.5610606358741</v>
      </c>
      <c r="AV373" s="26">
        <v>1839.5517808134737</v>
      </c>
      <c r="AW373" s="26">
        <v>1601.3734292258637</v>
      </c>
      <c r="AX373" s="26">
        <v>1506.8594145976767</v>
      </c>
      <c r="AY373" s="26">
        <v>1172.8724855873616</v>
      </c>
      <c r="AZ373" s="26">
        <v>898.84844883934989</v>
      </c>
      <c r="BA373" s="26">
        <v>1051.8553831726197</v>
      </c>
      <c r="BB373" s="26">
        <v>1390.2827365237683</v>
      </c>
      <c r="BC373" s="26">
        <v>1733.4688666914526</v>
      </c>
      <c r="BD373" s="26">
        <v>1471.9439789469466</v>
      </c>
      <c r="BE373" s="26">
        <v>1406.4322395277434</v>
      </c>
      <c r="BF373" s="26">
        <v>1535.5666200737114</v>
      </c>
      <c r="BG373" s="26">
        <v>1857.4299050527154</v>
      </c>
      <c r="BH373" s="26">
        <v>1620.5132878406068</v>
      </c>
      <c r="BI373" s="26">
        <v>1760.9621412552081</v>
      </c>
      <c r="BJ373" s="26">
        <v>1644.8243690374197</v>
      </c>
      <c r="BK373" s="26">
        <v>988.02234822320395</v>
      </c>
      <c r="BL373" s="26">
        <v>1443.5953525390803</v>
      </c>
      <c r="BM373" s="26">
        <v>1330.9260490197503</v>
      </c>
      <c r="BN373" s="26">
        <v>1375.3117482490154</v>
      </c>
      <c r="BO373" s="26">
        <v>1117.372784357872</v>
      </c>
      <c r="BP373" s="26">
        <v>1283.3427075350355</v>
      </c>
      <c r="BQ373" s="26">
        <v>1580.2339418168081</v>
      </c>
      <c r="BR373" s="26">
        <v>1671.3854081354325</v>
      </c>
      <c r="BS373" s="26">
        <v>2073.3747168417112</v>
      </c>
      <c r="BT373" s="26">
        <v>1952.7786524375579</v>
      </c>
      <c r="BU373" s="26">
        <v>1546.3017882211543</v>
      </c>
      <c r="BV373" s="26">
        <v>1201.9528410508906</v>
      </c>
      <c r="BW373" s="26">
        <v>1440.4743633132459</v>
      </c>
      <c r="BX373" s="26">
        <v>1440.0643173341959</v>
      </c>
      <c r="BY373" s="26">
        <v>1489.9234370975803</v>
      </c>
      <c r="BZ373" s="26">
        <v>1309.6115923059394</v>
      </c>
      <c r="CA373" s="16"/>
      <c r="CB373" s="147"/>
      <c r="CC373" s="16"/>
      <c r="CD373" s="632">
        <v>364</v>
      </c>
      <c r="CE373" s="26">
        <v>365</v>
      </c>
      <c r="CF373" s="26">
        <v>348</v>
      </c>
      <c r="CG373" s="1048">
        <v>364.24394641327581</v>
      </c>
      <c r="CH373" s="1048">
        <v>281.03232526886819</v>
      </c>
      <c r="CI373" s="1048">
        <v>282.93067385368857</v>
      </c>
      <c r="CJ373" s="1048">
        <v>354.49226295269665</v>
      </c>
      <c r="CK373" s="1048">
        <v>325.06067709358854</v>
      </c>
      <c r="CL373" s="1048">
        <v>298.21471253430536</v>
      </c>
      <c r="CM373" s="1048">
        <v>328.68885894372778</v>
      </c>
      <c r="CN373" s="1048">
        <v>407.78493885393732</v>
      </c>
      <c r="CO373" s="1048">
        <v>461.400977212935</v>
      </c>
      <c r="CP373" s="1048">
        <v>494.20600350306626</v>
      </c>
      <c r="CQ373" s="1048">
        <v>501.71912050551225</v>
      </c>
      <c r="CR373" s="1048">
        <v>477.36876031453608</v>
      </c>
      <c r="CS373" s="1048">
        <v>488.83005176887445</v>
      </c>
      <c r="CT373" s="1048">
        <v>357.80032661282041</v>
      </c>
      <c r="CU373" s="1048">
        <v>390.19756421381692</v>
      </c>
      <c r="CV373" s="1048">
        <v>325.79690450829116</v>
      </c>
      <c r="CW373" s="1048">
        <v>255.58515454665408</v>
      </c>
      <c r="CX373" s="1048">
        <v>288.42145096223584</v>
      </c>
      <c r="CY373" s="1048">
        <v>412.68585516236806</v>
      </c>
      <c r="CZ373" s="1048">
        <v>397.68098740150219</v>
      </c>
      <c r="DA373" s="1048">
        <v>569.65587863029737</v>
      </c>
      <c r="DB373" s="1048">
        <v>581.91913220937249</v>
      </c>
      <c r="DC373" s="1048">
        <v>523.71176557202011</v>
      </c>
      <c r="DD373" s="1048">
        <v>550.4905403462202</v>
      </c>
      <c r="DE373" s="1048">
        <v>586.42694796415446</v>
      </c>
      <c r="DF373" s="1048">
        <v>511.70606919025909</v>
      </c>
      <c r="DG373" s="1048">
        <v>488.34020715210471</v>
      </c>
      <c r="DH373" s="1048">
        <v>504.70219997452159</v>
      </c>
      <c r="DI373" s="1048">
        <v>472.15648043190845</v>
      </c>
      <c r="DJ373" s="1048">
        <v>458.80898919161922</v>
      </c>
      <c r="DK373" s="1048">
        <v>398.80694448268048</v>
      </c>
      <c r="DL373" s="1048">
        <v>402.77972041046559</v>
      </c>
      <c r="DM373" s="1048">
        <v>313.92722578814414</v>
      </c>
      <c r="DN373" s="1048">
        <v>335.15240461684311</v>
      </c>
      <c r="DO373" s="1048">
        <v>325.62490631689622</v>
      </c>
      <c r="DP373" s="1048">
        <v>421.43391341535471</v>
      </c>
      <c r="DQ373" s="1048">
        <v>437.49494925895482</v>
      </c>
      <c r="DR373" s="1048">
        <v>315.55813729997823</v>
      </c>
      <c r="DS373" s="1048">
        <v>205.96420283902825</v>
      </c>
      <c r="DT373" s="1048">
        <v>301.03056371516169</v>
      </c>
      <c r="DU373" s="1048">
        <v>238.6224225997164</v>
      </c>
      <c r="DV373" s="1048">
        <v>231.07999868615676</v>
      </c>
      <c r="DW373" s="1048">
        <v>161.29832579524361</v>
      </c>
      <c r="DX373" s="1048">
        <v>171.82723118133285</v>
      </c>
      <c r="DY373" s="1048">
        <v>170.14222513735302</v>
      </c>
      <c r="DZ373" s="1048">
        <v>255.84837391692594</v>
      </c>
      <c r="EA373" s="1048">
        <v>165.98315968179827</v>
      </c>
      <c r="EB373" s="1048">
        <v>235.97741884712789</v>
      </c>
      <c r="EC373" s="1048">
        <v>346.99239145816404</v>
      </c>
      <c r="ED373" s="16"/>
      <c r="EE373" s="16"/>
      <c r="EF373" s="147"/>
      <c r="EG373" s="16"/>
      <c r="EH373" s="632">
        <v>364</v>
      </c>
      <c r="EI373" s="488">
        <v>11831</v>
      </c>
      <c r="EJ373" s="488">
        <v>9594</v>
      </c>
      <c r="EK373" s="488">
        <v>10144</v>
      </c>
      <c r="EL373" s="488">
        <v>9799.0909262779551</v>
      </c>
      <c r="EM373" s="488">
        <v>10227.01877935383</v>
      </c>
      <c r="EN373" s="488">
        <v>10945.681683066248</v>
      </c>
      <c r="EO373" s="488">
        <v>11633.960492400263</v>
      </c>
      <c r="EP373" s="488">
        <v>11393.196445894626</v>
      </c>
      <c r="EQ373" s="488">
        <v>14905.33670156375</v>
      </c>
      <c r="ER373" s="488">
        <v>12195.475486288604</v>
      </c>
      <c r="ES373" s="488">
        <v>11209.414971372873</v>
      </c>
      <c r="ET373" s="488">
        <v>12607.49991886669</v>
      </c>
      <c r="EU373" s="488">
        <v>14331.20026375365</v>
      </c>
      <c r="EV373" s="488">
        <v>11270.275044957563</v>
      </c>
      <c r="EW373" s="488">
        <v>12211.334598006913</v>
      </c>
      <c r="EX373" s="488">
        <v>9936.8589718242329</v>
      </c>
      <c r="EY373" s="488">
        <v>11167.045493766185</v>
      </c>
      <c r="EZ373" s="488">
        <v>6634.8851126240143</v>
      </c>
      <c r="FA373" s="488">
        <v>6144.5062849831811</v>
      </c>
      <c r="FB373" s="488">
        <v>7098.1085480380125</v>
      </c>
      <c r="FC373" s="488">
        <v>2140.0707910161855</v>
      </c>
      <c r="FD373" s="488">
        <v>9634.004468571191</v>
      </c>
      <c r="FE373" s="488">
        <v>11972.103855032015</v>
      </c>
      <c r="FF373" s="488">
        <v>8248.2884224412883</v>
      </c>
      <c r="FG373" s="488">
        <v>7563.7833573222251</v>
      </c>
      <c r="FH373" s="488">
        <v>5377.2858932260315</v>
      </c>
      <c r="FI373" s="488">
        <v>6067.5362489563522</v>
      </c>
      <c r="FJ373" s="488">
        <v>5479.6784370867181</v>
      </c>
      <c r="FK373" s="488">
        <v>2483.3917647916833</v>
      </c>
      <c r="FL373" s="488">
        <v>4428.1229471472279</v>
      </c>
      <c r="FM373" s="488">
        <v>6236.7094027333997</v>
      </c>
      <c r="FN373" s="488">
        <v>8324.4653972552187</v>
      </c>
      <c r="FO373" s="488">
        <v>8527.1798033941195</v>
      </c>
      <c r="FP373" s="488">
        <v>10097.379465628735</v>
      </c>
      <c r="FQ373" s="488">
        <v>11071.834447628939</v>
      </c>
      <c r="FR373" s="488">
        <v>13761.136765105855</v>
      </c>
      <c r="FS373" s="488">
        <v>12351.599170462292</v>
      </c>
      <c r="FT373" s="488">
        <v>16210.618365030514</v>
      </c>
      <c r="FU373" s="488">
        <v>14271.715306400452</v>
      </c>
      <c r="FV373" s="488">
        <v>14707.313489485605</v>
      </c>
      <c r="FW373" s="488">
        <v>8733.1095583192582</v>
      </c>
      <c r="FX373" s="488">
        <v>12527.333352426122</v>
      </c>
      <c r="FY373" s="488">
        <v>9340.368463039511</v>
      </c>
      <c r="FZ373" s="488">
        <v>10000.014086925306</v>
      </c>
      <c r="GA373" s="488">
        <v>10948.593639648238</v>
      </c>
      <c r="GB373" s="488">
        <v>9445.4671224735284</v>
      </c>
      <c r="GC373" s="488">
        <v>4604.0037935279988</v>
      </c>
      <c r="GD373" s="488">
        <v>7580.3565040748263</v>
      </c>
      <c r="GE373" s="488">
        <v>11206.355521946953</v>
      </c>
      <c r="GF373" s="488">
        <v>11848.397406211207</v>
      </c>
      <c r="GG373" s="488">
        <v>18228.691685731319</v>
      </c>
      <c r="GH373" s="16"/>
      <c r="GI373" s="147"/>
      <c r="GJ373" s="16"/>
      <c r="GK373" s="632">
        <v>364</v>
      </c>
      <c r="GL373" s="16">
        <v>29568</v>
      </c>
      <c r="GM373" s="16">
        <v>26180.000000000004</v>
      </c>
      <c r="GN373" s="16">
        <v>58520.000000000007</v>
      </c>
      <c r="GO373" s="311">
        <v>54216.766084563569</v>
      </c>
      <c r="GP373" s="311">
        <v>48045.76985119444</v>
      </c>
      <c r="GQ373" s="311">
        <v>51637.866243213793</v>
      </c>
      <c r="GR373" s="311">
        <v>58694.399624929771</v>
      </c>
      <c r="GS373" s="311">
        <v>59562.484700438865</v>
      </c>
      <c r="GT373" s="311">
        <v>60744.887811671215</v>
      </c>
      <c r="GU373" s="311">
        <v>67385.381041081244</v>
      </c>
      <c r="GV373" s="311">
        <v>63108.551722081902</v>
      </c>
      <c r="GW373" s="311">
        <v>59796.964567724215</v>
      </c>
      <c r="GX373" s="311">
        <v>60639.014265208447</v>
      </c>
      <c r="GY373" s="311">
        <v>60238.009942844707</v>
      </c>
      <c r="GZ373" s="311">
        <v>60527.960137461094</v>
      </c>
      <c r="HA373" s="311">
        <v>63655.915717919677</v>
      </c>
      <c r="HB373" s="311">
        <v>71203.914520043327</v>
      </c>
      <c r="HC373" s="311">
        <v>75020.449042228531</v>
      </c>
      <c r="HD373" s="311">
        <v>82055.889425973088</v>
      </c>
      <c r="HE373" s="311">
        <v>74330.450354723755</v>
      </c>
      <c r="HF373" s="311">
        <v>76055.509904221602</v>
      </c>
      <c r="HG373" s="311">
        <v>79670.896331398006</v>
      </c>
      <c r="HH373" s="311">
        <v>80023.594853581424</v>
      </c>
      <c r="HI373" s="311">
        <v>73074.362364805682</v>
      </c>
      <c r="HJ373" s="311">
        <v>75365.238237353042</v>
      </c>
      <c r="HK373" s="311">
        <v>77291.337330988026</v>
      </c>
      <c r="HL373" s="311">
        <v>76617.644842784997</v>
      </c>
      <c r="HM373" s="311">
        <v>79346.565789954038</v>
      </c>
      <c r="HN373" s="311">
        <v>72140.972532436746</v>
      </c>
      <c r="HO373" s="311">
        <v>63463.569450154224</v>
      </c>
      <c r="HP373" s="311">
        <v>59958.347991582727</v>
      </c>
      <c r="HQ373" s="311">
        <v>57945.200192755627</v>
      </c>
      <c r="HR373" s="311">
        <v>63577.57431910724</v>
      </c>
      <c r="HS373" s="311">
        <v>64203.559182398581</v>
      </c>
      <c r="HT373" s="311">
        <v>60274.771481399803</v>
      </c>
      <c r="HU373" s="311">
        <v>61944.381724624829</v>
      </c>
      <c r="HV373" s="311">
        <v>53639.174568240604</v>
      </c>
      <c r="HW373" s="311">
        <v>55356.866885569776</v>
      </c>
      <c r="HX373" s="311">
        <v>57391.723065915307</v>
      </c>
      <c r="HY373" s="311">
        <v>64756.451018896187</v>
      </c>
      <c r="HZ373" s="311">
        <v>55910.509134023858</v>
      </c>
      <c r="IA373" s="311">
        <v>55883.181735048187</v>
      </c>
      <c r="IB373" s="311">
        <v>56005.549806456242</v>
      </c>
      <c r="IC373" s="311">
        <v>58652.571105169598</v>
      </c>
      <c r="ID373" s="311">
        <v>53392.273503048702</v>
      </c>
      <c r="IE373" s="311">
        <v>49273.172653272792</v>
      </c>
      <c r="IF373" s="311">
        <v>41187.142661188234</v>
      </c>
      <c r="IG373" s="311">
        <v>35435.559541907911</v>
      </c>
      <c r="IH373" s="311">
        <v>33873.112493333036</v>
      </c>
      <c r="II373" s="311">
        <v>30215.936247228463</v>
      </c>
      <c r="IJ373" s="311">
        <v>36109.883274435306</v>
      </c>
      <c r="IL373" s="147"/>
      <c r="IN373" s="632">
        <v>364</v>
      </c>
      <c r="IO373" s="488">
        <v>5636</v>
      </c>
      <c r="IP373" s="488">
        <v>4947.8</v>
      </c>
      <c r="IQ373" s="488">
        <v>6270</v>
      </c>
      <c r="IR373" s="488">
        <v>4584.6138380060365</v>
      </c>
      <c r="IS373" s="488">
        <v>4949.0792909702777</v>
      </c>
      <c r="IT373" s="488">
        <v>6490.5039211751009</v>
      </c>
      <c r="IU373" s="488">
        <v>8221.8304515660384</v>
      </c>
      <c r="IV373" s="488">
        <v>7648.7760789538424</v>
      </c>
      <c r="IW373" s="488">
        <v>7511.3791535335822</v>
      </c>
      <c r="IX373" s="488">
        <v>6586.8460492814875</v>
      </c>
      <c r="IY373" s="488">
        <v>5624.4407813692687</v>
      </c>
      <c r="IZ373" s="488">
        <v>6330.4848753411407</v>
      </c>
      <c r="JA373" s="488">
        <v>5688.4443533108297</v>
      </c>
      <c r="JB373" s="488">
        <v>5544.1317795602909</v>
      </c>
      <c r="JC373" s="488">
        <v>4690.745996044614</v>
      </c>
      <c r="JD373" s="488">
        <v>4962.7159209431547</v>
      </c>
      <c r="JE373" s="488">
        <v>6334.7102309154943</v>
      </c>
      <c r="JF373" s="488">
        <v>5409.1418149109595</v>
      </c>
      <c r="JG373" s="488">
        <v>5338.5363957127411</v>
      </c>
      <c r="JH373" s="488">
        <v>6381.6974355878374</v>
      </c>
      <c r="JI373" s="488">
        <v>6561.1857884480123</v>
      </c>
      <c r="JJ373" s="488">
        <v>6330.160517300963</v>
      </c>
      <c r="JK373" s="488">
        <v>5430.2034301704653</v>
      </c>
      <c r="JL373" s="488">
        <v>6682.7030573667216</v>
      </c>
      <c r="JM373" s="488">
        <v>6302.1077166860787</v>
      </c>
      <c r="JN373" s="488">
        <v>6440.5083052281443</v>
      </c>
      <c r="JO373" s="488">
        <v>6760.0669464501816</v>
      </c>
      <c r="JP373" s="488">
        <v>5609.3425368231528</v>
      </c>
      <c r="JQ373" s="488">
        <v>4819.5795588647243</v>
      </c>
      <c r="JR373" s="488">
        <v>6520.2619837223065</v>
      </c>
      <c r="JS373" s="488">
        <v>7738.8881294607254</v>
      </c>
      <c r="JT373" s="488">
        <v>8419.1077877145945</v>
      </c>
      <c r="JU373" s="488">
        <v>9354.083997798778</v>
      </c>
      <c r="JV373" s="488">
        <v>7044.0925174192735</v>
      </c>
      <c r="JW373" s="488">
        <v>6518.9967368152029</v>
      </c>
      <c r="JX373" s="488">
        <v>6636.1211986829194</v>
      </c>
      <c r="JY373" s="488">
        <v>5750.5511299548243</v>
      </c>
      <c r="JZ373" s="488">
        <v>7148.8165810512355</v>
      </c>
      <c r="KA373" s="488">
        <v>6731.8342875916305</v>
      </c>
      <c r="KB373" s="488">
        <v>5403.1006316464891</v>
      </c>
      <c r="KC373" s="488">
        <v>5611.2036936073901</v>
      </c>
      <c r="KD373" s="488">
        <v>5106.8866241115775</v>
      </c>
      <c r="KE373" s="488">
        <v>5810.6158239370152</v>
      </c>
      <c r="KF373" s="488">
        <v>6872.1274364036253</v>
      </c>
      <c r="KG373" s="488">
        <v>6821.6217496826894</v>
      </c>
      <c r="KH373" s="488">
        <v>6687.8135338318771</v>
      </c>
      <c r="KI373" s="488">
        <v>7728.0078609708062</v>
      </c>
      <c r="KJ373" s="488">
        <v>7570.268466466795</v>
      </c>
      <c r="KK373" s="488">
        <v>7287.8708571932984</v>
      </c>
      <c r="KL373" s="488">
        <v>7060.6396218512655</v>
      </c>
      <c r="KM373" s="488">
        <v>7431.361265446114</v>
      </c>
      <c r="KO373" s="147"/>
      <c r="KQ373" s="632">
        <v>124</v>
      </c>
      <c r="KR373" s="26">
        <v>1636</v>
      </c>
      <c r="KS373" s="26">
        <v>1636</v>
      </c>
      <c r="KT373" s="26">
        <v>1726.7622543199379</v>
      </c>
      <c r="KU373" s="26">
        <v>1719.4957747282613</v>
      </c>
      <c r="KV373" s="26">
        <v>2079.0967657145666</v>
      </c>
      <c r="KW373" s="26">
        <v>1756.4858944898144</v>
      </c>
      <c r="KX373" s="26">
        <v>1730.9227201599595</v>
      </c>
      <c r="KY373" s="26">
        <v>1722.2582682627408</v>
      </c>
      <c r="KZ373" s="26">
        <v>1361.5818174563881</v>
      </c>
      <c r="LA373" s="26">
        <v>1511.7760992528856</v>
      </c>
      <c r="LB373" s="26">
        <v>1161.2570931276409</v>
      </c>
      <c r="LC373" s="26">
        <v>1692.4625635085595</v>
      </c>
      <c r="LD373" s="26">
        <v>1449.6816065276269</v>
      </c>
      <c r="LE373" s="26">
        <v>979.4153655875698</v>
      </c>
      <c r="LF373" s="26">
        <v>797.27371645151516</v>
      </c>
      <c r="LG373" s="26">
        <v>1359.4210624915781</v>
      </c>
      <c r="LH373" s="26">
        <v>1320.7382320801948</v>
      </c>
      <c r="LI373" s="26">
        <v>1248.6654164554675</v>
      </c>
      <c r="LJ373" s="26">
        <v>1470.4652521156629</v>
      </c>
      <c r="LK373" s="26">
        <v>1489.2902601729725</v>
      </c>
      <c r="LL373" s="26">
        <v>1322.6007705024081</v>
      </c>
      <c r="LM373" s="26">
        <v>1473.3385715520753</v>
      </c>
      <c r="LN373" s="26">
        <v>1744.5415200661748</v>
      </c>
      <c r="LO373" s="26">
        <v>1873.604014122639</v>
      </c>
      <c r="LP373" s="26">
        <v>1308.5519608231589</v>
      </c>
      <c r="LQ373" s="26">
        <v>1586.8382583298305</v>
      </c>
      <c r="LR373" s="26">
        <v>1666.0329054850765</v>
      </c>
      <c r="LS373" s="26">
        <v>1586.661003096528</v>
      </c>
      <c r="LT373" s="26">
        <v>2287.0456376188204</v>
      </c>
      <c r="LU373" s="26">
        <v>2199.6168505134324</v>
      </c>
      <c r="LV373" s="26">
        <v>2555.268893201066</v>
      </c>
      <c r="LW373" s="26">
        <v>1748.1475695441627</v>
      </c>
      <c r="LX373" s="26">
        <v>1751.6556109108358</v>
      </c>
      <c r="LY373" s="26">
        <v>1200.3170709821159</v>
      </c>
      <c r="LZ373" s="26">
        <v>958.94236077448068</v>
      </c>
      <c r="MA373" s="26">
        <v>832.6076443854505</v>
      </c>
      <c r="MB373" s="26">
        <v>896.47817277071749</v>
      </c>
      <c r="MC373" s="26">
        <v>1001.5894249528815</v>
      </c>
      <c r="MD373" s="26">
        <v>1077.7018780867134</v>
      </c>
      <c r="ME373" s="26">
        <v>1018.7638133534367</v>
      </c>
      <c r="MF373" s="26">
        <v>1164.4475951912405</v>
      </c>
      <c r="MG373" s="26">
        <v>1715.1779578696173</v>
      </c>
      <c r="MH373" s="26">
        <v>1761.56280945405</v>
      </c>
      <c r="MI373" s="26">
        <v>1590.6279052404075</v>
      </c>
      <c r="MJ373" s="26">
        <v>1459.4454225437516</v>
      </c>
      <c r="MK373" s="26">
        <v>1816.1746870500306</v>
      </c>
      <c r="ML373" s="26">
        <v>1629.1675741803379</v>
      </c>
      <c r="MM373" s="26">
        <v>1949.8031516562448</v>
      </c>
      <c r="MN373" s="26">
        <v>1528.0986085836059</v>
      </c>
      <c r="MO373" s="26">
        <v>1758.2541701936027</v>
      </c>
      <c r="MP373" s="26">
        <v>1528.7051678607809</v>
      </c>
      <c r="MQ373"/>
      <c r="MR373"/>
      <c r="MS373" s="490"/>
      <c r="MT373" s="311"/>
      <c r="MU373" s="632">
        <v>364</v>
      </c>
      <c r="MV373" s="26">
        <v>365</v>
      </c>
      <c r="MW373" s="26">
        <v>348</v>
      </c>
      <c r="MX373" s="1048">
        <v>445.59519417935121</v>
      </c>
      <c r="MY373" s="1048">
        <v>398.86978999762363</v>
      </c>
      <c r="MZ373" s="1048">
        <v>352.72058625903446</v>
      </c>
      <c r="NA373" s="1048">
        <v>385.44006665464758</v>
      </c>
      <c r="NB373" s="1048">
        <v>337.05557315318538</v>
      </c>
      <c r="NC373" s="1048">
        <v>322.19184268994644</v>
      </c>
      <c r="ND373" s="1048">
        <v>509.45492685898176</v>
      </c>
      <c r="NE373" s="1048">
        <v>414.81352266288741</v>
      </c>
      <c r="NF373" s="1048">
        <v>381.7722194910541</v>
      </c>
      <c r="NG373" s="1048">
        <v>424.43677807563131</v>
      </c>
      <c r="NH373" s="1048">
        <v>440.41384424268142</v>
      </c>
      <c r="NI373" s="1048">
        <v>433.05782684763898</v>
      </c>
      <c r="NJ373" s="1048">
        <v>539.18601967430743</v>
      </c>
      <c r="NK373" s="1048">
        <v>436.54774580895378</v>
      </c>
      <c r="NL373" s="1048">
        <v>395.30228753488552</v>
      </c>
      <c r="NM373" s="1048">
        <v>546.66747429615816</v>
      </c>
      <c r="NN373" s="1048">
        <v>638.29702951293393</v>
      </c>
      <c r="NO373" s="1048">
        <v>579.81721474466144</v>
      </c>
      <c r="NP373" s="1048">
        <v>611.4214607550839</v>
      </c>
      <c r="NQ373" s="1048">
        <v>611.53163375584495</v>
      </c>
      <c r="NR373" s="1048">
        <v>506.16925911180999</v>
      </c>
      <c r="NS373" s="1048">
        <v>587.5972210820255</v>
      </c>
      <c r="NT373" s="1048">
        <v>575.10411968392805</v>
      </c>
      <c r="NU373" s="1048">
        <v>590.08182990889816</v>
      </c>
      <c r="NV373" s="1048">
        <v>549.28643039217911</v>
      </c>
      <c r="NW373" s="1048">
        <v>569.48846678835287</v>
      </c>
      <c r="NX373" s="1048">
        <v>397.98301424693773</v>
      </c>
      <c r="NY373" s="1048">
        <v>374.95671149248716</v>
      </c>
      <c r="NZ373" s="1048">
        <v>387.20695757692755</v>
      </c>
      <c r="OA373" s="1048">
        <v>297.27956320890212</v>
      </c>
      <c r="OB373" s="1048">
        <v>276.13389088309714</v>
      </c>
      <c r="OC373" s="1048">
        <v>345.43213922585016</v>
      </c>
      <c r="OD373" s="1048">
        <v>248.57480943929721</v>
      </c>
      <c r="OE373" s="1048">
        <v>256.19044344442045</v>
      </c>
      <c r="OF373" s="1048">
        <v>348.42880529513536</v>
      </c>
      <c r="OG373" s="1048">
        <v>344.30923546826239</v>
      </c>
      <c r="OH373" s="1048">
        <v>285.66040861171092</v>
      </c>
      <c r="OI373" s="1048">
        <v>289.79257918601559</v>
      </c>
      <c r="OJ373" s="1048">
        <v>389.92742762735043</v>
      </c>
      <c r="OK373" s="1048">
        <v>347.91627162356139</v>
      </c>
      <c r="OL373" s="1048">
        <v>403.86878054466916</v>
      </c>
      <c r="OM373" s="1048">
        <v>432.77417109368184</v>
      </c>
      <c r="ON373" s="1048">
        <v>487.18948826795906</v>
      </c>
      <c r="OO373" s="1048">
        <v>515.71407279329605</v>
      </c>
      <c r="OP373" s="1048">
        <v>403.69237725507196</v>
      </c>
      <c r="OQ373" s="1048">
        <v>403.92626413385466</v>
      </c>
      <c r="OR373" s="1048">
        <v>332.90975984396857</v>
      </c>
      <c r="OS373" s="1048">
        <v>408.70662450568517</v>
      </c>
      <c r="OT373" s="1048">
        <v>417.27057284482714</v>
      </c>
      <c r="OU373" s="311"/>
      <c r="OV373" s="490"/>
      <c r="OW373" s="311"/>
      <c r="OX373" s="632">
        <v>124</v>
      </c>
      <c r="OY373">
        <v>11831</v>
      </c>
      <c r="OZ373">
        <v>9594</v>
      </c>
      <c r="PA373">
        <v>10144</v>
      </c>
      <c r="PB373">
        <v>9238.1938231884178</v>
      </c>
      <c r="PC373">
        <v>9651.9305627880785</v>
      </c>
      <c r="PD373">
        <v>10134.311216187529</v>
      </c>
      <c r="PE373">
        <v>10677.392844770893</v>
      </c>
      <c r="PF373">
        <v>14620.782062228849</v>
      </c>
      <c r="PG373">
        <v>13600.368741983692</v>
      </c>
      <c r="PH373">
        <v>13111.986908620946</v>
      </c>
      <c r="PI373">
        <v>16155.461928808814</v>
      </c>
      <c r="PJ373">
        <v>15541.809023885304</v>
      </c>
      <c r="PK373">
        <v>16751.890824646522</v>
      </c>
      <c r="PL373">
        <v>16604.696991445864</v>
      </c>
      <c r="PM373">
        <v>12237.031316721002</v>
      </c>
      <c r="PN373">
        <v>11446.462144116274</v>
      </c>
      <c r="PO373">
        <v>7906.970442677959</v>
      </c>
      <c r="PP373">
        <v>6025.7755807085414</v>
      </c>
      <c r="PQ373">
        <v>2431.7931013021152</v>
      </c>
      <c r="PR373">
        <v>445.51544380367704</v>
      </c>
      <c r="PS373">
        <v>5542.2629310761113</v>
      </c>
      <c r="PT373">
        <v>7566.8900356953463</v>
      </c>
      <c r="PU373">
        <v>6829.0310330459624</v>
      </c>
      <c r="PV373">
        <v>11178.992273610025</v>
      </c>
      <c r="PW373">
        <v>12418.639077444474</v>
      </c>
      <c r="PX373">
        <v>12453.105918472163</v>
      </c>
      <c r="PY373">
        <v>18712.049262588138</v>
      </c>
      <c r="PZ373">
        <v>19197.099572018484</v>
      </c>
      <c r="QA373">
        <v>18406.43109047092</v>
      </c>
      <c r="QB373">
        <v>15657.555229327978</v>
      </c>
      <c r="QC373">
        <v>13323.926695786438</v>
      </c>
      <c r="QD373">
        <v>15312.650653662266</v>
      </c>
      <c r="QE373">
        <v>14134.28704959809</v>
      </c>
      <c r="QF373">
        <v>12321.395766242411</v>
      </c>
      <c r="QG373">
        <v>11820.559885777348</v>
      </c>
      <c r="QH373">
        <v>10468.012941813438</v>
      </c>
      <c r="QI373">
        <v>12458.873803242552</v>
      </c>
      <c r="QJ373">
        <v>9696.9712792342361</v>
      </c>
      <c r="QK373">
        <v>4818.1282356096699</v>
      </c>
      <c r="QL373">
        <v>6415.4053145820199</v>
      </c>
      <c r="QM373">
        <v>5690.7735281661335</v>
      </c>
      <c r="QN373">
        <v>7139.3981016729167</v>
      </c>
      <c r="QO373">
        <v>6934.2530362125581</v>
      </c>
      <c r="QP373">
        <v>9731.5196940443348</v>
      </c>
      <c r="QQ373">
        <v>8469.3619609807574</v>
      </c>
      <c r="QR373">
        <v>9608.6226605766478</v>
      </c>
      <c r="QS373">
        <v>11919.210137125963</v>
      </c>
      <c r="QT373">
        <v>10497.653950402962</v>
      </c>
      <c r="QU373">
        <v>9891.0631600670658</v>
      </c>
      <c r="QV373">
        <v>12796.494857142974</v>
      </c>
      <c r="QW373">
        <v>14139.318879468728</v>
      </c>
      <c r="QY373" s="147"/>
      <c r="RA373" s="632">
        <v>124</v>
      </c>
      <c r="RB373">
        <v>29568</v>
      </c>
      <c r="RC373">
        <v>26180.000000000004</v>
      </c>
      <c r="RD373">
        <v>58520.000000000007</v>
      </c>
      <c r="RE373">
        <v>53221.30325819119</v>
      </c>
      <c r="RF373">
        <v>53779.668260004597</v>
      </c>
      <c r="RG373">
        <v>51097.146655235658</v>
      </c>
      <c r="RH373">
        <v>55825.294090023715</v>
      </c>
      <c r="RI373">
        <v>53265.144826087213</v>
      </c>
      <c r="RJ373">
        <v>57062.568094121743</v>
      </c>
      <c r="RK373">
        <v>64459.321527669454</v>
      </c>
      <c r="RL373">
        <v>61836.43921820476</v>
      </c>
      <c r="RM373">
        <v>57937.254210328771</v>
      </c>
      <c r="RN373">
        <v>63576.423522349149</v>
      </c>
      <c r="RO373">
        <v>62567.382750948018</v>
      </c>
      <c r="RP373">
        <v>60612.26761695306</v>
      </c>
      <c r="RQ373">
        <v>60646.301750959195</v>
      </c>
      <c r="RR373">
        <v>61878.001013981448</v>
      </c>
      <c r="RS373">
        <v>64798.271387757522</v>
      </c>
      <c r="RT373">
        <v>54459.727985863618</v>
      </c>
      <c r="RU373">
        <v>58207.045870856506</v>
      </c>
      <c r="RV373">
        <v>57146.371951418041</v>
      </c>
      <c r="RW373">
        <v>49790.983729385705</v>
      </c>
      <c r="RX373">
        <v>44402.51806514991</v>
      </c>
      <c r="RY373">
        <v>50440.135002563155</v>
      </c>
      <c r="RZ373">
        <v>58701.921637121035</v>
      </c>
      <c r="SA373">
        <v>70234.544302495109</v>
      </c>
      <c r="SB373">
        <v>73389.480730309675</v>
      </c>
      <c r="SC373">
        <v>70540.833638907585</v>
      </c>
      <c r="SD373">
        <v>78234.313383332512</v>
      </c>
      <c r="SE373">
        <v>70081.381403632477</v>
      </c>
      <c r="SF373">
        <v>67710.718955458316</v>
      </c>
      <c r="SG373">
        <v>61516.528794633472</v>
      </c>
      <c r="SH373">
        <v>60791.830380843108</v>
      </c>
      <c r="SI373">
        <v>57244.715465936737</v>
      </c>
      <c r="SJ373">
        <v>62990.188870974729</v>
      </c>
      <c r="SK373">
        <v>62228.230661746369</v>
      </c>
      <c r="SL373">
        <v>63063.546114280303</v>
      </c>
      <c r="SM373">
        <v>69211.527986275221</v>
      </c>
      <c r="SN373">
        <v>65509.330883544804</v>
      </c>
      <c r="SO373">
        <v>60774.912380869959</v>
      </c>
      <c r="SP373">
        <v>60007.641612566789</v>
      </c>
      <c r="SQ373">
        <v>59548.553658323523</v>
      </c>
      <c r="SR373">
        <v>69221.380430191959</v>
      </c>
      <c r="SS373">
        <v>66057.746490218778</v>
      </c>
      <c r="ST373">
        <v>67379.124439409468</v>
      </c>
      <c r="SU373">
        <v>59968.234901131036</v>
      </c>
      <c r="SV373">
        <v>65176.530778606953</v>
      </c>
      <c r="SW373">
        <v>69872.608837129956</v>
      </c>
      <c r="SX373">
        <v>63253.083003828033</v>
      </c>
      <c r="SY373">
        <v>62588.422143876021</v>
      </c>
      <c r="SZ373">
        <v>53963.159425634192</v>
      </c>
      <c r="TB373" s="147"/>
      <c r="TD373" s="632">
        <v>124</v>
      </c>
      <c r="TE373">
        <v>5636</v>
      </c>
      <c r="TF373">
        <v>4947.8</v>
      </c>
      <c r="TG373">
        <v>6270</v>
      </c>
      <c r="TH373">
        <v>4441.9050440322881</v>
      </c>
      <c r="TI373">
        <v>5498.2828799880263</v>
      </c>
      <c r="TJ373">
        <v>4271.1559946400521</v>
      </c>
      <c r="TK373">
        <v>5539.4417568669469</v>
      </c>
      <c r="TL373">
        <v>5360.4643913237132</v>
      </c>
      <c r="TM373">
        <v>5136.6676017550753</v>
      </c>
      <c r="TN373">
        <v>4190.348840344338</v>
      </c>
      <c r="TO373">
        <v>4338.9002997951302</v>
      </c>
      <c r="TP373">
        <v>5020.9109765908652</v>
      </c>
      <c r="TQ373">
        <v>4516.842497779593</v>
      </c>
      <c r="TR373">
        <v>5660.3145893662922</v>
      </c>
      <c r="TS373">
        <v>5598.3120862388778</v>
      </c>
      <c r="TT373">
        <v>5260.2787705748469</v>
      </c>
      <c r="TU373">
        <v>5278.0655154904607</v>
      </c>
      <c r="TV373">
        <v>2546.67067904337</v>
      </c>
      <c r="TW373">
        <v>3307.5707380242552</v>
      </c>
      <c r="TX373">
        <v>4586.6680004336458</v>
      </c>
      <c r="TY373">
        <v>6501.6881761505192</v>
      </c>
      <c r="TZ373">
        <v>7697.3720027851241</v>
      </c>
      <c r="UA373">
        <v>7405.7317816412524</v>
      </c>
      <c r="UB373">
        <v>7274.4772053251618</v>
      </c>
      <c r="UC373">
        <v>5664.7570289330588</v>
      </c>
      <c r="UD373">
        <v>4353.4376407949094</v>
      </c>
      <c r="UE373">
        <v>4247.7261197687076</v>
      </c>
      <c r="UF373">
        <v>3959.7511588809502</v>
      </c>
      <c r="UG373">
        <v>4460.4285347493815</v>
      </c>
      <c r="UH373">
        <v>6256.3893844636577</v>
      </c>
      <c r="UI373">
        <v>6319.9925934490893</v>
      </c>
      <c r="UJ373">
        <v>6532.2195684926846</v>
      </c>
      <c r="UK373">
        <v>6101.0718761348426</v>
      </c>
      <c r="UL373">
        <v>5888.5158977937235</v>
      </c>
      <c r="UM373">
        <v>6669.3189376305127</v>
      </c>
      <c r="UN373">
        <v>7855.1543345503333</v>
      </c>
      <c r="UO373">
        <v>8493.2765789831847</v>
      </c>
      <c r="UP373">
        <v>9184.6772780359515</v>
      </c>
      <c r="UQ373">
        <v>9409.5790257198478</v>
      </c>
      <c r="UR373">
        <v>8599.3224682378877</v>
      </c>
      <c r="US373">
        <v>7646.3463948235994</v>
      </c>
      <c r="UT373">
        <v>7530.5104259922964</v>
      </c>
      <c r="UU373">
        <v>6079.0081281368366</v>
      </c>
      <c r="UV373">
        <v>6350.442186762305</v>
      </c>
      <c r="UW373">
        <v>6719.3211080926831</v>
      </c>
      <c r="UX373">
        <v>5660.7988606221352</v>
      </c>
      <c r="UY373">
        <v>5069.1468934480117</v>
      </c>
      <c r="UZ373">
        <v>7006.2144298786025</v>
      </c>
      <c r="VA373">
        <v>6483.8448893939549</v>
      </c>
      <c r="VB373">
        <v>8235.4856614410674</v>
      </c>
      <c r="VC373">
        <v>6814.3958582713076</v>
      </c>
      <c r="VE373" s="147"/>
      <c r="VJ373" s="632">
        <v>124</v>
      </c>
      <c r="VK373" s="486">
        <f t="shared" si="440"/>
        <v>739.55899999999986</v>
      </c>
      <c r="VL373" s="486">
        <f t="shared" si="441"/>
        <v>696.1318</v>
      </c>
      <c r="VM373" s="486">
        <f t="shared" si="442"/>
        <v>734.88841836225151</v>
      </c>
      <c r="VN373" s="486">
        <f t="shared" si="443"/>
        <v>599.96385183263419</v>
      </c>
      <c r="VO373" s="486">
        <f t="shared" si="444"/>
        <v>702.57966934349565</v>
      </c>
      <c r="VP373" s="486">
        <f t="shared" si="445"/>
        <v>760.54995531155237</v>
      </c>
      <c r="VQ373" s="486">
        <f t="shared" si="446"/>
        <v>746.54789313054732</v>
      </c>
      <c r="VR373" s="486">
        <f t="shared" si="447"/>
        <v>744.08539708626483</v>
      </c>
      <c r="VS373" s="486">
        <f t="shared" si="448"/>
        <v>866.45550799884177</v>
      </c>
      <c r="VT373" s="486">
        <f t="shared" si="449"/>
        <v>720.52268955338798</v>
      </c>
      <c r="VU373" s="486">
        <f t="shared" si="450"/>
        <v>755.26595861554779</v>
      </c>
      <c r="VV373" s="486">
        <f t="shared" si="451"/>
        <v>762.24021545758399</v>
      </c>
      <c r="VW373" s="486">
        <f t="shared" si="452"/>
        <v>746.73271490333036</v>
      </c>
      <c r="VX373" s="486">
        <f t="shared" si="453"/>
        <v>603.47261960568869</v>
      </c>
      <c r="VY373" s="486">
        <f t="shared" si="454"/>
        <v>679.1016631977825</v>
      </c>
      <c r="VZ373" s="486">
        <f t="shared" si="455"/>
        <v>723.1639830552283</v>
      </c>
      <c r="WA373" s="486">
        <f t="shared" si="456"/>
        <v>670.98383709723453</v>
      </c>
      <c r="WB373" s="486">
        <f t="shared" si="457"/>
        <v>739.47478235058452</v>
      </c>
      <c r="WC373" s="486">
        <f t="shared" si="458"/>
        <v>781.84795133601574</v>
      </c>
      <c r="WD373" s="486">
        <f t="shared" si="459"/>
        <v>709.17832484599603</v>
      </c>
      <c r="WE373" s="486">
        <f t="shared" si="460"/>
        <v>774.53768951560812</v>
      </c>
      <c r="WF373" s="486">
        <f t="shared" si="461"/>
        <v>809.00567034467736</v>
      </c>
      <c r="WG373" s="486">
        <f t="shared" si="462"/>
        <v>803.36485130019423</v>
      </c>
      <c r="WH373" s="486">
        <f t="shared" si="463"/>
        <v>659.98199375919262</v>
      </c>
      <c r="WI373" s="486">
        <f t="shared" si="464"/>
        <v>573.65580447381728</v>
      </c>
      <c r="WJ373" s="486">
        <f t="shared" si="465"/>
        <v>594.05991145244786</v>
      </c>
      <c r="WK373" s="486">
        <f t="shared" si="466"/>
        <v>701.31429450570477</v>
      </c>
      <c r="WL373" s="486">
        <f t="shared" si="467"/>
        <v>783.93687730746262</v>
      </c>
      <c r="WM373" s="486">
        <f t="shared" si="468"/>
        <v>647.61350317561005</v>
      </c>
      <c r="WN373" s="486">
        <f t="shared" si="469"/>
        <v>655.64237506004679</v>
      </c>
      <c r="WO373" s="486">
        <f t="shared" si="470"/>
        <v>722.2226077437017</v>
      </c>
      <c r="WP373" s="486">
        <f t="shared" si="471"/>
        <v>844.22872924966077</v>
      </c>
      <c r="WQ373" s="486">
        <f t="shared" si="472"/>
        <v>801.12918380485701</v>
      </c>
      <c r="WR373" s="486">
        <f t="shared" si="473"/>
        <v>837.2713172260618</v>
      </c>
      <c r="WS373" s="486">
        <f t="shared" si="474"/>
        <v>803.32247569357014</v>
      </c>
      <c r="WT373" s="486">
        <f t="shared" si="475"/>
        <v>656.37922147652785</v>
      </c>
      <c r="WU373" s="486">
        <f t="shared" si="476"/>
        <v>741.08628090309276</v>
      </c>
      <c r="WV373" s="486">
        <f t="shared" si="477"/>
        <v>778.07175282970888</v>
      </c>
      <c r="WW373" s="486">
        <f t="shared" si="478"/>
        <v>764.95445878126463</v>
      </c>
      <c r="WX373" s="486">
        <f t="shared" si="479"/>
        <v>697.47595510685233</v>
      </c>
      <c r="WY373" s="486">
        <f t="shared" si="480"/>
        <v>651.54401209582943</v>
      </c>
      <c r="WZ373" s="486">
        <f t="shared" si="481"/>
        <v>779.5838893928368</v>
      </c>
      <c r="XA373" s="486">
        <f t="shared" si="482"/>
        <v>772.02611960619606</v>
      </c>
      <c r="XB373" s="486">
        <f t="shared" si="483"/>
        <v>911.73714672385404</v>
      </c>
      <c r="XC373" s="486">
        <f t="shared" si="484"/>
        <v>878.7432408603006</v>
      </c>
      <c r="XD373" s="486">
        <f t="shared" si="485"/>
        <v>734.05307462565997</v>
      </c>
      <c r="XE373" s="486">
        <f t="shared" si="486"/>
        <v>568.5890279673722</v>
      </c>
      <c r="XF373" s="486">
        <f t="shared" si="487"/>
        <v>661.78342594888511</v>
      </c>
      <c r="XG373" s="486">
        <f t="shared" si="488"/>
        <v>702.57369232401436</v>
      </c>
      <c r="XH373" s="486">
        <f t="shared" si="489"/>
        <v>715.26633075127927</v>
      </c>
      <c r="XI373" s="486">
        <f t="shared" si="490"/>
        <v>762.86742459817185</v>
      </c>
      <c r="XJ373" s="118">
        <f t="shared" si="491"/>
        <v>730.79938375859672</v>
      </c>
      <c r="XK373" s="1008">
        <f t="shared" si="492"/>
        <v>25</v>
      </c>
    </row>
    <row r="374" spans="25:635" x14ac:dyDescent="0.45">
      <c r="Y374" s="147"/>
      <c r="AA374" s="632">
        <v>365</v>
      </c>
      <c r="AB374" s="26">
        <v>1636</v>
      </c>
      <c r="AC374" s="26">
        <v>1636</v>
      </c>
      <c r="AD374" s="26">
        <v>1685.33664275879</v>
      </c>
      <c r="AE374" s="26">
        <v>1680.294204646478</v>
      </c>
      <c r="AF374" s="26">
        <v>1382.1825553034446</v>
      </c>
      <c r="AG374" s="26">
        <v>984.73737477371219</v>
      </c>
      <c r="AH374" s="26">
        <v>1717.0669899189973</v>
      </c>
      <c r="AI374" s="26">
        <v>1545.496052803654</v>
      </c>
      <c r="AJ374" s="26">
        <v>1746.2205952987922</v>
      </c>
      <c r="AK374" s="26">
        <v>1642.487057237289</v>
      </c>
      <c r="AL374" s="26">
        <v>1376.2374496038681</v>
      </c>
      <c r="AM374" s="26">
        <v>1212.0061464191083</v>
      </c>
      <c r="AN374" s="26">
        <v>1659.5197185925108</v>
      </c>
      <c r="AO374" s="26">
        <v>1454.3488825663812</v>
      </c>
      <c r="AP374" s="26">
        <v>1352.1774731575135</v>
      </c>
      <c r="AQ374" s="26">
        <v>1568.6852196854593</v>
      </c>
      <c r="AR374" s="26">
        <v>986.5787814873438</v>
      </c>
      <c r="AS374" s="26">
        <v>1845.9374361828495</v>
      </c>
      <c r="AT374" s="26">
        <v>2565.9088942009084</v>
      </c>
      <c r="AU374" s="26">
        <v>2005.9937754549319</v>
      </c>
      <c r="AV374" s="26">
        <v>1983.2019607580437</v>
      </c>
      <c r="AW374" s="26">
        <v>1864.8132382878557</v>
      </c>
      <c r="AX374" s="26">
        <v>2356.7091335930336</v>
      </c>
      <c r="AY374" s="26">
        <v>2191.209492239846</v>
      </c>
      <c r="AZ374" s="26">
        <v>2114.7104675539313</v>
      </c>
      <c r="BA374" s="26">
        <v>1960.1913251029632</v>
      </c>
      <c r="BB374" s="26">
        <v>1721.662356890831</v>
      </c>
      <c r="BC374" s="26">
        <v>1485.1908056452962</v>
      </c>
      <c r="BD374" s="26">
        <v>1121.355888853901</v>
      </c>
      <c r="BE374" s="26">
        <v>903.21747872429637</v>
      </c>
      <c r="BF374" s="26">
        <v>629.69997578598043</v>
      </c>
      <c r="BG374" s="26">
        <v>799.87896456206147</v>
      </c>
      <c r="BH374" s="26">
        <v>1279.6631366867348</v>
      </c>
      <c r="BI374" s="26">
        <v>1289.7506368144639</v>
      </c>
      <c r="BJ374" s="26">
        <v>1117.4807029075625</v>
      </c>
      <c r="BK374" s="26">
        <v>1448.1406627170388</v>
      </c>
      <c r="BL374" s="26">
        <v>1423.5402062735193</v>
      </c>
      <c r="BM374" s="26">
        <v>1360.5655547739375</v>
      </c>
      <c r="BN374" s="26">
        <v>1608.7224430289575</v>
      </c>
      <c r="BO374" s="26">
        <v>1772.5527674226073</v>
      </c>
      <c r="BP374" s="26">
        <v>1731.9458666704743</v>
      </c>
      <c r="BQ374" s="26">
        <v>1425.2830215075946</v>
      </c>
      <c r="BR374" s="26">
        <v>941.57159613381418</v>
      </c>
      <c r="BS374" s="26">
        <v>1201.5975468057636</v>
      </c>
      <c r="BT374" s="26">
        <v>1436.4546779350337</v>
      </c>
      <c r="BU374" s="26">
        <v>1305.4733761438736</v>
      </c>
      <c r="BV374" s="26">
        <v>1236.3863874625417</v>
      </c>
      <c r="BW374" s="26">
        <v>1230.2542223619262</v>
      </c>
      <c r="BX374" s="26">
        <v>1479.0403640378408</v>
      </c>
      <c r="BY374" s="26">
        <v>971.54455429070401</v>
      </c>
      <c r="BZ374" s="26">
        <v>1438.1973233143417</v>
      </c>
      <c r="CA374" s="16"/>
      <c r="CB374" s="147"/>
      <c r="CC374" s="16"/>
      <c r="CD374" s="632">
        <v>365</v>
      </c>
      <c r="CE374" s="26">
        <v>365</v>
      </c>
      <c r="CF374" s="26">
        <v>348</v>
      </c>
      <c r="CG374" s="1048">
        <v>482.75806180891618</v>
      </c>
      <c r="CH374" s="1048">
        <v>450.56792238402534</v>
      </c>
      <c r="CI374" s="1048">
        <v>449.02360250456076</v>
      </c>
      <c r="CJ374" s="1048">
        <v>440.89863834600237</v>
      </c>
      <c r="CK374" s="1048">
        <v>497.22160413629655</v>
      </c>
      <c r="CL374" s="1048">
        <v>387.60995905666363</v>
      </c>
      <c r="CM374" s="1048">
        <v>422.3226602580956</v>
      </c>
      <c r="CN374" s="1048">
        <v>420.09023364152154</v>
      </c>
      <c r="CO374" s="1048">
        <v>360.46120628091825</v>
      </c>
      <c r="CP374" s="1048">
        <v>261.59537453797935</v>
      </c>
      <c r="CQ374" s="1048">
        <v>425.76879493022119</v>
      </c>
      <c r="CR374" s="1048">
        <v>365.48989046088525</v>
      </c>
      <c r="CS374" s="1048">
        <v>394.52263214930957</v>
      </c>
      <c r="CT374" s="1048">
        <v>358.69729671723621</v>
      </c>
      <c r="CU374" s="1048">
        <v>359.06837821589005</v>
      </c>
      <c r="CV374" s="1048">
        <v>297.71622243930602</v>
      </c>
      <c r="CW374" s="1048">
        <v>205.88439187936908</v>
      </c>
      <c r="CX374" s="1048">
        <v>148.88235729027249</v>
      </c>
      <c r="CY374" s="1048">
        <v>101.88547494813484</v>
      </c>
      <c r="CZ374" s="1048">
        <v>85.876499518690281</v>
      </c>
      <c r="DA374" s="1048">
        <v>177.87530589667156</v>
      </c>
      <c r="DB374" s="1048">
        <v>277.03421809990459</v>
      </c>
      <c r="DC374" s="1048">
        <v>291.05337316809107</v>
      </c>
      <c r="DD374" s="1048">
        <v>265.82415977627142</v>
      </c>
      <c r="DE374" s="1048">
        <v>297.64327648004729</v>
      </c>
      <c r="DF374" s="1048">
        <v>382.07998653269249</v>
      </c>
      <c r="DG374" s="1048">
        <v>391.77372172747812</v>
      </c>
      <c r="DH374" s="1048">
        <v>307.56208239727448</v>
      </c>
      <c r="DI374" s="1048">
        <v>365.75871975764176</v>
      </c>
      <c r="DJ374" s="1048">
        <v>363.34702366123531</v>
      </c>
      <c r="DK374" s="1048">
        <v>424.95378158464001</v>
      </c>
      <c r="DL374" s="1048">
        <v>489.91891824483503</v>
      </c>
      <c r="DM374" s="1048">
        <v>481.90397175546985</v>
      </c>
      <c r="DN374" s="1048">
        <v>485.5294889567204</v>
      </c>
      <c r="DO374" s="1048">
        <v>550.91194072054691</v>
      </c>
      <c r="DP374" s="1048">
        <v>522.7017484557216</v>
      </c>
      <c r="DQ374" s="1048">
        <v>569.60231382667632</v>
      </c>
      <c r="DR374" s="1048">
        <v>642.16216676931242</v>
      </c>
      <c r="DS374" s="1048">
        <v>444.96892964373433</v>
      </c>
      <c r="DT374" s="1048">
        <v>437.89011729941262</v>
      </c>
      <c r="DU374" s="1048">
        <v>461.85113104832919</v>
      </c>
      <c r="DV374" s="1048">
        <v>522.31237161460513</v>
      </c>
      <c r="DW374" s="1048">
        <v>606.17644866567957</v>
      </c>
      <c r="DX374" s="1048">
        <v>588.78395118335402</v>
      </c>
      <c r="DY374" s="1048">
        <v>465.26735314878192</v>
      </c>
      <c r="DZ374" s="1048">
        <v>419.17956497257501</v>
      </c>
      <c r="EA374" s="1048">
        <v>393.03041225173945</v>
      </c>
      <c r="EB374" s="1048">
        <v>366.09989053184495</v>
      </c>
      <c r="EC374" s="1048">
        <v>337.39285816836201</v>
      </c>
      <c r="ED374" s="16"/>
      <c r="EE374" s="16"/>
      <c r="EF374" s="147"/>
      <c r="EG374" s="16"/>
      <c r="EH374" s="632">
        <v>365</v>
      </c>
      <c r="EI374" s="488">
        <v>11831</v>
      </c>
      <c r="EJ374" s="488">
        <v>9594</v>
      </c>
      <c r="EK374" s="488">
        <v>10144</v>
      </c>
      <c r="EL374" s="488">
        <v>14644.925720683639</v>
      </c>
      <c r="EM374" s="488">
        <v>13208.962125010636</v>
      </c>
      <c r="EN374" s="488">
        <v>15458.024460645602</v>
      </c>
      <c r="EO374" s="488">
        <v>14822.45609421989</v>
      </c>
      <c r="EP374" s="488">
        <v>17709.020343380686</v>
      </c>
      <c r="EQ374" s="488">
        <v>16288.522991740856</v>
      </c>
      <c r="ER374" s="488">
        <v>19132.616641947592</v>
      </c>
      <c r="ES374" s="488">
        <v>15697.018026513595</v>
      </c>
      <c r="ET374" s="488">
        <v>19022.055215843106</v>
      </c>
      <c r="EU374" s="488">
        <v>16008.78269296791</v>
      </c>
      <c r="EV374" s="488">
        <v>15402.103636117294</v>
      </c>
      <c r="EW374" s="488">
        <v>16204.900770051492</v>
      </c>
      <c r="EX374" s="488">
        <v>20893.742991756819</v>
      </c>
      <c r="EY374" s="488">
        <v>21278.258059899661</v>
      </c>
      <c r="EZ374" s="488">
        <v>20201.248806263815</v>
      </c>
      <c r="FA374" s="488">
        <v>19331.782256830978</v>
      </c>
      <c r="FB374" s="488">
        <v>16768.866022318329</v>
      </c>
      <c r="FC374" s="488">
        <v>14594.813658172039</v>
      </c>
      <c r="FD374" s="488">
        <v>19756.820315952951</v>
      </c>
      <c r="FE374" s="488">
        <v>16575.166921389697</v>
      </c>
      <c r="FF374" s="488">
        <v>17869.114164198079</v>
      </c>
      <c r="FG374" s="488">
        <v>18662.582649457039</v>
      </c>
      <c r="FH374" s="488">
        <v>18307.042656930356</v>
      </c>
      <c r="FI374" s="488">
        <v>19146.714440458061</v>
      </c>
      <c r="FJ374" s="488">
        <v>18853.471731656526</v>
      </c>
      <c r="FK374" s="488">
        <v>18015.915453730842</v>
      </c>
      <c r="FL374" s="488">
        <v>20978.921062114459</v>
      </c>
      <c r="FM374" s="488">
        <v>21717.696451027707</v>
      </c>
      <c r="FN374" s="488">
        <v>21170.055895542038</v>
      </c>
      <c r="FO374" s="488">
        <v>19909.933153135746</v>
      </c>
      <c r="FP374" s="488">
        <v>16520.586352114689</v>
      </c>
      <c r="FQ374" s="488">
        <v>17314.050338805962</v>
      </c>
      <c r="FR374" s="488">
        <v>22466.451017426662</v>
      </c>
      <c r="FS374" s="488">
        <v>25640.586648304317</v>
      </c>
      <c r="FT374" s="488">
        <v>26138.822283785819</v>
      </c>
      <c r="FU374" s="488">
        <v>25856.542691758459</v>
      </c>
      <c r="FV374" s="488">
        <v>28174.50816850059</v>
      </c>
      <c r="FW374" s="488">
        <v>23854.489936323891</v>
      </c>
      <c r="FX374" s="488">
        <v>22997.488640340343</v>
      </c>
      <c r="FY374" s="488">
        <v>20238.750847483221</v>
      </c>
      <c r="FZ374" s="488">
        <v>19769.336923706029</v>
      </c>
      <c r="GA374" s="488">
        <v>16942.834585773446</v>
      </c>
      <c r="GB374" s="488">
        <v>17451.184234288161</v>
      </c>
      <c r="GC374" s="488">
        <v>15381.997206255111</v>
      </c>
      <c r="GD374" s="488">
        <v>19551.32126014532</v>
      </c>
      <c r="GE374" s="488">
        <v>19360.905308819441</v>
      </c>
      <c r="GF374" s="488">
        <v>17695.085549262421</v>
      </c>
      <c r="GG374" s="488">
        <v>15160.115085928132</v>
      </c>
      <c r="GH374" s="16"/>
      <c r="GI374" s="147"/>
      <c r="GJ374" s="16"/>
      <c r="GK374" s="632">
        <v>365</v>
      </c>
      <c r="GL374" s="16">
        <v>29568</v>
      </c>
      <c r="GM374" s="16">
        <v>26180.000000000004</v>
      </c>
      <c r="GN374" s="16">
        <v>58520.000000000007</v>
      </c>
      <c r="GO374" s="311">
        <v>61684.067273337132</v>
      </c>
      <c r="GP374" s="311">
        <v>55570.018023787372</v>
      </c>
      <c r="GQ374" s="311">
        <v>49582.96113616605</v>
      </c>
      <c r="GR374" s="311">
        <v>47826.39947377862</v>
      </c>
      <c r="GS374" s="311">
        <v>47590.036168591258</v>
      </c>
      <c r="GT374" s="311">
        <v>50176.424339863421</v>
      </c>
      <c r="GU374" s="311">
        <v>49126.669156663076</v>
      </c>
      <c r="GV374" s="311">
        <v>50977.599409263159</v>
      </c>
      <c r="GW374" s="311">
        <v>41114.817028721591</v>
      </c>
      <c r="GX374" s="311">
        <v>41757.845581826623</v>
      </c>
      <c r="GY374" s="311">
        <v>39767.136224462833</v>
      </c>
      <c r="GZ374" s="311">
        <v>33758.017985767307</v>
      </c>
      <c r="HA374" s="311">
        <v>39957.25653376391</v>
      </c>
      <c r="HB374" s="311">
        <v>45535.961397632993</v>
      </c>
      <c r="HC374" s="311">
        <v>36357.192645844232</v>
      </c>
      <c r="HD374" s="311">
        <v>39907.713245909712</v>
      </c>
      <c r="HE374" s="311">
        <v>35919.264308777114</v>
      </c>
      <c r="HF374" s="311">
        <v>27730.142655084721</v>
      </c>
      <c r="HG374" s="311">
        <v>28516.394221630526</v>
      </c>
      <c r="HH374" s="311">
        <v>30160.866717794324</v>
      </c>
      <c r="HI374" s="311">
        <v>29967.402810372663</v>
      </c>
      <c r="HJ374" s="311">
        <v>30685.488643490004</v>
      </c>
      <c r="HK374" s="311">
        <v>42045.897809639813</v>
      </c>
      <c r="HL374" s="311">
        <v>30109.508357577324</v>
      </c>
      <c r="HM374" s="311">
        <v>26474.15826332178</v>
      </c>
      <c r="HN374" s="311">
        <v>31293.331798131978</v>
      </c>
      <c r="HO374" s="311">
        <v>32154.19853255972</v>
      </c>
      <c r="HP374" s="311">
        <v>38546.853408789844</v>
      </c>
      <c r="HQ374" s="311">
        <v>29241.421011899118</v>
      </c>
      <c r="HR374" s="311">
        <v>26072.725659770582</v>
      </c>
      <c r="HS374" s="311">
        <v>24173.210858565872</v>
      </c>
      <c r="HT374" s="311">
        <v>24810.399728651671</v>
      </c>
      <c r="HU374" s="311">
        <v>24245.567904980308</v>
      </c>
      <c r="HV374" s="311">
        <v>33278.687472458943</v>
      </c>
      <c r="HW374" s="311">
        <v>40543.22871519412</v>
      </c>
      <c r="HX374" s="311">
        <v>41806.630765475922</v>
      </c>
      <c r="HY374" s="311">
        <v>42374.234231474329</v>
      </c>
      <c r="HZ374" s="311">
        <v>46883.414227698217</v>
      </c>
      <c r="IA374" s="311">
        <v>53914.161864156777</v>
      </c>
      <c r="IB374" s="311">
        <v>58861.159512665916</v>
      </c>
      <c r="IC374" s="311">
        <v>64347.43308953839</v>
      </c>
      <c r="ID374" s="311">
        <v>72705.425919232832</v>
      </c>
      <c r="IE374" s="311">
        <v>69992.804966232274</v>
      </c>
      <c r="IF374" s="311">
        <v>69018.410457602353</v>
      </c>
      <c r="IG374" s="311">
        <v>75306.820150482468</v>
      </c>
      <c r="IH374" s="311">
        <v>79330.678526107236</v>
      </c>
      <c r="II374" s="311">
        <v>86131.248248199903</v>
      </c>
      <c r="IJ374" s="311">
        <v>80697.523074103898</v>
      </c>
      <c r="IL374" s="147"/>
      <c r="IN374" s="632">
        <v>365</v>
      </c>
      <c r="IO374" s="488">
        <v>5636</v>
      </c>
      <c r="IP374" s="488">
        <v>4947.8</v>
      </c>
      <c r="IQ374" s="488">
        <v>6270</v>
      </c>
      <c r="IR374" s="488">
        <v>6479.2592913573153</v>
      </c>
      <c r="IS374" s="488">
        <v>4798.4249125726874</v>
      </c>
      <c r="IT374" s="488">
        <v>6378.101778682756</v>
      </c>
      <c r="IU374" s="488">
        <v>6020.4418317659492</v>
      </c>
      <c r="IV374" s="488">
        <v>6693.8656889349677</v>
      </c>
      <c r="IW374" s="488">
        <v>6031.0190342355327</v>
      </c>
      <c r="IX374" s="488">
        <v>5883.0802709690051</v>
      </c>
      <c r="IY374" s="488">
        <v>5758.1021657513602</v>
      </c>
      <c r="IZ374" s="488">
        <v>4795.3135311556307</v>
      </c>
      <c r="JA374" s="488">
        <v>5473.2964831857653</v>
      </c>
      <c r="JB374" s="488">
        <v>5955.9754480116417</v>
      </c>
      <c r="JC374" s="488">
        <v>6344.0346157800541</v>
      </c>
      <c r="JD374" s="488">
        <v>8381.9421987411533</v>
      </c>
      <c r="JE374" s="488">
        <v>8585.1762723789125</v>
      </c>
      <c r="JF374" s="488">
        <v>6779.32280385582</v>
      </c>
      <c r="JG374" s="488">
        <v>6837.7292424988191</v>
      </c>
      <c r="JH374" s="488">
        <v>7140.8526908342528</v>
      </c>
      <c r="JI374" s="488">
        <v>7128.8926755995744</v>
      </c>
      <c r="JJ374" s="488">
        <v>6296.7718820592399</v>
      </c>
      <c r="JK374" s="488">
        <v>6327.5215081524047</v>
      </c>
      <c r="JL374" s="488">
        <v>4424.0596050914901</v>
      </c>
      <c r="JM374" s="488">
        <v>4935.7001709387514</v>
      </c>
      <c r="JN374" s="488">
        <v>5050.5560905345719</v>
      </c>
      <c r="JO374" s="488">
        <v>4850.6439922900618</v>
      </c>
      <c r="JP374" s="488">
        <v>5331.4066583831991</v>
      </c>
      <c r="JQ374" s="488">
        <v>5352.7520685043801</v>
      </c>
      <c r="JR374" s="488">
        <v>5723.6597315371228</v>
      </c>
      <c r="JS374" s="488">
        <v>6742.1023840181879</v>
      </c>
      <c r="JT374" s="488">
        <v>8683.0765376446252</v>
      </c>
      <c r="JU374" s="488">
        <v>9339.2870987265105</v>
      </c>
      <c r="JV374" s="488">
        <v>9934.4817440684055</v>
      </c>
      <c r="JW374" s="488">
        <v>9419.7540464920166</v>
      </c>
      <c r="JX374" s="488">
        <v>8866.801384784434</v>
      </c>
      <c r="JY374" s="488">
        <v>9261.2135405011613</v>
      </c>
      <c r="JZ374" s="488">
        <v>11577.270982060718</v>
      </c>
      <c r="KA374" s="488">
        <v>12202.788291872632</v>
      </c>
      <c r="KB374" s="488">
        <v>13845.364602404405</v>
      </c>
      <c r="KC374" s="488">
        <v>12209.192541178096</v>
      </c>
      <c r="KD374" s="488">
        <v>9926.812134657448</v>
      </c>
      <c r="KE374" s="488">
        <v>7982.8303514585141</v>
      </c>
      <c r="KF374" s="488">
        <v>10134.4023369024</v>
      </c>
      <c r="KG374" s="488">
        <v>11431.070945031201</v>
      </c>
      <c r="KH374" s="488">
        <v>10196.080349548316</v>
      </c>
      <c r="KI374" s="488">
        <v>9082.0830246986025</v>
      </c>
      <c r="KJ374" s="488">
        <v>8905.3085991073549</v>
      </c>
      <c r="KK374" s="488">
        <v>6912.2042916912314</v>
      </c>
      <c r="KL374" s="488">
        <v>5829.4910877660996</v>
      </c>
      <c r="KM374" s="488">
        <v>5484.4391521579882</v>
      </c>
      <c r="KO374" s="147"/>
      <c r="KQ374" s="632">
        <v>117</v>
      </c>
      <c r="KR374" s="26">
        <v>1636</v>
      </c>
      <c r="KS374" s="26">
        <v>1636</v>
      </c>
      <c r="KT374" s="26">
        <v>1333.7215888313992</v>
      </c>
      <c r="KU374" s="26">
        <v>1457.822731682737</v>
      </c>
      <c r="KV374" s="26">
        <v>1773.344173880653</v>
      </c>
      <c r="KW374" s="26">
        <v>1865.0922544800105</v>
      </c>
      <c r="KX374" s="26">
        <v>1542.280096203089</v>
      </c>
      <c r="KY374" s="26">
        <v>1595.9862356120193</v>
      </c>
      <c r="KZ374" s="26">
        <v>1638.708481844114</v>
      </c>
      <c r="LA374" s="26">
        <v>1853.2664962325944</v>
      </c>
      <c r="LB374" s="26">
        <v>1377.397947675518</v>
      </c>
      <c r="LC374" s="26">
        <v>1230.3253039905358</v>
      </c>
      <c r="LD374" s="26">
        <v>1054.4423012611933</v>
      </c>
      <c r="LE374" s="26">
        <v>1116.1385629121726</v>
      </c>
      <c r="LF374" s="26">
        <v>1169.0343502751798</v>
      </c>
      <c r="LG374" s="26">
        <v>1241.6949077303955</v>
      </c>
      <c r="LH374" s="26">
        <v>1358.2205897235604</v>
      </c>
      <c r="LI374" s="26">
        <v>1374.2189144485938</v>
      </c>
      <c r="LJ374" s="26">
        <v>1502.7810756790673</v>
      </c>
      <c r="LK374" s="26">
        <v>1409.385629435101</v>
      </c>
      <c r="LL374" s="26">
        <v>1396.1365611382321</v>
      </c>
      <c r="LM374" s="26">
        <v>1457.8337789222321</v>
      </c>
      <c r="LN374" s="26">
        <v>1432.5042454879258</v>
      </c>
      <c r="LO374" s="26">
        <v>1457.7762706595981</v>
      </c>
      <c r="LP374" s="26">
        <v>1677.8372076611822</v>
      </c>
      <c r="LQ374" s="26">
        <v>1332.5341334882364</v>
      </c>
      <c r="LR374" s="26">
        <v>1407.632604625677</v>
      </c>
      <c r="LS374" s="26">
        <v>1483.3477219879383</v>
      </c>
      <c r="LT374" s="26">
        <v>1605.5120614639177</v>
      </c>
      <c r="LU374" s="26">
        <v>1823.3743016828387</v>
      </c>
      <c r="LV374" s="26">
        <v>1916.3533457700298</v>
      </c>
      <c r="LW374" s="26">
        <v>2066.5065923876846</v>
      </c>
      <c r="LX374" s="26">
        <v>2275.6868057107154</v>
      </c>
      <c r="LY374" s="26">
        <v>2304.3599046489699</v>
      </c>
      <c r="LZ374" s="26">
        <v>2259.767647229874</v>
      </c>
      <c r="MA374" s="26">
        <v>2110.9795140016754</v>
      </c>
      <c r="MB374" s="26">
        <v>1574.5303967249508</v>
      </c>
      <c r="MC374" s="26">
        <v>1254.077517823428</v>
      </c>
      <c r="MD374" s="26">
        <v>1155.3676510378868</v>
      </c>
      <c r="ME374" s="26">
        <v>1291.2235556214703</v>
      </c>
      <c r="MF374" s="26">
        <v>1221.0522740954534</v>
      </c>
      <c r="MG374" s="26">
        <v>1407.9040728291729</v>
      </c>
      <c r="MH374" s="26">
        <v>1161.192407411512</v>
      </c>
      <c r="MI374" s="26">
        <v>690.98446669117789</v>
      </c>
      <c r="MJ374" s="26">
        <v>1076.140625037742</v>
      </c>
      <c r="MK374" s="26">
        <v>904.71005506927827</v>
      </c>
      <c r="ML374" s="26">
        <v>1057.7890911519335</v>
      </c>
      <c r="MM374" s="26">
        <v>1052.0664974211847</v>
      </c>
      <c r="MN374" s="26">
        <v>1191.1226800728466</v>
      </c>
      <c r="MO374" s="26">
        <v>1427.5905132362193</v>
      </c>
      <c r="MP374" s="26">
        <v>1278.6017982327994</v>
      </c>
      <c r="MQ374"/>
      <c r="MR374"/>
      <c r="MS374" s="490"/>
      <c r="MT374" s="311"/>
      <c r="MU374" s="632">
        <v>365</v>
      </c>
      <c r="MV374" s="26">
        <v>365</v>
      </c>
      <c r="MW374" s="26">
        <v>348</v>
      </c>
      <c r="MX374" s="1048">
        <v>405.8984790613946</v>
      </c>
      <c r="MY374" s="1048">
        <v>481.08087731082162</v>
      </c>
      <c r="MZ374" s="1048">
        <v>493.9210987382591</v>
      </c>
      <c r="NA374" s="1048">
        <v>367.11997411912779</v>
      </c>
      <c r="NB374" s="1048">
        <v>389.76779343560207</v>
      </c>
      <c r="NC374" s="1048">
        <v>368.09064184202089</v>
      </c>
      <c r="ND374" s="1048">
        <v>435.3484178265615</v>
      </c>
      <c r="NE374" s="1048">
        <v>530.33664534314516</v>
      </c>
      <c r="NF374" s="1048">
        <v>501.08545018471483</v>
      </c>
      <c r="NG374" s="1048">
        <v>365.72477773092453</v>
      </c>
      <c r="NH374" s="1048">
        <v>382.18113731760809</v>
      </c>
      <c r="NI374" s="1048">
        <v>297.37333876712887</v>
      </c>
      <c r="NJ374" s="1048">
        <v>246.78209041751796</v>
      </c>
      <c r="NK374" s="1048">
        <v>230.74652611680153</v>
      </c>
      <c r="NL374" s="1048">
        <v>223.90050297847523</v>
      </c>
      <c r="NM374" s="1048">
        <v>318.4378588115004</v>
      </c>
      <c r="NN374" s="1048">
        <v>434.84947183265683</v>
      </c>
      <c r="NO374" s="1048">
        <v>551.68862791499737</v>
      </c>
      <c r="NP374" s="1048">
        <v>589.12051983774631</v>
      </c>
      <c r="NQ374" s="1048">
        <v>565.47897611153451</v>
      </c>
      <c r="NR374" s="1048">
        <v>545.0339394478741</v>
      </c>
      <c r="NS374" s="1048">
        <v>540.86538640325625</v>
      </c>
      <c r="NT374" s="1048">
        <v>536.01284202973329</v>
      </c>
      <c r="NU374" s="1048">
        <v>545.36291313676065</v>
      </c>
      <c r="NV374" s="1048">
        <v>530.62281244491521</v>
      </c>
      <c r="NW374" s="1048">
        <v>565.59460921548407</v>
      </c>
      <c r="NX374" s="1048">
        <v>456.60350343314036</v>
      </c>
      <c r="NY374" s="1048">
        <v>439.03084065863266</v>
      </c>
      <c r="NZ374" s="1048">
        <v>483.27881260706494</v>
      </c>
      <c r="OA374" s="1048">
        <v>455.53116599502164</v>
      </c>
      <c r="OB374" s="1048">
        <v>393.93546720280489</v>
      </c>
      <c r="OC374" s="1048">
        <v>377.1188657718248</v>
      </c>
      <c r="OD374" s="1048">
        <v>412.84480324455598</v>
      </c>
      <c r="OE374" s="1048">
        <v>350.84974138403402</v>
      </c>
      <c r="OF374" s="1048">
        <v>324.06851342128448</v>
      </c>
      <c r="OG374" s="1048">
        <v>428.29685986244647</v>
      </c>
      <c r="OH374" s="1048">
        <v>431.86704843489099</v>
      </c>
      <c r="OI374" s="1048">
        <v>393.24418919208136</v>
      </c>
      <c r="OJ374" s="1048">
        <v>390.82584347019616</v>
      </c>
      <c r="OK374" s="1048">
        <v>407.87005020274347</v>
      </c>
      <c r="OL374" s="1048">
        <v>299.58171709826593</v>
      </c>
      <c r="OM374" s="1048">
        <v>241.43581087920211</v>
      </c>
      <c r="ON374" s="1048">
        <v>327.78179499170642</v>
      </c>
      <c r="OO374" s="1048">
        <v>318.40850787380828</v>
      </c>
      <c r="OP374" s="1048">
        <v>400.44414903774623</v>
      </c>
      <c r="OQ374" s="1048">
        <v>379.35445777122533</v>
      </c>
      <c r="OR374" s="1048">
        <v>360.007616599051</v>
      </c>
      <c r="OS374" s="1048">
        <v>386.53960551226766</v>
      </c>
      <c r="OT374" s="1048">
        <v>304.91182207046961</v>
      </c>
      <c r="OU374" s="311"/>
      <c r="OV374" s="490"/>
      <c r="OW374" s="311"/>
      <c r="OX374" s="632">
        <v>117</v>
      </c>
      <c r="OY374">
        <v>11831</v>
      </c>
      <c r="OZ374">
        <v>9594</v>
      </c>
      <c r="PA374">
        <v>10144</v>
      </c>
      <c r="PB374">
        <v>8517.0884022063055</v>
      </c>
      <c r="PC374">
        <v>10098.129112766053</v>
      </c>
      <c r="PD374">
        <v>11712.666951780953</v>
      </c>
      <c r="PE374">
        <v>11082.731617042058</v>
      </c>
      <c r="PF374">
        <v>6098.9803921009334</v>
      </c>
      <c r="PG374">
        <v>2601.4079569198047</v>
      </c>
      <c r="PH374">
        <v>7684.7797422164995</v>
      </c>
      <c r="PI374">
        <v>8438.7210569031358</v>
      </c>
      <c r="PJ374">
        <v>11757.75995678449</v>
      </c>
      <c r="PK374">
        <v>13680.961357378816</v>
      </c>
      <c r="PL374">
        <v>12972.096641842767</v>
      </c>
      <c r="PM374">
        <v>13786.926473816091</v>
      </c>
      <c r="PN374">
        <v>12673.350479911034</v>
      </c>
      <c r="PO374">
        <v>13710.353168814228</v>
      </c>
      <c r="PP374">
        <v>13054.353827556306</v>
      </c>
      <c r="PQ374">
        <v>12564.470630616823</v>
      </c>
      <c r="PR374">
        <v>13819.180979653916</v>
      </c>
      <c r="PS374">
        <v>12758.057017820354</v>
      </c>
      <c r="PT374">
        <v>10988.704568549685</v>
      </c>
      <c r="PU374">
        <v>10837.662097346909</v>
      </c>
      <c r="PV374">
        <v>13581.801452997646</v>
      </c>
      <c r="PW374">
        <v>12506.193174868036</v>
      </c>
      <c r="PX374">
        <v>14584.932226656647</v>
      </c>
      <c r="PY374">
        <v>13573.419424015121</v>
      </c>
      <c r="PZ374">
        <v>15027.466386340815</v>
      </c>
      <c r="QA374">
        <v>17038.187312751728</v>
      </c>
      <c r="QB374">
        <v>15154.817004797846</v>
      </c>
      <c r="QC374">
        <v>17757.682612191777</v>
      </c>
      <c r="QD374">
        <v>20067.722070491938</v>
      </c>
      <c r="QE374">
        <v>23529.368771351968</v>
      </c>
      <c r="QF374">
        <v>21114.767267197712</v>
      </c>
      <c r="QG374">
        <v>22737.756403685675</v>
      </c>
      <c r="QH374">
        <v>21683.010916750551</v>
      </c>
      <c r="QI374">
        <v>20923.310544102966</v>
      </c>
      <c r="QJ374">
        <v>23923.322323069478</v>
      </c>
      <c r="QK374">
        <v>23922.837047083714</v>
      </c>
      <c r="QL374">
        <v>23062.153921740588</v>
      </c>
      <c r="QM374">
        <v>22832.217291105069</v>
      </c>
      <c r="QN374">
        <v>24111.737933479344</v>
      </c>
      <c r="QO374">
        <v>24105.015108945918</v>
      </c>
      <c r="QP374">
        <v>22055.590492266329</v>
      </c>
      <c r="QQ374">
        <v>20149.364186968454</v>
      </c>
      <c r="QR374">
        <v>21161.212175168934</v>
      </c>
      <c r="QS374">
        <v>19514.573477028163</v>
      </c>
      <c r="QT374">
        <v>21452.377490940762</v>
      </c>
      <c r="QU374">
        <v>21112.65054636983</v>
      </c>
      <c r="QV374">
        <v>22760.378480193252</v>
      </c>
      <c r="QW374">
        <v>22194.518199619251</v>
      </c>
      <c r="QY374" s="147"/>
      <c r="RA374" s="632">
        <v>117</v>
      </c>
      <c r="RB374">
        <v>29568</v>
      </c>
      <c r="RC374">
        <v>26180.000000000004</v>
      </c>
      <c r="RD374">
        <v>58520.000000000007</v>
      </c>
      <c r="RE374">
        <v>60821.689049526081</v>
      </c>
      <c r="RF374">
        <v>71127.549173132211</v>
      </c>
      <c r="RG374">
        <v>67570.65280504401</v>
      </c>
      <c r="RH374">
        <v>57178.526824306959</v>
      </c>
      <c r="RI374">
        <v>60462.408175079065</v>
      </c>
      <c r="RJ374">
        <v>51075.955482583871</v>
      </c>
      <c r="RK374">
        <v>44948.816953677589</v>
      </c>
      <c r="RL374">
        <v>45652.032614354743</v>
      </c>
      <c r="RM374">
        <v>50594.966856900217</v>
      </c>
      <c r="RN374">
        <v>50542.954164236879</v>
      </c>
      <c r="RO374">
        <v>44949.995392962737</v>
      </c>
      <c r="RP374">
        <v>55343.748967654021</v>
      </c>
      <c r="RQ374">
        <v>48902.07464592153</v>
      </c>
      <c r="RR374">
        <v>51034.532782860115</v>
      </c>
      <c r="RS374">
        <v>48411.612262112729</v>
      </c>
      <c r="RT374">
        <v>48428.960375641305</v>
      </c>
      <c r="RU374">
        <v>35485.588868204213</v>
      </c>
      <c r="RV374">
        <v>32510.101467506451</v>
      </c>
      <c r="RW374">
        <v>44114.685114128988</v>
      </c>
      <c r="RX374">
        <v>40368.543839387799</v>
      </c>
      <c r="RY374">
        <v>31322.769142979407</v>
      </c>
      <c r="RZ374">
        <v>44747.270915117508</v>
      </c>
      <c r="SA374">
        <v>47768.135957260965</v>
      </c>
      <c r="SB374">
        <v>58661.041104474134</v>
      </c>
      <c r="SC374">
        <v>47413.63902120135</v>
      </c>
      <c r="SD374">
        <v>48919.825385096032</v>
      </c>
      <c r="SE374">
        <v>51451.026245830362</v>
      </c>
      <c r="SF374">
        <v>53725.743497809759</v>
      </c>
      <c r="SG374">
        <v>66046.006927759416</v>
      </c>
      <c r="SH374">
        <v>67846.746663025668</v>
      </c>
      <c r="SI374">
        <v>68373.765729541992</v>
      </c>
      <c r="SJ374">
        <v>68208.4721182387</v>
      </c>
      <c r="SK374">
        <v>64967.57686306801</v>
      </c>
      <c r="SL374">
        <v>66825.891719275285</v>
      </c>
      <c r="SM374">
        <v>53178.531416886268</v>
      </c>
      <c r="SN374">
        <v>49076.730075468768</v>
      </c>
      <c r="SO374">
        <v>47123.641768846865</v>
      </c>
      <c r="SP374">
        <v>49915.180179475414</v>
      </c>
      <c r="SQ374">
        <v>47054.633819509945</v>
      </c>
      <c r="SR374">
        <v>45837.728377515836</v>
      </c>
      <c r="SS374">
        <v>48594.900719287478</v>
      </c>
      <c r="ST374">
        <v>55882.016102772264</v>
      </c>
      <c r="SU374">
        <v>52832.297601094033</v>
      </c>
      <c r="SV374">
        <v>57719.253263591527</v>
      </c>
      <c r="SW374">
        <v>58913.238515183111</v>
      </c>
      <c r="SX374">
        <v>65525.801718054638</v>
      </c>
      <c r="SY374">
        <v>59664.981422309182</v>
      </c>
      <c r="SZ374">
        <v>61515.220522613279</v>
      </c>
      <c r="TB374" s="147"/>
      <c r="TD374" s="632">
        <v>117</v>
      </c>
      <c r="TE374">
        <v>5636</v>
      </c>
      <c r="TF374">
        <v>4947.8</v>
      </c>
      <c r="TG374">
        <v>6270</v>
      </c>
      <c r="TH374">
        <v>6958.3783671584788</v>
      </c>
      <c r="TI374">
        <v>6630.5038276610894</v>
      </c>
      <c r="TJ374">
        <v>7487.9113884570206</v>
      </c>
      <c r="TK374">
        <v>7481.3098553201644</v>
      </c>
      <c r="TL374">
        <v>8601.9745934623461</v>
      </c>
      <c r="TM374">
        <v>6991.9750271685007</v>
      </c>
      <c r="TN374">
        <v>6525.841061469052</v>
      </c>
      <c r="TO374">
        <v>5868.5590509887561</v>
      </c>
      <c r="TP374">
        <v>9089.8627361608469</v>
      </c>
      <c r="TQ374">
        <v>8652.4828667331058</v>
      </c>
      <c r="TR374">
        <v>8860.0266285008729</v>
      </c>
      <c r="TS374">
        <v>9466.0232044447475</v>
      </c>
      <c r="TT374">
        <v>10075.471186748684</v>
      </c>
      <c r="TU374">
        <v>10530.901300736334</v>
      </c>
      <c r="TV374">
        <v>8349.4476645149698</v>
      </c>
      <c r="TW374">
        <v>6435.6618525258709</v>
      </c>
      <c r="TX374">
        <v>3847.2592162789897</v>
      </c>
      <c r="TY374">
        <v>4072.3210941355792</v>
      </c>
      <c r="TZ374">
        <v>4979.1737706394324</v>
      </c>
      <c r="UA374">
        <v>4857.0469428439383</v>
      </c>
      <c r="UB374">
        <v>6520.4582576732846</v>
      </c>
      <c r="UC374">
        <v>5950.8163401632009</v>
      </c>
      <c r="UD374">
        <v>5702.556655191217</v>
      </c>
      <c r="UE374">
        <v>6198.966653582519</v>
      </c>
      <c r="UF374">
        <v>4367.8133384436333</v>
      </c>
      <c r="UG374">
        <v>4680.772765253756</v>
      </c>
      <c r="UH374">
        <v>2316.6687499272016</v>
      </c>
      <c r="UI374">
        <v>1283.3141176748011</v>
      </c>
      <c r="UJ374">
        <v>1732.8762355651397</v>
      </c>
      <c r="UK374">
        <v>4504.0116955217063</v>
      </c>
      <c r="UL374">
        <v>5393.8859201653304</v>
      </c>
      <c r="UM374">
        <v>6156.7001234000554</v>
      </c>
      <c r="UN374">
        <v>5254.6690783054491</v>
      </c>
      <c r="UO374">
        <v>6437.1304654789492</v>
      </c>
      <c r="UP374">
        <v>7952.6891818949543</v>
      </c>
      <c r="UQ374">
        <v>7536.180924523459</v>
      </c>
      <c r="UR374">
        <v>6956.7900100949337</v>
      </c>
      <c r="US374">
        <v>7794.2667672471061</v>
      </c>
      <c r="UT374">
        <v>6692.8437412154744</v>
      </c>
      <c r="UU374">
        <v>4660.0395091433011</v>
      </c>
      <c r="UV374">
        <v>5758.5097440544832</v>
      </c>
      <c r="UW374">
        <v>6054.1606739305871</v>
      </c>
      <c r="UX374">
        <v>4098.5131638616003</v>
      </c>
      <c r="UY374">
        <v>4055.7670697520771</v>
      </c>
      <c r="UZ374">
        <v>3216.539951445186</v>
      </c>
      <c r="VA374">
        <v>3450.8166369882792</v>
      </c>
      <c r="VB374">
        <v>3898.5026102052261</v>
      </c>
      <c r="VC374">
        <v>3122.5817222131063</v>
      </c>
      <c r="VE374" s="147"/>
      <c r="VJ374" s="632">
        <v>117</v>
      </c>
      <c r="VK374" s="486">
        <f t="shared" si="440"/>
        <v>739.55899999999986</v>
      </c>
      <c r="VL374" s="486">
        <f t="shared" si="441"/>
        <v>696.1318</v>
      </c>
      <c r="VM374" s="486">
        <f t="shared" si="442"/>
        <v>796.51760654349641</v>
      </c>
      <c r="VN374" s="486">
        <f t="shared" si="443"/>
        <v>862.22757524009171</v>
      </c>
      <c r="VO374" s="486">
        <f t="shared" si="444"/>
        <v>728.17906341719083</v>
      </c>
      <c r="VP374" s="486">
        <f t="shared" si="445"/>
        <v>649.94477426196943</v>
      </c>
      <c r="VQ374" s="486">
        <f t="shared" si="446"/>
        <v>842.21661345883649</v>
      </c>
      <c r="VR374" s="486">
        <f t="shared" si="447"/>
        <v>837.95073837565383</v>
      </c>
      <c r="VS374" s="486">
        <f t="shared" si="448"/>
        <v>874.37150601380586</v>
      </c>
      <c r="VT374" s="486">
        <f t="shared" si="449"/>
        <v>878.15756189469391</v>
      </c>
      <c r="VU374" s="486">
        <f t="shared" si="450"/>
        <v>760.20699267396651</v>
      </c>
      <c r="VV374" s="486">
        <f t="shared" si="451"/>
        <v>726.47454628914215</v>
      </c>
      <c r="VW374" s="486">
        <f t="shared" si="452"/>
        <v>823.13972756755265</v>
      </c>
      <c r="VX374" s="486">
        <f t="shared" si="453"/>
        <v>758.31243229543077</v>
      </c>
      <c r="VY374" s="486">
        <f t="shared" si="454"/>
        <v>731.98252913251838</v>
      </c>
      <c r="VZ374" s="486">
        <f t="shared" si="455"/>
        <v>889.2411385371895</v>
      </c>
      <c r="WA374" s="486">
        <f t="shared" si="456"/>
        <v>742.31459051253523</v>
      </c>
      <c r="WB374" s="486">
        <f t="shared" si="457"/>
        <v>934.14940249146116</v>
      </c>
      <c r="WC374" s="486">
        <f t="shared" si="458"/>
        <v>1135.0617434511671</v>
      </c>
      <c r="WD374" s="486">
        <f t="shared" si="459"/>
        <v>938.08539873606992</v>
      </c>
      <c r="WE374" s="486">
        <f t="shared" si="460"/>
        <v>886.84003915328549</v>
      </c>
      <c r="WF374" s="486">
        <f t="shared" si="461"/>
        <v>912.74290292705211</v>
      </c>
      <c r="WG374" s="486">
        <f t="shared" si="462"/>
        <v>1014.7070339437525</v>
      </c>
      <c r="WH374" s="486">
        <f t="shared" si="463"/>
        <v>963.20144120744294</v>
      </c>
      <c r="WI374" s="486">
        <f t="shared" si="464"/>
        <v>958.8550263955641</v>
      </c>
      <c r="WJ374" s="486">
        <f t="shared" si="465"/>
        <v>934.33380348449612</v>
      </c>
      <c r="WK374" s="486">
        <f t="shared" si="466"/>
        <v>851.43549771329606</v>
      </c>
      <c r="WL374" s="486">
        <f t="shared" si="467"/>
        <v>778.48311108365772</v>
      </c>
      <c r="WM374" s="486">
        <f t="shared" si="468"/>
        <v>674.13890968282101</v>
      </c>
      <c r="WN374" s="486">
        <f t="shared" si="469"/>
        <v>656.50839187721579</v>
      </c>
      <c r="WO374" s="486">
        <f t="shared" si="470"/>
        <v>612.42168002835831</v>
      </c>
      <c r="WP374" s="486">
        <f t="shared" si="471"/>
        <v>656.37303651556101</v>
      </c>
      <c r="WQ374" s="486">
        <f t="shared" si="472"/>
        <v>777.13107121533005</v>
      </c>
      <c r="WR374" s="486">
        <f t="shared" si="473"/>
        <v>738.68252433468297</v>
      </c>
      <c r="WS374" s="486">
        <f t="shared" si="474"/>
        <v>695.68526799894073</v>
      </c>
      <c r="WT374" s="486">
        <f t="shared" si="475"/>
        <v>849.36176248077504</v>
      </c>
      <c r="WU374" s="486">
        <f t="shared" si="476"/>
        <v>906.0437689000662</v>
      </c>
      <c r="WV374" s="486">
        <f t="shared" si="477"/>
        <v>934.64174547806999</v>
      </c>
      <c r="WW374" s="486">
        <f t="shared" si="478"/>
        <v>1010.8561615546347</v>
      </c>
      <c r="WX374" s="486">
        <f t="shared" si="479"/>
        <v>1106.7210712279252</v>
      </c>
      <c r="WY374" s="486">
        <f t="shared" si="480"/>
        <v>1030.0489417149806</v>
      </c>
      <c r="WZ374" s="486">
        <f t="shared" si="481"/>
        <v>920.77098764212678</v>
      </c>
      <c r="XA374" s="486">
        <f t="shared" si="482"/>
        <v>736.04354721066045</v>
      </c>
      <c r="XB374" s="486">
        <f t="shared" si="483"/>
        <v>838.42837518601846</v>
      </c>
      <c r="XC374" s="486">
        <f t="shared" si="484"/>
        <v>899.36261038241321</v>
      </c>
      <c r="XD374" s="486">
        <f t="shared" si="485"/>
        <v>849.7623276481022</v>
      </c>
      <c r="XE374" s="486">
        <f t="shared" si="486"/>
        <v>789.03943190756763</v>
      </c>
      <c r="XF374" s="486">
        <f t="shared" si="487"/>
        <v>852.13141042382188</v>
      </c>
      <c r="XG374" s="486">
        <f t="shared" si="488"/>
        <v>906.43483666221755</v>
      </c>
      <c r="XH374" s="486">
        <f t="shared" si="489"/>
        <v>742.34166402079836</v>
      </c>
      <c r="XI374" s="486">
        <f t="shared" si="490"/>
        <v>827.2534127602845</v>
      </c>
      <c r="XJ374" s="118">
        <f t="shared" si="491"/>
        <v>836.37267713048413</v>
      </c>
      <c r="XK374" s="1008">
        <f t="shared" si="492"/>
        <v>410</v>
      </c>
    </row>
    <row r="375" spans="25:635" x14ac:dyDescent="0.45">
      <c r="Y375" s="147"/>
      <c r="AA375" s="632">
        <v>366</v>
      </c>
      <c r="AB375" s="26">
        <v>1636</v>
      </c>
      <c r="AC375" s="26">
        <v>1636</v>
      </c>
      <c r="AD375" s="26">
        <v>1501.6948469769018</v>
      </c>
      <c r="AE375" s="26">
        <v>1815.6545006307169</v>
      </c>
      <c r="AF375" s="26">
        <v>1605.454698461592</v>
      </c>
      <c r="AG375" s="26">
        <v>1647.5221284598149</v>
      </c>
      <c r="AH375" s="26">
        <v>1704.0418511345242</v>
      </c>
      <c r="AI375" s="26">
        <v>1882.8560028627637</v>
      </c>
      <c r="AJ375" s="26">
        <v>1642.7178678676216</v>
      </c>
      <c r="AK375" s="26">
        <v>1713.0631932581032</v>
      </c>
      <c r="AL375" s="26">
        <v>2170.3446268057551</v>
      </c>
      <c r="AM375" s="26">
        <v>1996.0452243403893</v>
      </c>
      <c r="AN375" s="26">
        <v>1420.4340662351178</v>
      </c>
      <c r="AO375" s="26">
        <v>1512.7108826826916</v>
      </c>
      <c r="AP375" s="26">
        <v>2099.4276881914047</v>
      </c>
      <c r="AQ375" s="26">
        <v>2130.4079570071253</v>
      </c>
      <c r="AR375" s="26">
        <v>2652.3055548170278</v>
      </c>
      <c r="AS375" s="26">
        <v>2805.0777943276012</v>
      </c>
      <c r="AT375" s="26">
        <v>2964.2416714001797</v>
      </c>
      <c r="AU375" s="26">
        <v>2435.5358056303362</v>
      </c>
      <c r="AV375" s="26">
        <v>2417.1731598904598</v>
      </c>
      <c r="AW375" s="26">
        <v>2198.2302092434929</v>
      </c>
      <c r="AX375" s="26">
        <v>2248.5088213457511</v>
      </c>
      <c r="AY375" s="26">
        <v>2287.9096745690704</v>
      </c>
      <c r="AZ375" s="26">
        <v>1516.5502690678732</v>
      </c>
      <c r="BA375" s="26">
        <v>1573.6497856542235</v>
      </c>
      <c r="BB375" s="26">
        <v>1827.540534937114</v>
      </c>
      <c r="BC375" s="26">
        <v>2116.0239926015452</v>
      </c>
      <c r="BD375" s="26">
        <v>2146.0430241401427</v>
      </c>
      <c r="BE375" s="26">
        <v>2170.7363814575351</v>
      </c>
      <c r="BF375" s="26">
        <v>2394.8261024189255</v>
      </c>
      <c r="BG375" s="26">
        <v>2901.6283759324824</v>
      </c>
      <c r="BH375" s="26">
        <v>2137.9377859774504</v>
      </c>
      <c r="BI375" s="26">
        <v>2373.1344112925958</v>
      </c>
      <c r="BJ375" s="26">
        <v>2470.7380240580078</v>
      </c>
      <c r="BK375" s="26">
        <v>2382.4171233989096</v>
      </c>
      <c r="BL375" s="26">
        <v>2098.8877953057677</v>
      </c>
      <c r="BM375" s="26">
        <v>2081.1470244470188</v>
      </c>
      <c r="BN375" s="26">
        <v>1883.0218503893409</v>
      </c>
      <c r="BO375" s="26">
        <v>1956.7368914520926</v>
      </c>
      <c r="BP375" s="26">
        <v>1702.5279546942825</v>
      </c>
      <c r="BQ375" s="26">
        <v>1554.1449050759607</v>
      </c>
      <c r="BR375" s="26">
        <v>1683.5476128726311</v>
      </c>
      <c r="BS375" s="26">
        <v>1745.5482603724295</v>
      </c>
      <c r="BT375" s="26">
        <v>1662.6276319935021</v>
      </c>
      <c r="BU375" s="26">
        <v>2048.6561977644801</v>
      </c>
      <c r="BV375" s="26">
        <v>1622.0340388333827</v>
      </c>
      <c r="BW375" s="26">
        <v>1777.2983305076857</v>
      </c>
      <c r="BX375" s="26">
        <v>1756.5769768784219</v>
      </c>
      <c r="BY375" s="26">
        <v>1627.6673327758192</v>
      </c>
      <c r="BZ375" s="26">
        <v>1225.3388207930584</v>
      </c>
      <c r="CA375" s="16"/>
      <c r="CB375" s="147"/>
      <c r="CC375" s="16"/>
      <c r="CD375" s="632">
        <v>366</v>
      </c>
      <c r="CE375" s="26">
        <v>365</v>
      </c>
      <c r="CF375" s="26">
        <v>348</v>
      </c>
      <c r="CG375" s="1048">
        <v>356.93050401905714</v>
      </c>
      <c r="CH375" s="1048">
        <v>348.85649984339472</v>
      </c>
      <c r="CI375" s="1048">
        <v>292.43423341436687</v>
      </c>
      <c r="CJ375" s="1048">
        <v>397.88862747427788</v>
      </c>
      <c r="CK375" s="1048">
        <v>448.557255255705</v>
      </c>
      <c r="CL375" s="1048">
        <v>378.81020532790996</v>
      </c>
      <c r="CM375" s="1048">
        <v>428.99390186187225</v>
      </c>
      <c r="CN375" s="1048">
        <v>570.44749107885514</v>
      </c>
      <c r="CO375" s="1048">
        <v>429.83030735204329</v>
      </c>
      <c r="CP375" s="1048">
        <v>478.56369020817596</v>
      </c>
      <c r="CQ375" s="1048">
        <v>456.48075644861427</v>
      </c>
      <c r="CR375" s="1048">
        <v>526.34530546089809</v>
      </c>
      <c r="CS375" s="1048">
        <v>354.52629710140423</v>
      </c>
      <c r="CT375" s="1048">
        <v>387.94441253698193</v>
      </c>
      <c r="CU375" s="1048">
        <v>273.17426916037806</v>
      </c>
      <c r="CV375" s="1048">
        <v>353.77903139603268</v>
      </c>
      <c r="CW375" s="1048">
        <v>375.53220436695739</v>
      </c>
      <c r="CX375" s="1048">
        <v>414.22339347443506</v>
      </c>
      <c r="CY375" s="1048">
        <v>503.07630567725403</v>
      </c>
      <c r="CZ375" s="1048">
        <v>520.72494517625023</v>
      </c>
      <c r="DA375" s="1048">
        <v>534.36663923262711</v>
      </c>
      <c r="DB375" s="1048">
        <v>431.47016129945246</v>
      </c>
      <c r="DC375" s="1048">
        <v>430.35522000599718</v>
      </c>
      <c r="DD375" s="1048">
        <v>413.85383768871304</v>
      </c>
      <c r="DE375" s="1048">
        <v>497.62977533670778</v>
      </c>
      <c r="DF375" s="1048">
        <v>412.2910292737119</v>
      </c>
      <c r="DG375" s="1048">
        <v>416.1795229997295</v>
      </c>
      <c r="DH375" s="1048">
        <v>444.52167984005627</v>
      </c>
      <c r="DI375" s="1048">
        <v>358.32984833536648</v>
      </c>
      <c r="DJ375" s="1048">
        <v>454.06975136288838</v>
      </c>
      <c r="DK375" s="1048">
        <v>531.34100819083812</v>
      </c>
      <c r="DL375" s="1048">
        <v>554.09731000310433</v>
      </c>
      <c r="DM375" s="1048">
        <v>485.04164462831352</v>
      </c>
      <c r="DN375" s="1048">
        <v>362.10337472720852</v>
      </c>
      <c r="DO375" s="1048">
        <v>297.42723942788638</v>
      </c>
      <c r="DP375" s="1048">
        <v>277.16745663623323</v>
      </c>
      <c r="DQ375" s="1048">
        <v>340.55426740357711</v>
      </c>
      <c r="DR375" s="1048">
        <v>386.24804823713549</v>
      </c>
      <c r="DS375" s="1048">
        <v>271.24407948493956</v>
      </c>
      <c r="DT375" s="1048">
        <v>230.5399140053608</v>
      </c>
      <c r="DU375" s="1048">
        <v>199.57883195545691</v>
      </c>
      <c r="DV375" s="1048">
        <v>236.17948747145937</v>
      </c>
      <c r="DW375" s="1048">
        <v>303.29684367882584</v>
      </c>
      <c r="DX375" s="1048">
        <v>363.37523232790488</v>
      </c>
      <c r="DY375" s="1048">
        <v>348.73331608160049</v>
      </c>
      <c r="DZ375" s="1048">
        <v>332.99015719658985</v>
      </c>
      <c r="EA375" s="1048">
        <v>302.22582693737689</v>
      </c>
      <c r="EB375" s="1048">
        <v>270.65925090048393</v>
      </c>
      <c r="EC375" s="1048">
        <v>454.8872799843748</v>
      </c>
      <c r="ED375" s="16"/>
      <c r="EE375" s="16"/>
      <c r="EF375" s="147"/>
      <c r="EG375" s="16"/>
      <c r="EH375" s="632">
        <v>366</v>
      </c>
      <c r="EI375" s="488">
        <v>11831</v>
      </c>
      <c r="EJ375" s="488">
        <v>9594</v>
      </c>
      <c r="EK375" s="488">
        <v>10144</v>
      </c>
      <c r="EL375" s="488">
        <v>8997.6444220656758</v>
      </c>
      <c r="EM375" s="488">
        <v>8594.1767812371509</v>
      </c>
      <c r="EN375" s="488">
        <v>7202.1957100936088</v>
      </c>
      <c r="EO375" s="488">
        <v>12206.082894407909</v>
      </c>
      <c r="EP375" s="488">
        <v>11946.021004158019</v>
      </c>
      <c r="EQ375" s="488">
        <v>9934.5408389153672</v>
      </c>
      <c r="ER375" s="488">
        <v>11024.151721641489</v>
      </c>
      <c r="ES375" s="488">
        <v>14802.327981849523</v>
      </c>
      <c r="ET375" s="488">
        <v>17372.253368240607</v>
      </c>
      <c r="EU375" s="488">
        <v>13292.551018948037</v>
      </c>
      <c r="EV375" s="488">
        <v>10466.26726842425</v>
      </c>
      <c r="EW375" s="488">
        <v>7042.5375671794382</v>
      </c>
      <c r="EX375" s="488">
        <v>9429.3141389558587</v>
      </c>
      <c r="EY375" s="488">
        <v>12834.414987406042</v>
      </c>
      <c r="EZ375" s="488">
        <v>12864.999643131347</v>
      </c>
      <c r="FA375" s="488">
        <v>13181.113491513699</v>
      </c>
      <c r="FB375" s="488">
        <v>12842.517851420478</v>
      </c>
      <c r="FC375" s="488">
        <v>18692.042210428233</v>
      </c>
      <c r="FD375" s="488">
        <v>18249.207271522937</v>
      </c>
      <c r="FE375" s="488">
        <v>15523.633442439621</v>
      </c>
      <c r="FF375" s="488">
        <v>15658.102495612849</v>
      </c>
      <c r="FG375" s="488">
        <v>16555.701665495126</v>
      </c>
      <c r="FH375" s="488">
        <v>15368.608366718745</v>
      </c>
      <c r="FI375" s="488">
        <v>16622.211411919536</v>
      </c>
      <c r="FJ375" s="488">
        <v>16219.69187424773</v>
      </c>
      <c r="FK375" s="488">
        <v>14896.515513782706</v>
      </c>
      <c r="FL375" s="488">
        <v>13300.027071356451</v>
      </c>
      <c r="FM375" s="488">
        <v>15506.392303404275</v>
      </c>
      <c r="FN375" s="488">
        <v>16247.999080656848</v>
      </c>
      <c r="FO375" s="488">
        <v>14565.444852825705</v>
      </c>
      <c r="FP375" s="488">
        <v>12864.498573917714</v>
      </c>
      <c r="FQ375" s="488">
        <v>9985.6800120047956</v>
      </c>
      <c r="FR375" s="488">
        <v>13389.537492370786</v>
      </c>
      <c r="FS375" s="488">
        <v>15295.819743237213</v>
      </c>
      <c r="FT375" s="488">
        <v>18283.881608064745</v>
      </c>
      <c r="FU375" s="488">
        <v>15855.223215350237</v>
      </c>
      <c r="FV375" s="488">
        <v>19537.291861946604</v>
      </c>
      <c r="FW375" s="488">
        <v>16899.748174798748</v>
      </c>
      <c r="FX375" s="488">
        <v>18669.63133420844</v>
      </c>
      <c r="FY375" s="488">
        <v>16563.498888498558</v>
      </c>
      <c r="FZ375" s="488">
        <v>18201.712011449446</v>
      </c>
      <c r="GA375" s="488">
        <v>19198.481130393178</v>
      </c>
      <c r="GB375" s="488">
        <v>16723.051684058119</v>
      </c>
      <c r="GC375" s="488">
        <v>14695.164527611554</v>
      </c>
      <c r="GD375" s="488">
        <v>12054.350794566131</v>
      </c>
      <c r="GE375" s="488">
        <v>16490.253321336284</v>
      </c>
      <c r="GF375" s="488">
        <v>15653.89354285027</v>
      </c>
      <c r="GG375" s="488">
        <v>11646.517410619384</v>
      </c>
      <c r="GH375" s="16"/>
      <c r="GI375" s="147"/>
      <c r="GJ375" s="16"/>
      <c r="GK375" s="632">
        <v>366</v>
      </c>
      <c r="GL375" s="16">
        <v>29568</v>
      </c>
      <c r="GM375" s="16">
        <v>26180.000000000004</v>
      </c>
      <c r="GN375" s="16">
        <v>58520.000000000007</v>
      </c>
      <c r="GO375" s="311">
        <v>61819.426760643517</v>
      </c>
      <c r="GP375" s="311">
        <v>66584.68491783709</v>
      </c>
      <c r="GQ375" s="311">
        <v>60775.577563159393</v>
      </c>
      <c r="GR375" s="311">
        <v>69539.910855736409</v>
      </c>
      <c r="GS375" s="311">
        <v>64328.692091340556</v>
      </c>
      <c r="GT375" s="311">
        <v>68669.664102943032</v>
      </c>
      <c r="GU375" s="311">
        <v>79396.197684318802</v>
      </c>
      <c r="GV375" s="311">
        <v>74446.282529332049</v>
      </c>
      <c r="GW375" s="311">
        <v>65822.696232347211</v>
      </c>
      <c r="GX375" s="311">
        <v>75545.856360491802</v>
      </c>
      <c r="GY375" s="311">
        <v>67961.092392039514</v>
      </c>
      <c r="GZ375" s="311">
        <v>69359.18434620164</v>
      </c>
      <c r="HA375" s="311">
        <v>73198.070400171113</v>
      </c>
      <c r="HB375" s="311">
        <v>71873.798904922747</v>
      </c>
      <c r="HC375" s="311">
        <v>75380.347838990696</v>
      </c>
      <c r="HD375" s="311">
        <v>74715.247946999909</v>
      </c>
      <c r="HE375" s="311">
        <v>71039.913876513543</v>
      </c>
      <c r="HF375" s="311">
        <v>64807.388379193202</v>
      </c>
      <c r="HG375" s="311">
        <v>71888.806171256263</v>
      </c>
      <c r="HH375" s="311">
        <v>62312.111817477176</v>
      </c>
      <c r="HI375" s="311">
        <v>69250.37923973662</v>
      </c>
      <c r="HJ375" s="311">
        <v>65595.033080438749</v>
      </c>
      <c r="HK375" s="311">
        <v>67935.029039333152</v>
      </c>
      <c r="HL375" s="311">
        <v>68690.506051143311</v>
      </c>
      <c r="HM375" s="311">
        <v>63994.387995113888</v>
      </c>
      <c r="HN375" s="311">
        <v>52977.530622946608</v>
      </c>
      <c r="HO375" s="311">
        <v>43777.802051190767</v>
      </c>
      <c r="HP375" s="311">
        <v>37643.163295538194</v>
      </c>
      <c r="HQ375" s="311">
        <v>46269.760097697625</v>
      </c>
      <c r="HR375" s="311">
        <v>53346.407835680955</v>
      </c>
      <c r="HS375" s="311">
        <v>51958.480456915684</v>
      </c>
      <c r="HT375" s="311">
        <v>52362.429529857625</v>
      </c>
      <c r="HU375" s="311">
        <v>48417.525336811843</v>
      </c>
      <c r="HV375" s="311">
        <v>49171.14741260578</v>
      </c>
      <c r="HW375" s="311">
        <v>48259.900982348394</v>
      </c>
      <c r="HX375" s="311">
        <v>54442.583567208967</v>
      </c>
      <c r="HY375" s="311">
        <v>58417.139111419368</v>
      </c>
      <c r="HZ375" s="311">
        <v>46008.850324875573</v>
      </c>
      <c r="IA375" s="311">
        <v>43724.688749035682</v>
      </c>
      <c r="IB375" s="311">
        <v>53421.912122908449</v>
      </c>
      <c r="IC375" s="311">
        <v>52589.74631158854</v>
      </c>
      <c r="ID375" s="311">
        <v>50240.423323204137</v>
      </c>
      <c r="IE375" s="311">
        <v>49001.800326064265</v>
      </c>
      <c r="IF375" s="311">
        <v>72366.861302493839</v>
      </c>
      <c r="IG375" s="311">
        <v>70227.984462817985</v>
      </c>
      <c r="IH375" s="311">
        <v>68532.087039042948</v>
      </c>
      <c r="II375" s="311">
        <v>58081.763011496936</v>
      </c>
      <c r="IJ375" s="311">
        <v>57226.514640587397</v>
      </c>
      <c r="IL375" s="147"/>
      <c r="IN375" s="632">
        <v>366</v>
      </c>
      <c r="IO375" s="488">
        <v>5636</v>
      </c>
      <c r="IP375" s="488">
        <v>4947.8</v>
      </c>
      <c r="IQ375" s="488">
        <v>6270</v>
      </c>
      <c r="IR375" s="488">
        <v>6793.638334709668</v>
      </c>
      <c r="IS375" s="488">
        <v>8612.3374969584911</v>
      </c>
      <c r="IT375" s="488">
        <v>8371.3424765756845</v>
      </c>
      <c r="IU375" s="488">
        <v>8720.6423716624031</v>
      </c>
      <c r="IV375" s="488">
        <v>11122.46709975697</v>
      </c>
      <c r="IW375" s="488">
        <v>10918.629049362677</v>
      </c>
      <c r="IX375" s="488">
        <v>9377.5506942758147</v>
      </c>
      <c r="IY375" s="488">
        <v>9449.1464670600853</v>
      </c>
      <c r="IZ375" s="488">
        <v>8578.7247417854123</v>
      </c>
      <c r="JA375" s="488">
        <v>8846.1248725346832</v>
      </c>
      <c r="JB375" s="488">
        <v>7612.0878483300385</v>
      </c>
      <c r="JC375" s="488">
        <v>8405.4414702630256</v>
      </c>
      <c r="JD375" s="488">
        <v>8769.3748040337468</v>
      </c>
      <c r="JE375" s="488">
        <v>8611.8338893505424</v>
      </c>
      <c r="JF375" s="488">
        <v>6776.2531563717712</v>
      </c>
      <c r="JG375" s="488">
        <v>7618.2618841261128</v>
      </c>
      <c r="JH375" s="488">
        <v>9332.4145549424029</v>
      </c>
      <c r="JI375" s="488">
        <v>7746.8125494627238</v>
      </c>
      <c r="JJ375" s="488">
        <v>7757.2795466144753</v>
      </c>
      <c r="JK375" s="488">
        <v>8852.154307790981</v>
      </c>
      <c r="JL375" s="488">
        <v>8455.1292095741301</v>
      </c>
      <c r="JM375" s="488">
        <v>6702.8603736542309</v>
      </c>
      <c r="JN375" s="488">
        <v>6458.3690298942047</v>
      </c>
      <c r="JO375" s="488">
        <v>6458.0638502728634</v>
      </c>
      <c r="JP375" s="488">
        <v>6129.7642627024552</v>
      </c>
      <c r="JQ375" s="488">
        <v>6367.2663568897951</v>
      </c>
      <c r="JR375" s="488">
        <v>8214.535128230018</v>
      </c>
      <c r="JS375" s="488">
        <v>7726.1609025813741</v>
      </c>
      <c r="JT375" s="488">
        <v>8989.9457432267936</v>
      </c>
      <c r="JU375" s="488">
        <v>9946.243410010662</v>
      </c>
      <c r="JV375" s="488">
        <v>10572.039009265112</v>
      </c>
      <c r="JW375" s="488">
        <v>10891.239383305598</v>
      </c>
      <c r="JX375" s="488">
        <v>9320.9465172225973</v>
      </c>
      <c r="JY375" s="488">
        <v>9746.7988536508838</v>
      </c>
      <c r="JZ375" s="488">
        <v>9460.2270549537534</v>
      </c>
      <c r="KA375" s="488">
        <v>8840.395026829945</v>
      </c>
      <c r="KB375" s="488">
        <v>9279.2326310856188</v>
      </c>
      <c r="KC375" s="488">
        <v>9022.0911337527104</v>
      </c>
      <c r="KD375" s="488">
        <v>7560.3437969191236</v>
      </c>
      <c r="KE375" s="488">
        <v>7282.8357813147659</v>
      </c>
      <c r="KF375" s="488">
        <v>5926.6591841419322</v>
      </c>
      <c r="KG375" s="488">
        <v>7621.8554861622824</v>
      </c>
      <c r="KH375" s="488">
        <v>7306.0564462305019</v>
      </c>
      <c r="KI375" s="488">
        <v>7291.7257059585818</v>
      </c>
      <c r="KJ375" s="488">
        <v>7670.5663163517311</v>
      </c>
      <c r="KK375" s="488">
        <v>6588.8533376729865</v>
      </c>
      <c r="KL375" s="488">
        <v>5324.5648529826758</v>
      </c>
      <c r="KM375" s="488">
        <v>4091.9556250756541</v>
      </c>
      <c r="KO375" s="147"/>
      <c r="KQ375" s="632">
        <v>910</v>
      </c>
      <c r="KR375" s="26">
        <v>1636</v>
      </c>
      <c r="KS375" s="26">
        <v>1636</v>
      </c>
      <c r="KT375" s="26">
        <v>1611.7170099774196</v>
      </c>
      <c r="KU375" s="26">
        <v>2218.3490062581241</v>
      </c>
      <c r="KV375" s="26">
        <v>2126.5127173141286</v>
      </c>
      <c r="KW375" s="26">
        <v>1902.3061438467278</v>
      </c>
      <c r="KX375" s="26">
        <v>1567.9423026952727</v>
      </c>
      <c r="KY375" s="26">
        <v>1459.5140088513797</v>
      </c>
      <c r="KZ375" s="26">
        <v>1539.715626509663</v>
      </c>
      <c r="LA375" s="26">
        <v>1443.8673086367039</v>
      </c>
      <c r="LB375" s="26">
        <v>1265.5000011333657</v>
      </c>
      <c r="LC375" s="26">
        <v>1298.9501745212217</v>
      </c>
      <c r="LD375" s="26">
        <v>1383.0344448838275</v>
      </c>
      <c r="LE375" s="26">
        <v>1163.499047641606</v>
      </c>
      <c r="LF375" s="26">
        <v>1280.5248592102059</v>
      </c>
      <c r="LG375" s="26">
        <v>1046.1898497205625</v>
      </c>
      <c r="LH375" s="26">
        <v>1146.0026360834513</v>
      </c>
      <c r="LI375" s="26">
        <v>980.63892119416232</v>
      </c>
      <c r="LJ375" s="26">
        <v>1085.9534393286756</v>
      </c>
      <c r="LK375" s="26">
        <v>475.16318563860193</v>
      </c>
      <c r="LL375" s="26">
        <v>1113.8660526318004</v>
      </c>
      <c r="LM375" s="26">
        <v>1339.9633494159068</v>
      </c>
      <c r="LN375" s="26">
        <v>1480.875427359267</v>
      </c>
      <c r="LO375" s="26">
        <v>1681.413905128371</v>
      </c>
      <c r="LP375" s="26">
        <v>1387.8847109687838</v>
      </c>
      <c r="LQ375" s="26">
        <v>1035.1127074807623</v>
      </c>
      <c r="LR375" s="26">
        <v>1147.0124047389995</v>
      </c>
      <c r="LS375" s="26">
        <v>1215.454679301755</v>
      </c>
      <c r="LT375" s="26">
        <v>1489.4853564689572</v>
      </c>
      <c r="LU375" s="26">
        <v>1370.0771912601779</v>
      </c>
      <c r="LV375" s="26">
        <v>1657.8468555664615</v>
      </c>
      <c r="LW375" s="26">
        <v>1450.3041252015996</v>
      </c>
      <c r="LX375" s="26">
        <v>1146.1553059523053</v>
      </c>
      <c r="LY375" s="26">
        <v>1287.9188618736546</v>
      </c>
      <c r="LZ375" s="26">
        <v>1478.4607907508368</v>
      </c>
      <c r="MA375" s="26">
        <v>1350.6494629744618</v>
      </c>
      <c r="MB375" s="26">
        <v>1393.8716128727081</v>
      </c>
      <c r="MC375" s="26">
        <v>913.74179685030424</v>
      </c>
      <c r="MD375" s="26">
        <v>1037.5742541239122</v>
      </c>
      <c r="ME375" s="26">
        <v>1699.6707643040397</v>
      </c>
      <c r="MF375" s="26">
        <v>1572.3651309541481</v>
      </c>
      <c r="MG375" s="26">
        <v>1497.4605922920955</v>
      </c>
      <c r="MH375" s="26">
        <v>1333.3291698995586</v>
      </c>
      <c r="MI375" s="26">
        <v>1290.7682166282555</v>
      </c>
      <c r="MJ375" s="26">
        <v>1140.6756496248449</v>
      </c>
      <c r="MK375" s="26">
        <v>1357.4861385179056</v>
      </c>
      <c r="ML375" s="26">
        <v>1448.1250057863442</v>
      </c>
      <c r="MM375" s="26">
        <v>1517.6489411568184</v>
      </c>
      <c r="MN375" s="26">
        <v>1556.4862299497531</v>
      </c>
      <c r="MO375" s="26">
        <v>1497.5861200270483</v>
      </c>
      <c r="MP375" s="26">
        <v>1176.346597584004</v>
      </c>
      <c r="MQ375"/>
      <c r="MR375"/>
      <c r="MS375" s="490"/>
      <c r="MT375" s="311"/>
      <c r="MU375" s="632">
        <v>366</v>
      </c>
      <c r="MV375" s="26">
        <v>365</v>
      </c>
      <c r="MW375" s="26">
        <v>348</v>
      </c>
      <c r="MX375" s="1048">
        <v>302.14896624867583</v>
      </c>
      <c r="MY375" s="1048">
        <v>237.02264436899992</v>
      </c>
      <c r="MZ375" s="1048">
        <v>183.910538560818</v>
      </c>
      <c r="NA375" s="1048">
        <v>360.98607019519511</v>
      </c>
      <c r="NB375" s="1048">
        <v>388.17785564125558</v>
      </c>
      <c r="NC375" s="1048">
        <v>394.0758810502449</v>
      </c>
      <c r="ND375" s="1048">
        <v>351.69911290415592</v>
      </c>
      <c r="NE375" s="1048">
        <v>414.44401909885744</v>
      </c>
      <c r="NF375" s="1048">
        <v>459.55380034677182</v>
      </c>
      <c r="NG375" s="1048">
        <v>519.23201139735147</v>
      </c>
      <c r="NH375" s="1048">
        <v>563.80991673860058</v>
      </c>
      <c r="NI375" s="1048">
        <v>583.91367477930055</v>
      </c>
      <c r="NJ375" s="1048">
        <v>626.08232276681179</v>
      </c>
      <c r="NK375" s="1048">
        <v>638.17269713347821</v>
      </c>
      <c r="NL375" s="1048">
        <v>646.73536688472564</v>
      </c>
      <c r="NM375" s="1048">
        <v>572.97801120300494</v>
      </c>
      <c r="NN375" s="1048">
        <v>572.36413544355867</v>
      </c>
      <c r="NO375" s="1048">
        <v>621.53269503104559</v>
      </c>
      <c r="NP375" s="1048">
        <v>549.86155414863833</v>
      </c>
      <c r="NQ375" s="1048">
        <v>586.14960979858733</v>
      </c>
      <c r="NR375" s="1048">
        <v>514.70467890526913</v>
      </c>
      <c r="NS375" s="1048">
        <v>452.61980681274974</v>
      </c>
      <c r="NT375" s="1048">
        <v>264.68460767279851</v>
      </c>
      <c r="NU375" s="1048">
        <v>379.95074535529756</v>
      </c>
      <c r="NV375" s="1048">
        <v>443.27773606902628</v>
      </c>
      <c r="NW375" s="1048">
        <v>460.09573677150524</v>
      </c>
      <c r="NX375" s="1048">
        <v>448.36830959942625</v>
      </c>
      <c r="NY375" s="1048">
        <v>316.49558813141488</v>
      </c>
      <c r="NZ375" s="1048">
        <v>204.09413670309203</v>
      </c>
      <c r="OA375" s="1048">
        <v>190.21683633889435</v>
      </c>
      <c r="OB375" s="1048">
        <v>251.46228346083504</v>
      </c>
      <c r="OC375" s="1048">
        <v>270.70097007389791</v>
      </c>
      <c r="OD375" s="1048">
        <v>249.97005289007529</v>
      </c>
      <c r="OE375" s="1048">
        <v>367.69103994535681</v>
      </c>
      <c r="OF375" s="1048">
        <v>442.80199131603638</v>
      </c>
      <c r="OG375" s="1048">
        <v>374.80209484177101</v>
      </c>
      <c r="OH375" s="1048">
        <v>346.93704472503543</v>
      </c>
      <c r="OI375" s="1048">
        <v>296.72415528434249</v>
      </c>
      <c r="OJ375" s="1048">
        <v>361.47123914313795</v>
      </c>
      <c r="OK375" s="1048">
        <v>499.33051870731379</v>
      </c>
      <c r="OL375" s="1048">
        <v>480.38055075407368</v>
      </c>
      <c r="OM375" s="1048">
        <v>377.95810455560093</v>
      </c>
      <c r="ON375" s="1048">
        <v>418.34918104419916</v>
      </c>
      <c r="OO375" s="1048">
        <v>369.76253822746207</v>
      </c>
      <c r="OP375" s="1048">
        <v>440.36009156336422</v>
      </c>
      <c r="OQ375" s="1048">
        <v>504.72253660690399</v>
      </c>
      <c r="OR375" s="1048">
        <v>528.34043985835103</v>
      </c>
      <c r="OS375" s="1048">
        <v>476.76643459217615</v>
      </c>
      <c r="OT375" s="1048">
        <v>427.12853738334883</v>
      </c>
      <c r="OU375" s="311"/>
      <c r="OV375" s="490"/>
      <c r="OW375" s="311"/>
      <c r="OX375" s="632">
        <v>910</v>
      </c>
      <c r="OY375">
        <v>11831</v>
      </c>
      <c r="OZ375">
        <v>9594</v>
      </c>
      <c r="PA375">
        <v>10144</v>
      </c>
      <c r="PB375">
        <v>14757.979221912765</v>
      </c>
      <c r="PC375">
        <v>15702.725206000632</v>
      </c>
      <c r="PD375">
        <v>16212.55192507416</v>
      </c>
      <c r="PE375">
        <v>16894.917661908417</v>
      </c>
      <c r="PF375">
        <v>17390.521427070144</v>
      </c>
      <c r="PG375">
        <v>17527.481939068908</v>
      </c>
      <c r="PH375">
        <v>18818.260547611379</v>
      </c>
      <c r="PI375">
        <v>16451.511111643249</v>
      </c>
      <c r="PJ375">
        <v>15633.082166551361</v>
      </c>
      <c r="PK375">
        <v>20637.803000845488</v>
      </c>
      <c r="PL375">
        <v>24062.91871638412</v>
      </c>
      <c r="PM375">
        <v>23834.812193273563</v>
      </c>
      <c r="PN375">
        <v>21596.543176787389</v>
      </c>
      <c r="PO375">
        <v>20512.820478159854</v>
      </c>
      <c r="PP375">
        <v>18612.639052578812</v>
      </c>
      <c r="PQ375">
        <v>21749.981055317312</v>
      </c>
      <c r="PR375">
        <v>17236.0278575095</v>
      </c>
      <c r="PS375">
        <v>17050.640172481959</v>
      </c>
      <c r="PT375">
        <v>14594.495741558148</v>
      </c>
      <c r="PU375">
        <v>15863.245923128166</v>
      </c>
      <c r="PV375">
        <v>15159.208081211056</v>
      </c>
      <c r="PW375">
        <v>16153.081016668717</v>
      </c>
      <c r="PX375">
        <v>13341.452931229565</v>
      </c>
      <c r="PY375">
        <v>10783.786972624992</v>
      </c>
      <c r="PZ375">
        <v>9116.9103924449464</v>
      </c>
      <c r="QA375">
        <v>10968.869641519364</v>
      </c>
      <c r="QB375">
        <v>14201.158135142252</v>
      </c>
      <c r="QC375">
        <v>12243.901480150023</v>
      </c>
      <c r="QD375">
        <v>12098.146209196935</v>
      </c>
      <c r="QE375">
        <v>12815.639043344054</v>
      </c>
      <c r="QF375">
        <v>13856.545306367934</v>
      </c>
      <c r="QG375">
        <v>13024.999108615748</v>
      </c>
      <c r="QH375">
        <v>15574.831489170305</v>
      </c>
      <c r="QI375">
        <v>16759.125433485897</v>
      </c>
      <c r="QJ375">
        <v>19532.488041424091</v>
      </c>
      <c r="QK375">
        <v>18203.171526942668</v>
      </c>
      <c r="QL375">
        <v>19381.017910057821</v>
      </c>
      <c r="QM375">
        <v>17813.755145921958</v>
      </c>
      <c r="QN375">
        <v>14620.2924366281</v>
      </c>
      <c r="QO375">
        <v>18767.262999151273</v>
      </c>
      <c r="QP375">
        <v>20184.103940566762</v>
      </c>
      <c r="QQ375">
        <v>22082.355077358512</v>
      </c>
      <c r="QR375">
        <v>21780.957027913457</v>
      </c>
      <c r="QS375">
        <v>22919.048509449782</v>
      </c>
      <c r="QT375">
        <v>22463.078782202658</v>
      </c>
      <c r="QU375">
        <v>20224.13524898787</v>
      </c>
      <c r="QV375">
        <v>22656.968501752846</v>
      </c>
      <c r="QW375">
        <v>24415.067178692094</v>
      </c>
      <c r="QY375" s="147"/>
      <c r="RA375" s="632">
        <v>910</v>
      </c>
      <c r="RB375">
        <v>29568</v>
      </c>
      <c r="RC375">
        <v>26180.000000000004</v>
      </c>
      <c r="RD375">
        <v>58520.000000000007</v>
      </c>
      <c r="RE375">
        <v>60494.211419289561</v>
      </c>
      <c r="RF375">
        <v>51688.390417674455</v>
      </c>
      <c r="RG375">
        <v>44655.235355178302</v>
      </c>
      <c r="RH375">
        <v>47502.366348979616</v>
      </c>
      <c r="RI375">
        <v>41315.361724499882</v>
      </c>
      <c r="RJ375">
        <v>37065.049409787549</v>
      </c>
      <c r="RK375">
        <v>39934.152258269263</v>
      </c>
      <c r="RL375">
        <v>46035.164178879742</v>
      </c>
      <c r="RM375">
        <v>37829.438507285129</v>
      </c>
      <c r="RN375">
        <v>46365.95473024543</v>
      </c>
      <c r="RO375">
        <v>36191.325708802717</v>
      </c>
      <c r="RP375">
        <v>42433.443202536975</v>
      </c>
      <c r="RQ375">
        <v>30574.247119890966</v>
      </c>
      <c r="RR375">
        <v>29533.700420527319</v>
      </c>
      <c r="RS375">
        <v>28759.147156169485</v>
      </c>
      <c r="RT375">
        <v>36443.180958547047</v>
      </c>
      <c r="RU375">
        <v>39443.228489528228</v>
      </c>
      <c r="RV375">
        <v>38619.051422583841</v>
      </c>
      <c r="RW375">
        <v>36305.624430212934</v>
      </c>
      <c r="RX375">
        <v>43499.832070157121</v>
      </c>
      <c r="RY375">
        <v>53276.15627923108</v>
      </c>
      <c r="RZ375">
        <v>60583.789238597732</v>
      </c>
      <c r="SA375">
        <v>45025.462706906408</v>
      </c>
      <c r="SB375">
        <v>44536.916240356375</v>
      </c>
      <c r="SC375">
        <v>41055.512277797949</v>
      </c>
      <c r="SD375">
        <v>41005.922347463609</v>
      </c>
      <c r="SE375">
        <v>41937.53785659936</v>
      </c>
      <c r="SF375">
        <v>43122.86501556397</v>
      </c>
      <c r="SG375">
        <v>40402.333844452376</v>
      </c>
      <c r="SH375">
        <v>30670.16076212285</v>
      </c>
      <c r="SI375">
        <v>32995.904663101399</v>
      </c>
      <c r="SJ375">
        <v>32646.675795433275</v>
      </c>
      <c r="SK375">
        <v>34895.993870576262</v>
      </c>
      <c r="SL375">
        <v>33445.055180398092</v>
      </c>
      <c r="SM375">
        <v>45259.407978795316</v>
      </c>
      <c r="SN375">
        <v>42727.352380091441</v>
      </c>
      <c r="SO375">
        <v>50882.43718205006</v>
      </c>
      <c r="SP375">
        <v>49413.819815206145</v>
      </c>
      <c r="SQ375">
        <v>54077.796162071609</v>
      </c>
      <c r="SR375">
        <v>47179.241580697773</v>
      </c>
      <c r="SS375">
        <v>27985.46030078673</v>
      </c>
      <c r="ST375">
        <v>29732.931109534307</v>
      </c>
      <c r="SU375">
        <v>29571.908170651986</v>
      </c>
      <c r="SV375">
        <v>35948.061997768411</v>
      </c>
      <c r="SW375">
        <v>47211.828330043805</v>
      </c>
      <c r="SX375">
        <v>50189.923719671984</v>
      </c>
      <c r="SY375">
        <v>61826.625976882075</v>
      </c>
      <c r="SZ375">
        <v>52916.361214264747</v>
      </c>
      <c r="TB375" s="147"/>
      <c r="TD375" s="632">
        <v>910</v>
      </c>
      <c r="TE375">
        <v>5636</v>
      </c>
      <c r="TF375">
        <v>4947.8</v>
      </c>
      <c r="TG375">
        <v>6270</v>
      </c>
      <c r="TH375">
        <v>6892.7374263209213</v>
      </c>
      <c r="TI375">
        <v>6271.4962014889506</v>
      </c>
      <c r="TJ375">
        <v>6474.6588819363487</v>
      </c>
      <c r="TK375">
        <v>5503.9723622040947</v>
      </c>
      <c r="TL375">
        <v>5962.0370901781052</v>
      </c>
      <c r="TM375">
        <v>6452.4748123796753</v>
      </c>
      <c r="TN375">
        <v>7977.3115686534793</v>
      </c>
      <c r="TO375">
        <v>8657.2749435392343</v>
      </c>
      <c r="TP375">
        <v>9135.1718414812331</v>
      </c>
      <c r="TQ375">
        <v>10280.724434178768</v>
      </c>
      <c r="TR375">
        <v>10583.297933189629</v>
      </c>
      <c r="TS375">
        <v>8284.6829035246174</v>
      </c>
      <c r="TT375">
        <v>8599.2234163113117</v>
      </c>
      <c r="TU375">
        <v>6949.5020676780505</v>
      </c>
      <c r="TV375">
        <v>7324.0152360295579</v>
      </c>
      <c r="TW375">
        <v>5908.3736014940605</v>
      </c>
      <c r="TX375">
        <v>3519.9546954755742</v>
      </c>
      <c r="TY375">
        <v>4003.3544840385734</v>
      </c>
      <c r="TZ375">
        <v>4436.0573276123614</v>
      </c>
      <c r="UA375">
        <v>3393.8917788562794</v>
      </c>
      <c r="UB375">
        <v>3163.6524147988507</v>
      </c>
      <c r="UC375">
        <v>3198.426743686452</v>
      </c>
      <c r="UD375">
        <v>5343.2129193214869</v>
      </c>
      <c r="UE375">
        <v>3956.1254575297189</v>
      </c>
      <c r="UF375">
        <v>4804.3859098229786</v>
      </c>
      <c r="UG375">
        <v>3855.6005391019544</v>
      </c>
      <c r="UH375">
        <v>4020.2430097246838</v>
      </c>
      <c r="UI375">
        <v>4753.3751843426298</v>
      </c>
      <c r="UJ375">
        <v>5840.1867846563991</v>
      </c>
      <c r="UK375">
        <v>5987.5788474130095</v>
      </c>
      <c r="UL375">
        <v>7219.1989461255744</v>
      </c>
      <c r="UM375">
        <v>6860.1431460503036</v>
      </c>
      <c r="UN375">
        <v>7285.7452039549717</v>
      </c>
      <c r="UO375">
        <v>8212.3315246668444</v>
      </c>
      <c r="UP375">
        <v>7867.3363499985926</v>
      </c>
      <c r="UQ375">
        <v>5827.7040140626414</v>
      </c>
      <c r="UR375">
        <v>6956.5504663775318</v>
      </c>
      <c r="US375">
        <v>9205.4743491755344</v>
      </c>
      <c r="UT375">
        <v>7567.7488987808374</v>
      </c>
      <c r="UU375">
        <v>7842.8466245431282</v>
      </c>
      <c r="UV375">
        <v>8086.6766978408068</v>
      </c>
      <c r="UW375">
        <v>8952.9106086378979</v>
      </c>
      <c r="UX375">
        <v>7305.2592229982929</v>
      </c>
      <c r="UY375">
        <v>7430.0845875984978</v>
      </c>
      <c r="UZ375">
        <v>6555.2210483492445</v>
      </c>
      <c r="VA375">
        <v>6969.786413490463</v>
      </c>
      <c r="VB375">
        <v>5855.764573400108</v>
      </c>
      <c r="VC375">
        <v>5157.7043879230378</v>
      </c>
      <c r="VE375" s="147"/>
      <c r="VJ375" s="632">
        <v>910</v>
      </c>
      <c r="VK375" s="486">
        <f t="shared" si="440"/>
        <v>739.55899999999986</v>
      </c>
      <c r="VL375" s="486">
        <f t="shared" si="441"/>
        <v>696.1318</v>
      </c>
      <c r="VM375" s="486">
        <f t="shared" si="442"/>
        <v>744.36333654144005</v>
      </c>
      <c r="VN375" s="486">
        <f t="shared" si="443"/>
        <v>830.98413086907067</v>
      </c>
      <c r="VO375" s="486">
        <f t="shared" si="444"/>
        <v>795.57851482139256</v>
      </c>
      <c r="VP375" s="486">
        <f t="shared" si="445"/>
        <v>775.16075108245559</v>
      </c>
      <c r="VQ375" s="486">
        <f t="shared" si="446"/>
        <v>877.63385114926689</v>
      </c>
      <c r="VR375" s="486">
        <f t="shared" si="447"/>
        <v>941.03390014708691</v>
      </c>
      <c r="VS375" s="486">
        <f t="shared" si="448"/>
        <v>853.12515312917981</v>
      </c>
      <c r="VT375" s="486">
        <f t="shared" si="449"/>
        <v>891.76937227231213</v>
      </c>
      <c r="VU375" s="486">
        <f t="shared" si="450"/>
        <v>1061.6413139732031</v>
      </c>
      <c r="VV375" s="486">
        <f t="shared" si="451"/>
        <v>1018.7275021241323</v>
      </c>
      <c r="VW375" s="486">
        <f t="shared" si="452"/>
        <v>824.60552437596289</v>
      </c>
      <c r="VX375" s="486">
        <f t="shared" si="453"/>
        <v>785.32651628710914</v>
      </c>
      <c r="VY375" s="486">
        <f t="shared" si="454"/>
        <v>918.96867668498817</v>
      </c>
      <c r="VZ375" s="486">
        <f t="shared" si="455"/>
        <v>970.47620724116314</v>
      </c>
      <c r="WA375" s="486">
        <f t="shared" si="456"/>
        <v>1158.5799429970159</v>
      </c>
      <c r="WB375" s="486">
        <f t="shared" si="457"/>
        <v>1189.1865693478171</v>
      </c>
      <c r="WC375" s="486">
        <f t="shared" si="458"/>
        <v>1246.4304866867162</v>
      </c>
      <c r="WD375" s="486">
        <f t="shared" si="459"/>
        <v>1103.3812887248753</v>
      </c>
      <c r="WE375" s="486">
        <f t="shared" si="460"/>
        <v>1144.3034409469337</v>
      </c>
      <c r="WF375" s="486">
        <f t="shared" si="461"/>
        <v>1090.6447613102218</v>
      </c>
      <c r="WG375" s="486">
        <f t="shared" si="462"/>
        <v>1062.3816610345634</v>
      </c>
      <c r="WH375" s="486">
        <f t="shared" si="463"/>
        <v>1084.8288598053716</v>
      </c>
      <c r="WI375" s="486">
        <f t="shared" si="464"/>
        <v>850.84592833778663</v>
      </c>
      <c r="WJ375" s="486">
        <f t="shared" si="465"/>
        <v>853.62056530064558</v>
      </c>
      <c r="WK375" s="486">
        <f t="shared" si="466"/>
        <v>943.52997473238247</v>
      </c>
      <c r="WL375" s="486">
        <f t="shared" si="467"/>
        <v>1007.2229911440139</v>
      </c>
      <c r="WM375" s="486">
        <f t="shared" si="468"/>
        <v>979.12591170665655</v>
      </c>
      <c r="WN375" s="486">
        <f t="shared" si="469"/>
        <v>967.30497477448546</v>
      </c>
      <c r="WO375" s="486">
        <f t="shared" si="470"/>
        <v>1041.987809550702</v>
      </c>
      <c r="WP375" s="486">
        <f t="shared" si="471"/>
        <v>1226.7153701842537</v>
      </c>
      <c r="WQ375" s="486">
        <f t="shared" si="472"/>
        <v>1012.6266074858092</v>
      </c>
      <c r="WR375" s="486">
        <f t="shared" si="473"/>
        <v>1061.4180442837751</v>
      </c>
      <c r="WS375" s="486">
        <f t="shared" si="474"/>
        <v>1056.0319312646134</v>
      </c>
      <c r="WT375" s="486">
        <f t="shared" si="475"/>
        <v>1050.0359128091827</v>
      </c>
      <c r="WU375" s="486">
        <f t="shared" si="476"/>
        <v>1000.486872744293</v>
      </c>
      <c r="WV375" s="486">
        <f t="shared" si="477"/>
        <v>1029.318515416983</v>
      </c>
      <c r="WW375" s="486">
        <f t="shared" si="478"/>
        <v>947.02561973967329</v>
      </c>
      <c r="WX375" s="486">
        <f t="shared" si="479"/>
        <v>1028.6039085424804</v>
      </c>
      <c r="WY375" s="486">
        <f t="shared" si="480"/>
        <v>894.47536852659096</v>
      </c>
      <c r="WZ375" s="486">
        <f t="shared" si="481"/>
        <v>854.69551965046423</v>
      </c>
      <c r="XA375" s="486">
        <f t="shared" si="482"/>
        <v>880.40802544658766</v>
      </c>
      <c r="XB375" s="486">
        <f t="shared" si="483"/>
        <v>902.73070574335111</v>
      </c>
      <c r="XC375" s="486">
        <f t="shared" si="484"/>
        <v>906.08775917545927</v>
      </c>
      <c r="XD375" s="486">
        <f t="shared" si="485"/>
        <v>977.58825361853178</v>
      </c>
      <c r="XE375" s="486">
        <f t="shared" si="486"/>
        <v>876.63751125816282</v>
      </c>
      <c r="XF375" s="486">
        <f t="shared" si="487"/>
        <v>886.29148459904741</v>
      </c>
      <c r="XG375" s="486">
        <f t="shared" si="488"/>
        <v>922.7827154033323</v>
      </c>
      <c r="XH375" s="486">
        <f t="shared" si="489"/>
        <v>840.49187797118952</v>
      </c>
      <c r="XI375" s="486">
        <f t="shared" si="490"/>
        <v>658.86549260028755</v>
      </c>
      <c r="XJ375" s="118">
        <f t="shared" si="491"/>
        <v>950.23094536398071</v>
      </c>
      <c r="XK375" s="1008">
        <f t="shared" si="492"/>
        <v>968</v>
      </c>
    </row>
    <row r="376" spans="25:635" x14ac:dyDescent="0.45">
      <c r="Y376" s="147"/>
      <c r="AA376" s="632">
        <v>367</v>
      </c>
      <c r="AB376" s="26">
        <v>1636</v>
      </c>
      <c r="AC376" s="26">
        <v>1636</v>
      </c>
      <c r="AD376" s="26">
        <v>1508.4762321772314</v>
      </c>
      <c r="AE376" s="26">
        <v>1535.1524515572769</v>
      </c>
      <c r="AF376" s="26">
        <v>1420.3766361768144</v>
      </c>
      <c r="AG376" s="26">
        <v>1496.2976572839946</v>
      </c>
      <c r="AH376" s="26">
        <v>1378.264751639676</v>
      </c>
      <c r="AI376" s="26">
        <v>1528.9686492967307</v>
      </c>
      <c r="AJ376" s="26">
        <v>1409.6444173657658</v>
      </c>
      <c r="AK376" s="26">
        <v>1388.3042795912509</v>
      </c>
      <c r="AL376" s="26">
        <v>1512.7642559508427</v>
      </c>
      <c r="AM376" s="26">
        <v>1216.5048333294349</v>
      </c>
      <c r="AN376" s="26">
        <v>1600.0123224276031</v>
      </c>
      <c r="AO376" s="26">
        <v>1893.5109042978943</v>
      </c>
      <c r="AP376" s="26">
        <v>2072.3884418821622</v>
      </c>
      <c r="AQ376" s="26">
        <v>1846.9395028627823</v>
      </c>
      <c r="AR376" s="26">
        <v>1613.9832763529471</v>
      </c>
      <c r="AS376" s="26">
        <v>1274.2551198305616</v>
      </c>
      <c r="AT376" s="26">
        <v>1320.0707200019008</v>
      </c>
      <c r="AU376" s="26">
        <v>1286.5289989868832</v>
      </c>
      <c r="AV376" s="26">
        <v>1448.6876093277049</v>
      </c>
      <c r="AW376" s="26">
        <v>1343.192518855634</v>
      </c>
      <c r="AX376" s="26">
        <v>1948.0312416810016</v>
      </c>
      <c r="AY376" s="26">
        <v>1467.346045479411</v>
      </c>
      <c r="AZ376" s="26">
        <v>1578.6235814495378</v>
      </c>
      <c r="BA376" s="26">
        <v>1677.8709221234303</v>
      </c>
      <c r="BB376" s="26">
        <v>1558.735655968464</v>
      </c>
      <c r="BC376" s="26">
        <v>1763.8083946185261</v>
      </c>
      <c r="BD376" s="26">
        <v>1784.0003580533319</v>
      </c>
      <c r="BE376" s="26">
        <v>1970.0815086681166</v>
      </c>
      <c r="BF376" s="26">
        <v>2153.7884776922615</v>
      </c>
      <c r="BG376" s="26">
        <v>2028.8338531433483</v>
      </c>
      <c r="BH376" s="26">
        <v>1796.1829453186094</v>
      </c>
      <c r="BI376" s="26">
        <v>1702.5881580731948</v>
      </c>
      <c r="BJ376" s="26">
        <v>1995.5935179228977</v>
      </c>
      <c r="BK376" s="26">
        <v>1524.4924843657507</v>
      </c>
      <c r="BL376" s="26">
        <v>1666.5282979114493</v>
      </c>
      <c r="BM376" s="26">
        <v>1851.3451304320456</v>
      </c>
      <c r="BN376" s="26">
        <v>1936.6035360401388</v>
      </c>
      <c r="BO376" s="26">
        <v>1750.7559829850911</v>
      </c>
      <c r="BP376" s="26">
        <v>1203.8382484227445</v>
      </c>
      <c r="BQ376" s="26">
        <v>1114.7408935066046</v>
      </c>
      <c r="BR376" s="26">
        <v>1365.8061303844443</v>
      </c>
      <c r="BS376" s="26">
        <v>1072.4689597687907</v>
      </c>
      <c r="BT376" s="26">
        <v>734.46860714732065</v>
      </c>
      <c r="BU376" s="26">
        <v>889.21851079787325</v>
      </c>
      <c r="BV376" s="26">
        <v>1392.1565142074687</v>
      </c>
      <c r="BW376" s="26">
        <v>1211.8225472930276</v>
      </c>
      <c r="BX376" s="26">
        <v>728.94001070221623</v>
      </c>
      <c r="BY376" s="26">
        <v>1403.4057424443977</v>
      </c>
      <c r="BZ376" s="26">
        <v>1606.4641800504035</v>
      </c>
      <c r="CA376" s="16"/>
      <c r="CB376" s="147"/>
      <c r="CC376" s="16"/>
      <c r="CD376" s="632">
        <v>367</v>
      </c>
      <c r="CE376" s="26">
        <v>365</v>
      </c>
      <c r="CF376" s="26">
        <v>348</v>
      </c>
      <c r="CG376" s="1048">
        <v>337.78473150196749</v>
      </c>
      <c r="CH376" s="1048">
        <v>346.00143066434384</v>
      </c>
      <c r="CI376" s="1048">
        <v>382.28672409191114</v>
      </c>
      <c r="CJ376" s="1048">
        <v>394.36126669029619</v>
      </c>
      <c r="CK376" s="1048">
        <v>303.68297449581837</v>
      </c>
      <c r="CL376" s="1048">
        <v>288.9204743559643</v>
      </c>
      <c r="CM376" s="1048">
        <v>355.75447900150283</v>
      </c>
      <c r="CN376" s="1048">
        <v>351.66587448202358</v>
      </c>
      <c r="CO376" s="1048">
        <v>321.44729298799132</v>
      </c>
      <c r="CP376" s="1048">
        <v>279.66626994994664</v>
      </c>
      <c r="CQ376" s="1048">
        <v>170.64021419102548</v>
      </c>
      <c r="CR376" s="1048">
        <v>230.50361195622432</v>
      </c>
      <c r="CS376" s="1048">
        <v>285.99460963891062</v>
      </c>
      <c r="CT376" s="1048">
        <v>410.11619986391406</v>
      </c>
      <c r="CU376" s="1048">
        <v>484.52797072271267</v>
      </c>
      <c r="CV376" s="1048">
        <v>425.30352900484047</v>
      </c>
      <c r="CW376" s="1048">
        <v>450.6856993188498</v>
      </c>
      <c r="CX376" s="1048">
        <v>483.37553096795813</v>
      </c>
      <c r="CY376" s="1048">
        <v>548.41262011434753</v>
      </c>
      <c r="CZ376" s="1048">
        <v>443.85672990077938</v>
      </c>
      <c r="DA376" s="1048">
        <v>397.85431844381071</v>
      </c>
      <c r="DB376" s="1048">
        <v>410.82789080140054</v>
      </c>
      <c r="DC376" s="1048">
        <v>417.81832255391316</v>
      </c>
      <c r="DD376" s="1048">
        <v>362.33070167197161</v>
      </c>
      <c r="DE376" s="1048">
        <v>344.22223729646561</v>
      </c>
      <c r="DF376" s="1048">
        <v>389.18002862776132</v>
      </c>
      <c r="DG376" s="1048">
        <v>358.43688850156138</v>
      </c>
      <c r="DH376" s="1048">
        <v>370.69746516742811</v>
      </c>
      <c r="DI376" s="1048">
        <v>393.01240387822531</v>
      </c>
      <c r="DJ376" s="1048">
        <v>297.08569968218211</v>
      </c>
      <c r="DK376" s="1048">
        <v>284.3130533190178</v>
      </c>
      <c r="DL376" s="1048">
        <v>303.18665479964648</v>
      </c>
      <c r="DM376" s="1048">
        <v>406.66225790256544</v>
      </c>
      <c r="DN376" s="1048">
        <v>520.42418193386413</v>
      </c>
      <c r="DO376" s="1048">
        <v>390.50125235390908</v>
      </c>
      <c r="DP376" s="1048">
        <v>362.24204961219868</v>
      </c>
      <c r="DQ376" s="1048">
        <v>457.40764706702731</v>
      </c>
      <c r="DR376" s="1048">
        <v>534.92650000776212</v>
      </c>
      <c r="DS376" s="1048">
        <v>522.36843954105962</v>
      </c>
      <c r="DT376" s="1048">
        <v>471.69942738580676</v>
      </c>
      <c r="DU376" s="1048">
        <v>486.0607372970519</v>
      </c>
      <c r="DV376" s="1048">
        <v>402.90006934946695</v>
      </c>
      <c r="DW376" s="1048">
        <v>516.90948659234323</v>
      </c>
      <c r="DX376" s="1048">
        <v>418.99664039444019</v>
      </c>
      <c r="DY376" s="1048">
        <v>405.12176709110116</v>
      </c>
      <c r="DZ376" s="1048">
        <v>466.5134941261212</v>
      </c>
      <c r="EA376" s="1048">
        <v>571.38985941485464</v>
      </c>
      <c r="EB376" s="1048">
        <v>526.25748861465866</v>
      </c>
      <c r="EC376" s="1048">
        <v>456.13150631562343</v>
      </c>
      <c r="ED376" s="16"/>
      <c r="EE376" s="16"/>
      <c r="EF376" s="147"/>
      <c r="EG376" s="16"/>
      <c r="EH376" s="632">
        <v>367</v>
      </c>
      <c r="EI376" s="488">
        <v>11831</v>
      </c>
      <c r="EJ376" s="488">
        <v>9594</v>
      </c>
      <c r="EK376" s="488">
        <v>10144</v>
      </c>
      <c r="EL376" s="488">
        <v>11657.412911474185</v>
      </c>
      <c r="EM376" s="488">
        <v>12975.121145951573</v>
      </c>
      <c r="EN376" s="488">
        <v>13607.78590950047</v>
      </c>
      <c r="EO376" s="488">
        <v>13100.130974384632</v>
      </c>
      <c r="EP376" s="488">
        <v>17375.930795909848</v>
      </c>
      <c r="EQ376" s="488">
        <v>14621.976179580488</v>
      </c>
      <c r="ER376" s="488">
        <v>19226.693425442489</v>
      </c>
      <c r="ES376" s="488">
        <v>19735.584530579246</v>
      </c>
      <c r="ET376" s="488">
        <v>18419.245198215453</v>
      </c>
      <c r="EU376" s="488">
        <v>19423.700806831625</v>
      </c>
      <c r="EV376" s="488">
        <v>21809.998031683532</v>
      </c>
      <c r="EW376" s="488">
        <v>19454.594399639325</v>
      </c>
      <c r="EX376" s="488">
        <v>17663.450087543235</v>
      </c>
      <c r="EY376" s="488">
        <v>17028.349684261444</v>
      </c>
      <c r="EZ376" s="488">
        <v>17873.01397509993</v>
      </c>
      <c r="FA376" s="488">
        <v>17464.881064023029</v>
      </c>
      <c r="FB376" s="488">
        <v>16108.289521278986</v>
      </c>
      <c r="FC376" s="488">
        <v>16349.264420224874</v>
      </c>
      <c r="FD376" s="488">
        <v>16072.307123644794</v>
      </c>
      <c r="FE376" s="488">
        <v>13880.276628340562</v>
      </c>
      <c r="FF376" s="488">
        <v>17247.061629271804</v>
      </c>
      <c r="FG376" s="488">
        <v>18848.127341817235</v>
      </c>
      <c r="FH376" s="488">
        <v>18838.01470383495</v>
      </c>
      <c r="FI376" s="488">
        <v>22160.344272976952</v>
      </c>
      <c r="FJ376" s="488">
        <v>21653.080838874259</v>
      </c>
      <c r="FK376" s="488">
        <v>22971.755690180569</v>
      </c>
      <c r="FL376" s="488">
        <v>25156.968685633488</v>
      </c>
      <c r="FM376" s="488">
        <v>23804.254524637432</v>
      </c>
      <c r="FN376" s="488">
        <v>22853.701582684029</v>
      </c>
      <c r="FO376" s="488">
        <v>25006.21484361693</v>
      </c>
      <c r="FP376" s="488">
        <v>21742.752985436164</v>
      </c>
      <c r="FQ376" s="488">
        <v>24513.083926940501</v>
      </c>
      <c r="FR376" s="488">
        <v>24665.200351677129</v>
      </c>
      <c r="FS376" s="488">
        <v>22619.523303003152</v>
      </c>
      <c r="FT376" s="488">
        <v>22483.061961973614</v>
      </c>
      <c r="FU376" s="488">
        <v>21803.694533955404</v>
      </c>
      <c r="FV376" s="488">
        <v>21929.519074390741</v>
      </c>
      <c r="FW376" s="488">
        <v>26235.143531789323</v>
      </c>
      <c r="FX376" s="488">
        <v>28778.861542860654</v>
      </c>
      <c r="FY376" s="488">
        <v>29225.484337726008</v>
      </c>
      <c r="FZ376" s="488">
        <v>28343.27644932102</v>
      </c>
      <c r="GA376" s="488">
        <v>26451.549251125198</v>
      </c>
      <c r="GB376" s="488">
        <v>23071.761499891167</v>
      </c>
      <c r="GC376" s="488">
        <v>26342.855640824189</v>
      </c>
      <c r="GD376" s="488">
        <v>24970.680770768795</v>
      </c>
      <c r="GE376" s="488">
        <v>27863.62269845033</v>
      </c>
      <c r="GF376" s="488">
        <v>24302.891967695417</v>
      </c>
      <c r="GG376" s="488">
        <v>23430.9883007555</v>
      </c>
      <c r="GH376" s="16"/>
      <c r="GI376" s="147"/>
      <c r="GJ376" s="16"/>
      <c r="GK376" s="632">
        <v>367</v>
      </c>
      <c r="GL376" s="16">
        <v>29568</v>
      </c>
      <c r="GM376" s="16">
        <v>26180.000000000004</v>
      </c>
      <c r="GN376" s="16">
        <v>58520.000000000007</v>
      </c>
      <c r="GO376" s="311">
        <v>49008.898039907785</v>
      </c>
      <c r="GP376" s="311">
        <v>48928.484369811144</v>
      </c>
      <c r="GQ376" s="311">
        <v>45151.189203017799</v>
      </c>
      <c r="GR376" s="311">
        <v>38789.869702172509</v>
      </c>
      <c r="GS376" s="311">
        <v>46933.482458947226</v>
      </c>
      <c r="GT376" s="311">
        <v>43383.741884504321</v>
      </c>
      <c r="GU376" s="311">
        <v>37722.365483487214</v>
      </c>
      <c r="GV376" s="311">
        <v>35678.150290685451</v>
      </c>
      <c r="GW376" s="311">
        <v>38901.934656424164</v>
      </c>
      <c r="GX376" s="311">
        <v>35559.520827281085</v>
      </c>
      <c r="GY376" s="311">
        <v>27397.353854539462</v>
      </c>
      <c r="GZ376" s="311">
        <v>34231.805877148174</v>
      </c>
      <c r="HA376" s="311">
        <v>42591.471632765424</v>
      </c>
      <c r="HB376" s="311">
        <v>36510.693106708299</v>
      </c>
      <c r="HC376" s="311">
        <v>36552.164068007864</v>
      </c>
      <c r="HD376" s="311">
        <v>49922.448898604067</v>
      </c>
      <c r="HE376" s="311">
        <v>42649.380715160638</v>
      </c>
      <c r="HF376" s="311">
        <v>47433.207169709342</v>
      </c>
      <c r="HG376" s="311">
        <v>43156.051509114739</v>
      </c>
      <c r="HH376" s="311">
        <v>45440.065680128027</v>
      </c>
      <c r="HI376" s="311">
        <v>48114.363596930234</v>
      </c>
      <c r="HJ376" s="311">
        <v>51272.53835319019</v>
      </c>
      <c r="HK376" s="311">
        <v>44488.048465266722</v>
      </c>
      <c r="HL376" s="311">
        <v>31403.373725174846</v>
      </c>
      <c r="HM376" s="311">
        <v>22784.26139977005</v>
      </c>
      <c r="HN376" s="311">
        <v>37700.466719137825</v>
      </c>
      <c r="HO376" s="311">
        <v>34087.446676756059</v>
      </c>
      <c r="HP376" s="311">
        <v>28478.061265562985</v>
      </c>
      <c r="HQ376" s="311">
        <v>44276.420455666608</v>
      </c>
      <c r="HR376" s="311">
        <v>48287.750416959592</v>
      </c>
      <c r="HS376" s="311">
        <v>51406.883445773259</v>
      </c>
      <c r="HT376" s="311">
        <v>49319.964144962752</v>
      </c>
      <c r="HU376" s="311">
        <v>57295.61665270973</v>
      </c>
      <c r="HV376" s="311">
        <v>56045.570582323089</v>
      </c>
      <c r="HW376" s="311">
        <v>61626.854062056453</v>
      </c>
      <c r="HX376" s="311">
        <v>52718.415007850112</v>
      </c>
      <c r="HY376" s="311">
        <v>55339.872952796875</v>
      </c>
      <c r="HZ376" s="311">
        <v>49928.588983859147</v>
      </c>
      <c r="IA376" s="311">
        <v>52041.962362500126</v>
      </c>
      <c r="IB376" s="311">
        <v>56405.694440699313</v>
      </c>
      <c r="IC376" s="311">
        <v>69276.599950162286</v>
      </c>
      <c r="ID376" s="311">
        <v>50499.353470350019</v>
      </c>
      <c r="IE376" s="311">
        <v>52425.032225889707</v>
      </c>
      <c r="IF376" s="311">
        <v>61469.536080046164</v>
      </c>
      <c r="IG376" s="311">
        <v>69783.750099397948</v>
      </c>
      <c r="IH376" s="311">
        <v>54502.068391828376</v>
      </c>
      <c r="II376" s="311">
        <v>59851.24140888793</v>
      </c>
      <c r="IJ376" s="311">
        <v>48225.194849176267</v>
      </c>
      <c r="IL376" s="147"/>
      <c r="IN376" s="632">
        <v>367</v>
      </c>
      <c r="IO376" s="488">
        <v>5636</v>
      </c>
      <c r="IP376" s="488">
        <v>4947.8</v>
      </c>
      <c r="IQ376" s="488">
        <v>6270</v>
      </c>
      <c r="IR376" s="488">
        <v>5723.9645850594097</v>
      </c>
      <c r="IS376" s="488">
        <v>6000.1394265988674</v>
      </c>
      <c r="IT376" s="488">
        <v>6733.9693121006403</v>
      </c>
      <c r="IU376" s="488">
        <v>6535.1490561954761</v>
      </c>
      <c r="IV376" s="488">
        <v>7866.264145006</v>
      </c>
      <c r="IW376" s="488">
        <v>7553.6640245200888</v>
      </c>
      <c r="IX376" s="488">
        <v>7670.7134130772192</v>
      </c>
      <c r="IY376" s="488">
        <v>7552.8184402088737</v>
      </c>
      <c r="IZ376" s="488">
        <v>6424.0126364923226</v>
      </c>
      <c r="JA376" s="488">
        <v>5571.5105851658254</v>
      </c>
      <c r="JB376" s="488">
        <v>5748.9609835535693</v>
      </c>
      <c r="JC376" s="488">
        <v>7667.4873810507097</v>
      </c>
      <c r="JD376" s="488">
        <v>6673.2240186047311</v>
      </c>
      <c r="JE376" s="488">
        <v>6443.0014164671438</v>
      </c>
      <c r="JF376" s="488">
        <v>6581.5880902084746</v>
      </c>
      <c r="JG376" s="488">
        <v>6978.3235003269656</v>
      </c>
      <c r="JH376" s="488">
        <v>6710.5301211629303</v>
      </c>
      <c r="JI376" s="488">
        <v>5443.858510038488</v>
      </c>
      <c r="JJ376" s="488">
        <v>4470.9583673560446</v>
      </c>
      <c r="JK376" s="488">
        <v>4792.6159691999746</v>
      </c>
      <c r="JL376" s="488">
        <v>5052.7851848431374</v>
      </c>
      <c r="JM376" s="488">
        <v>5312.7171976192467</v>
      </c>
      <c r="JN376" s="488">
        <v>4245.0996616869124</v>
      </c>
      <c r="JO376" s="488">
        <v>2648.0247118448892</v>
      </c>
      <c r="JP376" s="488">
        <v>797.90664207280997</v>
      </c>
      <c r="JQ376" s="488">
        <v>1493.2966477916709</v>
      </c>
      <c r="JR376" s="488">
        <v>955.63249734968008</v>
      </c>
      <c r="JS376" s="488">
        <v>-113.00669444911523</v>
      </c>
      <c r="JT376" s="488">
        <v>-523.09677830215651</v>
      </c>
      <c r="JU376" s="488">
        <v>573.99766482215796</v>
      </c>
      <c r="JV376" s="488">
        <v>1447.2898793631073</v>
      </c>
      <c r="JW376" s="488">
        <v>1133.7036589722557</v>
      </c>
      <c r="JX376" s="488">
        <v>2090.319840084529</v>
      </c>
      <c r="JY376" s="488">
        <v>3249.773292874524</v>
      </c>
      <c r="JZ376" s="488">
        <v>3657.7455314864442</v>
      </c>
      <c r="KA376" s="488">
        <v>3674.2064922443446</v>
      </c>
      <c r="KB376" s="488">
        <v>4214.9571218692045</v>
      </c>
      <c r="KC376" s="488">
        <v>4013.8836914829358</v>
      </c>
      <c r="KD376" s="488">
        <v>4913.0640914439273</v>
      </c>
      <c r="KE376" s="488">
        <v>4144.8066076861496</v>
      </c>
      <c r="KF376" s="488">
        <v>4313.0739498021103</v>
      </c>
      <c r="KG376" s="488">
        <v>5329.0017171570271</v>
      </c>
      <c r="KH376" s="488">
        <v>5211.3736368689961</v>
      </c>
      <c r="KI376" s="488">
        <v>5684.5196157976197</v>
      </c>
      <c r="KJ376" s="488">
        <v>7204.1594090935168</v>
      </c>
      <c r="KK376" s="488">
        <v>7506.9555126673713</v>
      </c>
      <c r="KL376" s="488">
        <v>7574.3451127830349</v>
      </c>
      <c r="KM376" s="488">
        <v>8552.8755834963213</v>
      </c>
      <c r="KO376" s="147"/>
      <c r="KQ376" s="632">
        <v>760</v>
      </c>
      <c r="KR376" s="26">
        <v>1636</v>
      </c>
      <c r="KS376" s="26">
        <v>1636</v>
      </c>
      <c r="KT376" s="26">
        <v>2033.2718594032315</v>
      </c>
      <c r="KU376" s="26">
        <v>1740.4051426092283</v>
      </c>
      <c r="KV376" s="26">
        <v>2019.8312287524423</v>
      </c>
      <c r="KW376" s="26">
        <v>2329.6828209346199</v>
      </c>
      <c r="KX376" s="26">
        <v>2207.754443888763</v>
      </c>
      <c r="KY376" s="26">
        <v>2259.9012727666391</v>
      </c>
      <c r="KZ376" s="26">
        <v>1698.1060231956033</v>
      </c>
      <c r="LA376" s="26">
        <v>1478.3877214838162</v>
      </c>
      <c r="LB376" s="26">
        <v>1694.2884975522197</v>
      </c>
      <c r="LC376" s="26">
        <v>1931.3906141853045</v>
      </c>
      <c r="LD376" s="26">
        <v>1626.465686258404</v>
      </c>
      <c r="LE376" s="26">
        <v>1691.8797641701478</v>
      </c>
      <c r="LF376" s="26">
        <v>1553.9593678019871</v>
      </c>
      <c r="LG376" s="26">
        <v>1459.9051418017937</v>
      </c>
      <c r="LH376" s="26">
        <v>1975.5512962151111</v>
      </c>
      <c r="LI376" s="26">
        <v>2166.79455472775</v>
      </c>
      <c r="LJ376" s="26">
        <v>2329.8530609574673</v>
      </c>
      <c r="LK376" s="26">
        <v>2199.9891146004393</v>
      </c>
      <c r="LL376" s="26">
        <v>2446.4580072560316</v>
      </c>
      <c r="LM376" s="26">
        <v>2533.2069771722258</v>
      </c>
      <c r="LN376" s="26">
        <v>2487.3936813521559</v>
      </c>
      <c r="LO376" s="26">
        <v>2350.5103463148093</v>
      </c>
      <c r="LP376" s="26">
        <v>1818.1439404155801</v>
      </c>
      <c r="LQ376" s="26">
        <v>1768.0910014030858</v>
      </c>
      <c r="LR376" s="26">
        <v>1646.2604227756542</v>
      </c>
      <c r="LS376" s="26">
        <v>1647.6706498180242</v>
      </c>
      <c r="LT376" s="26">
        <v>1255.7709791353805</v>
      </c>
      <c r="LU376" s="26">
        <v>1423.9996238823346</v>
      </c>
      <c r="LV376" s="26">
        <v>1550.8527377420817</v>
      </c>
      <c r="LW376" s="26">
        <v>1419.7942268989282</v>
      </c>
      <c r="LX376" s="26">
        <v>1180.6802513062844</v>
      </c>
      <c r="LY376" s="26">
        <v>867.47846304861014</v>
      </c>
      <c r="LZ376" s="26">
        <v>1109.4257609581862</v>
      </c>
      <c r="MA376" s="26">
        <v>1192.0618402310345</v>
      </c>
      <c r="MB376" s="26">
        <v>1246.0299334042461</v>
      </c>
      <c r="MC376" s="26">
        <v>1581.2537718113342</v>
      </c>
      <c r="MD376" s="26">
        <v>1607.2558624483377</v>
      </c>
      <c r="ME376" s="26">
        <v>1512.869197101686</v>
      </c>
      <c r="MF376" s="26">
        <v>1492.2515264092578</v>
      </c>
      <c r="MG376" s="26">
        <v>1503.9715282082718</v>
      </c>
      <c r="MH376" s="26">
        <v>1177.6297774172215</v>
      </c>
      <c r="MI376" s="26">
        <v>1168.4149897056639</v>
      </c>
      <c r="MJ376" s="26">
        <v>1425.7301046801665</v>
      </c>
      <c r="MK376" s="26">
        <v>1310.0497623742931</v>
      </c>
      <c r="ML376" s="26">
        <v>1387.6440436344769</v>
      </c>
      <c r="MM376" s="26">
        <v>1492.5317594310277</v>
      </c>
      <c r="MN376" s="26">
        <v>1679.5522278139019</v>
      </c>
      <c r="MO376" s="26">
        <v>1347.4250333886566</v>
      </c>
      <c r="MP376" s="26">
        <v>1372.210662872342</v>
      </c>
      <c r="MQ376"/>
      <c r="MR376"/>
      <c r="MS376" s="490"/>
      <c r="MT376" s="311"/>
      <c r="MU376" s="632">
        <v>367</v>
      </c>
      <c r="MV376" s="26">
        <v>365</v>
      </c>
      <c r="MW376" s="26">
        <v>348</v>
      </c>
      <c r="MX376" s="1048">
        <v>242.24455142533554</v>
      </c>
      <c r="MY376" s="1048">
        <v>217.70431891785645</v>
      </c>
      <c r="MZ376" s="1048">
        <v>286.60642668835163</v>
      </c>
      <c r="NA376" s="1048">
        <v>263.75862803499342</v>
      </c>
      <c r="NB376" s="1048">
        <v>230.80415349397862</v>
      </c>
      <c r="NC376" s="1048">
        <v>267.66288571187749</v>
      </c>
      <c r="ND376" s="1048">
        <v>277.5249920317205</v>
      </c>
      <c r="NE376" s="1048">
        <v>247.79400655919824</v>
      </c>
      <c r="NF376" s="1048">
        <v>342.18244466710433</v>
      </c>
      <c r="NG376" s="1048">
        <v>418.22916839827383</v>
      </c>
      <c r="NH376" s="1048">
        <v>405.70829768203947</v>
      </c>
      <c r="NI376" s="1048">
        <v>390.54924466471209</v>
      </c>
      <c r="NJ376" s="1048">
        <v>396.15563502625037</v>
      </c>
      <c r="NK376" s="1048">
        <v>386.4161413257944</v>
      </c>
      <c r="NL376" s="1048">
        <v>408.99371129073529</v>
      </c>
      <c r="NM376" s="1048">
        <v>460.55439662598081</v>
      </c>
      <c r="NN376" s="1048">
        <v>403.29722508236932</v>
      </c>
      <c r="NO376" s="1048">
        <v>334.16685163006127</v>
      </c>
      <c r="NP376" s="1048">
        <v>315.70408378904631</v>
      </c>
      <c r="NQ376" s="1048">
        <v>463.80889269369379</v>
      </c>
      <c r="NR376" s="1048">
        <v>506.3506736126227</v>
      </c>
      <c r="NS376" s="1048">
        <v>477.51679108190365</v>
      </c>
      <c r="NT376" s="1048">
        <v>427.39000367834325</v>
      </c>
      <c r="NU376" s="1048">
        <v>389.21408264731451</v>
      </c>
      <c r="NV376" s="1048">
        <v>368.45945164874934</v>
      </c>
      <c r="NW376" s="1048">
        <v>413.34051795412302</v>
      </c>
      <c r="NX376" s="1048">
        <v>446.19812268445753</v>
      </c>
      <c r="NY376" s="1048">
        <v>577.12638226525098</v>
      </c>
      <c r="NZ376" s="1048">
        <v>534.39340036684973</v>
      </c>
      <c r="OA376" s="1048">
        <v>596.03101218896813</v>
      </c>
      <c r="OB376" s="1048">
        <v>579.70916971874146</v>
      </c>
      <c r="OC376" s="1048">
        <v>498.3373636903267</v>
      </c>
      <c r="OD376" s="1048">
        <v>410.4067441855783</v>
      </c>
      <c r="OE376" s="1048">
        <v>403.33655846353952</v>
      </c>
      <c r="OF376" s="1048">
        <v>439.60249331657002</v>
      </c>
      <c r="OG376" s="1048">
        <v>484.82774035872501</v>
      </c>
      <c r="OH376" s="1048">
        <v>358.96267719438282</v>
      </c>
      <c r="OI376" s="1048">
        <v>401.32798399593457</v>
      </c>
      <c r="OJ376" s="1048">
        <v>357.74711544743928</v>
      </c>
      <c r="OK376" s="1048">
        <v>377.88321692934363</v>
      </c>
      <c r="OL376" s="1048">
        <v>397.8819902810182</v>
      </c>
      <c r="OM376" s="1048">
        <v>366.39625214512262</v>
      </c>
      <c r="ON376" s="1048">
        <v>391.8406372490897</v>
      </c>
      <c r="OO376" s="1048">
        <v>331.15813382840037</v>
      </c>
      <c r="OP376" s="1048">
        <v>350.93076008558495</v>
      </c>
      <c r="OQ376" s="1048">
        <v>350.16197323866822</v>
      </c>
      <c r="OR376" s="1048">
        <v>225.69390409005695</v>
      </c>
      <c r="OS376" s="1048">
        <v>275.96395975678593</v>
      </c>
      <c r="OT376" s="1048">
        <v>346.0224951546212</v>
      </c>
      <c r="OU376" s="311"/>
      <c r="OV376" s="490"/>
      <c r="OW376" s="311"/>
      <c r="OX376" s="632">
        <v>760</v>
      </c>
      <c r="OY376">
        <v>11831</v>
      </c>
      <c r="OZ376">
        <v>9594</v>
      </c>
      <c r="PA376">
        <v>10144</v>
      </c>
      <c r="PB376">
        <v>10837.431425937011</v>
      </c>
      <c r="PC376">
        <v>10320.209194726483</v>
      </c>
      <c r="PD376">
        <v>11610.436341850014</v>
      </c>
      <c r="PE376">
        <v>10778.158023829978</v>
      </c>
      <c r="PF376">
        <v>12766.807705128322</v>
      </c>
      <c r="PG376">
        <v>17976.266335306776</v>
      </c>
      <c r="PH376">
        <v>21839.415327707815</v>
      </c>
      <c r="PI376">
        <v>28344.856702262252</v>
      </c>
      <c r="PJ376">
        <v>29994.741186073024</v>
      </c>
      <c r="PK376">
        <v>29084.478444030254</v>
      </c>
      <c r="PL376">
        <v>24989.239082235606</v>
      </c>
      <c r="PM376">
        <v>20107.398700995884</v>
      </c>
      <c r="PN376">
        <v>18633.765522309077</v>
      </c>
      <c r="PO376">
        <v>20190.910831740806</v>
      </c>
      <c r="PP376">
        <v>20008.17666029359</v>
      </c>
      <c r="PQ376">
        <v>21468.416546796794</v>
      </c>
      <c r="PR376">
        <v>22965.668869942063</v>
      </c>
      <c r="PS376">
        <v>25227.218851443999</v>
      </c>
      <c r="PT376">
        <v>23384.713642770374</v>
      </c>
      <c r="PU376">
        <v>22916.947654304811</v>
      </c>
      <c r="PV376">
        <v>23038.427217527169</v>
      </c>
      <c r="PW376">
        <v>19851.835261892276</v>
      </c>
      <c r="PX376">
        <v>20226.841814811825</v>
      </c>
      <c r="PY376">
        <v>17234.961876826859</v>
      </c>
      <c r="PZ376">
        <v>20170.272504256212</v>
      </c>
      <c r="QA376">
        <v>17156.794751576766</v>
      </c>
      <c r="QB376">
        <v>17491.234098446912</v>
      </c>
      <c r="QC376">
        <v>17015.98605801837</v>
      </c>
      <c r="QD376">
        <v>17686.62919874808</v>
      </c>
      <c r="QE376">
        <v>20850.25929222901</v>
      </c>
      <c r="QF376">
        <v>17816.191314762513</v>
      </c>
      <c r="QG376">
        <v>15468.466944624623</v>
      </c>
      <c r="QH376">
        <v>16049.509649521489</v>
      </c>
      <c r="QI376">
        <v>19489.914838266912</v>
      </c>
      <c r="QJ376">
        <v>19148.880874028484</v>
      </c>
      <c r="QK376">
        <v>17928.635902853053</v>
      </c>
      <c r="QL376">
        <v>16352.94524915528</v>
      </c>
      <c r="QM376">
        <v>16423.533691388133</v>
      </c>
      <c r="QN376">
        <v>17387.746973418689</v>
      </c>
      <c r="QO376">
        <v>18801.61897879314</v>
      </c>
      <c r="QP376">
        <v>20438.668334562739</v>
      </c>
      <c r="QQ376">
        <v>23867.389136778012</v>
      </c>
      <c r="QR376">
        <v>28089.318934107971</v>
      </c>
      <c r="QS376">
        <v>29227.402868636422</v>
      </c>
      <c r="QT376">
        <v>30070.227616458949</v>
      </c>
      <c r="QU376">
        <v>28286.472490157561</v>
      </c>
      <c r="QV376">
        <v>28139.708950381049</v>
      </c>
      <c r="QW376">
        <v>26807.605866992926</v>
      </c>
      <c r="QY376" s="147"/>
      <c r="RA376" s="632">
        <v>760</v>
      </c>
      <c r="RB376">
        <v>29568</v>
      </c>
      <c r="RC376">
        <v>26180.000000000004</v>
      </c>
      <c r="RD376">
        <v>58520.000000000007</v>
      </c>
      <c r="RE376">
        <v>46447.261671769753</v>
      </c>
      <c r="RF376">
        <v>52862.16604174918</v>
      </c>
      <c r="RG376">
        <v>66011.468493781562</v>
      </c>
      <c r="RH376">
        <v>65355.279533508648</v>
      </c>
      <c r="RI376">
        <v>62989.889370701116</v>
      </c>
      <c r="RJ376">
        <v>60627.026832760057</v>
      </c>
      <c r="RK376">
        <v>59246.394899802763</v>
      </c>
      <c r="RL376">
        <v>48393.617107160477</v>
      </c>
      <c r="RM376">
        <v>35059.117551599797</v>
      </c>
      <c r="RN376">
        <v>26852.043531027193</v>
      </c>
      <c r="RO376">
        <v>35744.52334364118</v>
      </c>
      <c r="RP376">
        <v>39112.097705837936</v>
      </c>
      <c r="RQ376">
        <v>41804.040034252845</v>
      </c>
      <c r="RR376">
        <v>38546.38314267317</v>
      </c>
      <c r="RS376">
        <v>36754.936418434314</v>
      </c>
      <c r="RT376">
        <v>39480.118864406948</v>
      </c>
      <c r="RU376">
        <v>44996.213944434458</v>
      </c>
      <c r="RV376">
        <v>40151.128333151937</v>
      </c>
      <c r="RW376">
        <v>33501.892814435931</v>
      </c>
      <c r="RX376">
        <v>36722.850783653797</v>
      </c>
      <c r="RY376">
        <v>38779.369937942763</v>
      </c>
      <c r="RZ376">
        <v>36244.588406054339</v>
      </c>
      <c r="SA376">
        <v>49217.81606751318</v>
      </c>
      <c r="SB376">
        <v>48816.314730146041</v>
      </c>
      <c r="SC376">
        <v>46462.843270817408</v>
      </c>
      <c r="SD376">
        <v>51082.936011555466</v>
      </c>
      <c r="SE376">
        <v>47266.838795925898</v>
      </c>
      <c r="SF376">
        <v>41389.346899618264</v>
      </c>
      <c r="SG376">
        <v>43113.360417229705</v>
      </c>
      <c r="SH376">
        <v>38277.063515600188</v>
      </c>
      <c r="SI376">
        <v>48027.461693167497</v>
      </c>
      <c r="SJ376">
        <v>32636.134975363137</v>
      </c>
      <c r="SK376">
        <v>42370.231924173873</v>
      </c>
      <c r="SL376">
        <v>42459.446955328182</v>
      </c>
      <c r="SM376">
        <v>52481.184640586347</v>
      </c>
      <c r="SN376">
        <v>59090.814545455454</v>
      </c>
      <c r="SO376">
        <v>70313.929631839463</v>
      </c>
      <c r="SP376">
        <v>68847.272765606656</v>
      </c>
      <c r="SQ376">
        <v>66838.944175425422</v>
      </c>
      <c r="SR376">
        <v>70506.516749771035</v>
      </c>
      <c r="SS376">
        <v>75356.570796686065</v>
      </c>
      <c r="ST376">
        <v>70787.217011595916</v>
      </c>
      <c r="SU376">
        <v>64959.890692663379</v>
      </c>
      <c r="SV376">
        <v>70873.99429507606</v>
      </c>
      <c r="SW376">
        <v>73103.30218635645</v>
      </c>
      <c r="SX376">
        <v>75792.187545162364</v>
      </c>
      <c r="SY376">
        <v>66211.6612982222</v>
      </c>
      <c r="SZ376">
        <v>64540.330689378599</v>
      </c>
      <c r="TB376" s="147"/>
      <c r="TD376" s="632">
        <v>760</v>
      </c>
      <c r="TE376">
        <v>5636</v>
      </c>
      <c r="TF376">
        <v>4947.8</v>
      </c>
      <c r="TG376">
        <v>6270</v>
      </c>
      <c r="TH376">
        <v>7615.468754922591</v>
      </c>
      <c r="TI376">
        <v>7271.2779928726086</v>
      </c>
      <c r="TJ376">
        <v>8594.9893629170074</v>
      </c>
      <c r="TK376">
        <v>9130.7597061013821</v>
      </c>
      <c r="TL376">
        <v>8149.377639058519</v>
      </c>
      <c r="TM376">
        <v>9455.0648886780909</v>
      </c>
      <c r="TN376">
        <v>8454.6607780827653</v>
      </c>
      <c r="TO376">
        <v>7652.3044510686104</v>
      </c>
      <c r="TP376">
        <v>8450.0243374835663</v>
      </c>
      <c r="TQ376">
        <v>6910.7172868210337</v>
      </c>
      <c r="TR376">
        <v>6087.9829319376086</v>
      </c>
      <c r="TS376">
        <v>4836.3274209266074</v>
      </c>
      <c r="TT376">
        <v>6773.9503865811221</v>
      </c>
      <c r="TU376">
        <v>6442.7842767090106</v>
      </c>
      <c r="TV376">
        <v>4940.4396132400316</v>
      </c>
      <c r="TW376">
        <v>4747.2874816931744</v>
      </c>
      <c r="TX376">
        <v>5400.7604878767661</v>
      </c>
      <c r="TY376">
        <v>5354.0953197166018</v>
      </c>
      <c r="TZ376">
        <v>4268.2709268497629</v>
      </c>
      <c r="UA376">
        <v>4166.5974039278462</v>
      </c>
      <c r="UB376">
        <v>4625.7083196018666</v>
      </c>
      <c r="UC376">
        <v>4760.4101500335637</v>
      </c>
      <c r="UD376">
        <v>4951.3539277956861</v>
      </c>
      <c r="UE376">
        <v>4203.0458823000927</v>
      </c>
      <c r="UF376">
        <v>3990.8619825083924</v>
      </c>
      <c r="UG376">
        <v>5221.9977255820995</v>
      </c>
      <c r="UH376">
        <v>4906.267649636543</v>
      </c>
      <c r="UI376">
        <v>4419.3360272430882</v>
      </c>
      <c r="UJ376">
        <v>5269.5765962163887</v>
      </c>
      <c r="UK376">
        <v>5768.6234047719017</v>
      </c>
      <c r="UL376">
        <v>5945.3973318324379</v>
      </c>
      <c r="UM376">
        <v>4811.1058061504145</v>
      </c>
      <c r="UN376">
        <v>4548.0950415146945</v>
      </c>
      <c r="UO376">
        <v>5137.7986029141548</v>
      </c>
      <c r="UP376">
        <v>5786.8964050124896</v>
      </c>
      <c r="UQ376">
        <v>6270.2662060055063</v>
      </c>
      <c r="UR376">
        <v>6446.5001672029302</v>
      </c>
      <c r="US376">
        <v>7549.2869462073477</v>
      </c>
      <c r="UT376">
        <v>6221.0176099929013</v>
      </c>
      <c r="UU376">
        <v>6608.1742803901889</v>
      </c>
      <c r="UV376">
        <v>8276.3616080522679</v>
      </c>
      <c r="UW376">
        <v>7182.7529400779458</v>
      </c>
      <c r="UX376">
        <v>8318.7592165357746</v>
      </c>
      <c r="UY376">
        <v>9577.5568324952546</v>
      </c>
      <c r="UZ376">
        <v>9425.6740460774745</v>
      </c>
      <c r="VA376">
        <v>8868.6448738642266</v>
      </c>
      <c r="VB376">
        <v>9102.5497797474272</v>
      </c>
      <c r="VC376">
        <v>8044.0209038983539</v>
      </c>
      <c r="VE376" s="147"/>
      <c r="VJ376" s="632">
        <v>760</v>
      </c>
      <c r="VK376" s="486">
        <f t="shared" si="440"/>
        <v>739.55899999999986</v>
      </c>
      <c r="VL376" s="486">
        <f t="shared" si="441"/>
        <v>696.1318</v>
      </c>
      <c r="VM376" s="486">
        <f t="shared" si="442"/>
        <v>746.2892499383338</v>
      </c>
      <c r="VN376" s="486">
        <f t="shared" si="443"/>
        <v>748.51107060690003</v>
      </c>
      <c r="VO376" s="486">
        <f t="shared" si="444"/>
        <v>735.92204200379547</v>
      </c>
      <c r="VP376" s="486">
        <f t="shared" si="445"/>
        <v>766.22579233130318</v>
      </c>
      <c r="VQ376" s="486">
        <f t="shared" si="446"/>
        <v>711.19527115516325</v>
      </c>
      <c r="VR376" s="486">
        <f t="shared" si="447"/>
        <v>840.51006726006005</v>
      </c>
      <c r="VS376" s="486">
        <f t="shared" si="448"/>
        <v>760.28249290515339</v>
      </c>
      <c r="VT376" s="486">
        <f t="shared" si="449"/>
        <v>804.0480084454914</v>
      </c>
      <c r="VU376" s="486">
        <f t="shared" si="450"/>
        <v>840.62495101123795</v>
      </c>
      <c r="VV376" s="486">
        <f t="shared" si="451"/>
        <v>733.4055685566243</v>
      </c>
      <c r="VW376" s="486">
        <f t="shared" si="452"/>
        <v>839.31726814963645</v>
      </c>
      <c r="VX376" s="486">
        <f t="shared" si="453"/>
        <v>939.32034976065597</v>
      </c>
      <c r="VY376" s="486">
        <f t="shared" si="454"/>
        <v>994.27401763569935</v>
      </c>
      <c r="VZ376" s="486">
        <f t="shared" si="455"/>
        <v>912.74407742127505</v>
      </c>
      <c r="WA376" s="486">
        <f t="shared" si="456"/>
        <v>823.63419817419083</v>
      </c>
      <c r="WB376" s="486">
        <f t="shared" si="457"/>
        <v>739.73943283648748</v>
      </c>
      <c r="WC376" s="486">
        <f t="shared" si="458"/>
        <v>778.54999461364378</v>
      </c>
      <c r="WD376" s="486">
        <f t="shared" si="459"/>
        <v>733.89659225201513</v>
      </c>
      <c r="WE376" s="486">
        <f t="shared" si="460"/>
        <v>778.7165764618336</v>
      </c>
      <c r="WF376" s="486">
        <f t="shared" si="461"/>
        <v>725.89931302152831</v>
      </c>
      <c r="WG376" s="486">
        <f t="shared" si="462"/>
        <v>877.28337582728761</v>
      </c>
      <c r="WH376" s="486">
        <f t="shared" si="463"/>
        <v>792.74744232382102</v>
      </c>
      <c r="WI376" s="486">
        <f t="shared" si="464"/>
        <v>854.33971845548479</v>
      </c>
      <c r="WJ376" s="486">
        <f t="shared" si="465"/>
        <v>857.08172624199801</v>
      </c>
      <c r="WK376" s="486">
        <f t="shared" si="466"/>
        <v>822.7004211243875</v>
      </c>
      <c r="WL376" s="486">
        <f t="shared" si="467"/>
        <v>836.75713083936785</v>
      </c>
      <c r="WM376" s="486">
        <f t="shared" si="468"/>
        <v>897.11612222347753</v>
      </c>
      <c r="WN376" s="486">
        <f t="shared" si="469"/>
        <v>965.23059219933884</v>
      </c>
      <c r="WO376" s="486">
        <f t="shared" si="470"/>
        <v>976.84428537707458</v>
      </c>
      <c r="WP376" s="486">
        <f t="shared" si="471"/>
        <v>956.08571121761258</v>
      </c>
      <c r="WQ376" s="486">
        <f t="shared" si="472"/>
        <v>938.08622458446814</v>
      </c>
      <c r="WR376" s="486">
        <f t="shared" si="473"/>
        <v>884.92478126799813</v>
      </c>
      <c r="WS376" s="486">
        <f t="shared" si="474"/>
        <v>996.52931867894972</v>
      </c>
      <c r="WT376" s="486">
        <f t="shared" si="475"/>
        <v>891.188221678025</v>
      </c>
      <c r="WU376" s="486">
        <f t="shared" si="476"/>
        <v>915.18648693215846</v>
      </c>
      <c r="WV376" s="486">
        <f t="shared" si="477"/>
        <v>981.55073151882164</v>
      </c>
      <c r="WW376" s="486">
        <f t="shared" si="478"/>
        <v>979.29653460720772</v>
      </c>
      <c r="WX376" s="486">
        <f t="shared" si="479"/>
        <v>939.3427213810005</v>
      </c>
      <c r="WY376" s="486">
        <f t="shared" si="480"/>
        <v>826.95682703935108</v>
      </c>
      <c r="WZ376" s="486">
        <f t="shared" si="481"/>
        <v>848.83924354394765</v>
      </c>
      <c r="XA376" s="486">
        <f t="shared" si="482"/>
        <v>926.22449898556658</v>
      </c>
      <c r="XB376" s="486">
        <f t="shared" si="483"/>
        <v>859.04079176365758</v>
      </c>
      <c r="XC376" s="486">
        <f t="shared" si="484"/>
        <v>712.07695052389386</v>
      </c>
      <c r="XD376" s="486">
        <f t="shared" si="485"/>
        <v>714.6461310225194</v>
      </c>
      <c r="XE376" s="486">
        <f t="shared" si="486"/>
        <v>923.29836129950161</v>
      </c>
      <c r="XF376" s="486">
        <f t="shared" si="487"/>
        <v>887.58970715003875</v>
      </c>
      <c r="XG376" s="486">
        <f t="shared" si="488"/>
        <v>760.8267055422815</v>
      </c>
      <c r="XH376" s="486">
        <f t="shared" si="489"/>
        <v>917.52510549263843</v>
      </c>
      <c r="XI376" s="486">
        <f t="shared" si="490"/>
        <v>951.37069616094811</v>
      </c>
      <c r="XJ376" s="118">
        <f t="shared" si="491"/>
        <v>844.69575881458536</v>
      </c>
      <c r="XK376" s="1008">
        <f t="shared" si="492"/>
        <v>478</v>
      </c>
    </row>
    <row r="377" spans="25:635" x14ac:dyDescent="0.45">
      <c r="Y377" s="147"/>
      <c r="AA377" s="632">
        <v>368</v>
      </c>
      <c r="AB377" s="26">
        <v>1636</v>
      </c>
      <c r="AC377" s="26">
        <v>1636</v>
      </c>
      <c r="AD377" s="26">
        <v>1854.2321989757083</v>
      </c>
      <c r="AE377" s="26">
        <v>1385.9890941371737</v>
      </c>
      <c r="AF377" s="26">
        <v>1238.0665700197405</v>
      </c>
      <c r="AG377" s="26">
        <v>1535.0729961392019</v>
      </c>
      <c r="AH377" s="26">
        <v>2098.330873257773</v>
      </c>
      <c r="AI377" s="26">
        <v>1767.0593741050704</v>
      </c>
      <c r="AJ377" s="26">
        <v>1730.5944954420322</v>
      </c>
      <c r="AK377" s="26">
        <v>1935.6994725231141</v>
      </c>
      <c r="AL377" s="26">
        <v>2380.2465713924676</v>
      </c>
      <c r="AM377" s="26">
        <v>2301.4472057643061</v>
      </c>
      <c r="AN377" s="26">
        <v>2043.0617594556811</v>
      </c>
      <c r="AO377" s="26">
        <v>1785.2607950213578</v>
      </c>
      <c r="AP377" s="26">
        <v>2024.9562738277941</v>
      </c>
      <c r="AQ377" s="26">
        <v>2185.6094025070188</v>
      </c>
      <c r="AR377" s="26">
        <v>2773.9681611111428</v>
      </c>
      <c r="AS377" s="26">
        <v>2116.0615276370913</v>
      </c>
      <c r="AT377" s="26">
        <v>1734.5901471171067</v>
      </c>
      <c r="AU377" s="26">
        <v>1948.9768046868423</v>
      </c>
      <c r="AV377" s="26">
        <v>1909.0497606543122</v>
      </c>
      <c r="AW377" s="26">
        <v>2152.2734934502955</v>
      </c>
      <c r="AX377" s="26">
        <v>2104.8936574681361</v>
      </c>
      <c r="AY377" s="26">
        <v>2043.1087712809147</v>
      </c>
      <c r="AZ377" s="26">
        <v>1840.2600020490715</v>
      </c>
      <c r="BA377" s="26">
        <v>1580.2613175380543</v>
      </c>
      <c r="BB377" s="26">
        <v>1754.5868309988762</v>
      </c>
      <c r="BC377" s="26">
        <v>1839.7031661076007</v>
      </c>
      <c r="BD377" s="26">
        <v>1665.0117756863317</v>
      </c>
      <c r="BE377" s="26">
        <v>1913.9659248047051</v>
      </c>
      <c r="BF377" s="26">
        <v>1884.5748806271936</v>
      </c>
      <c r="BG377" s="26">
        <v>1893.7009372812377</v>
      </c>
      <c r="BH377" s="26">
        <v>2117.9511171682893</v>
      </c>
      <c r="BI377" s="26">
        <v>2312.726835769477</v>
      </c>
      <c r="BJ377" s="26">
        <v>1972.2751625213791</v>
      </c>
      <c r="BK377" s="26">
        <v>2113.8046946536324</v>
      </c>
      <c r="BL377" s="26">
        <v>1916.2512032233972</v>
      </c>
      <c r="BM377" s="26">
        <v>1479.0978429891547</v>
      </c>
      <c r="BN377" s="26">
        <v>1602.4064427734609</v>
      </c>
      <c r="BO377" s="26">
        <v>1892.1804240858414</v>
      </c>
      <c r="BP377" s="26">
        <v>1942.2821847270072</v>
      </c>
      <c r="BQ377" s="26">
        <v>1295.8942622694526</v>
      </c>
      <c r="BR377" s="26">
        <v>1702.4576962528217</v>
      </c>
      <c r="BS377" s="26">
        <v>1992.1996977100966</v>
      </c>
      <c r="BT377" s="26">
        <v>1820.6921558691233</v>
      </c>
      <c r="BU377" s="26">
        <v>1763.4962995111648</v>
      </c>
      <c r="BV377" s="26">
        <v>1858.7277804161947</v>
      </c>
      <c r="BW377" s="26">
        <v>1647.554340336889</v>
      </c>
      <c r="BX377" s="26">
        <v>1973.4678344694207</v>
      </c>
      <c r="BY377" s="26">
        <v>1788.7361611779943</v>
      </c>
      <c r="BZ377" s="26">
        <v>1934.6987364593383</v>
      </c>
      <c r="CA377" s="16"/>
      <c r="CB377" s="147"/>
      <c r="CC377" s="16"/>
      <c r="CD377" s="632">
        <v>368</v>
      </c>
      <c r="CE377" s="26">
        <v>365</v>
      </c>
      <c r="CF377" s="26">
        <v>348</v>
      </c>
      <c r="CG377" s="1048">
        <v>424.85290011980408</v>
      </c>
      <c r="CH377" s="1048">
        <v>436.82715118093222</v>
      </c>
      <c r="CI377" s="1048">
        <v>454.8833957872763</v>
      </c>
      <c r="CJ377" s="1048">
        <v>451.77079401867513</v>
      </c>
      <c r="CK377" s="1048">
        <v>419.89188052569637</v>
      </c>
      <c r="CL377" s="1048">
        <v>456.45694217409397</v>
      </c>
      <c r="CM377" s="1048">
        <v>451.99239660105877</v>
      </c>
      <c r="CN377" s="1048">
        <v>440.3223587954194</v>
      </c>
      <c r="CO377" s="1048">
        <v>413.99985113791854</v>
      </c>
      <c r="CP377" s="1048">
        <v>456.18735245228368</v>
      </c>
      <c r="CQ377" s="1048">
        <v>527.21376557120811</v>
      </c>
      <c r="CR377" s="1048">
        <v>547.43516421905747</v>
      </c>
      <c r="CS377" s="1048">
        <v>466.41870728418553</v>
      </c>
      <c r="CT377" s="1048">
        <v>512.49653163916423</v>
      </c>
      <c r="CU377" s="1048">
        <v>430.14917855362791</v>
      </c>
      <c r="CV377" s="1048">
        <v>480.07080174478091</v>
      </c>
      <c r="CW377" s="1048">
        <v>508.6471110897258</v>
      </c>
      <c r="CX377" s="1048">
        <v>621.15351275046976</v>
      </c>
      <c r="CY377" s="1048">
        <v>531.15911799875664</v>
      </c>
      <c r="CZ377" s="1048">
        <v>476.44352319279506</v>
      </c>
      <c r="DA377" s="1048">
        <v>329.00621540123768</v>
      </c>
      <c r="DB377" s="1048">
        <v>367.94848062705745</v>
      </c>
      <c r="DC377" s="1048">
        <v>239.00467609497667</v>
      </c>
      <c r="DD377" s="1048">
        <v>308.83948905711759</v>
      </c>
      <c r="DE377" s="1048">
        <v>297.84991466920684</v>
      </c>
      <c r="DF377" s="1048">
        <v>361.65596015929754</v>
      </c>
      <c r="DG377" s="1048">
        <v>400.7299179832774</v>
      </c>
      <c r="DH377" s="1048">
        <v>299.40173554573755</v>
      </c>
      <c r="DI377" s="1048">
        <v>278.53171972252125</v>
      </c>
      <c r="DJ377" s="1048">
        <v>296.60730835698456</v>
      </c>
      <c r="DK377" s="1048">
        <v>249.59343881972285</v>
      </c>
      <c r="DL377" s="1048">
        <v>298.58144062790745</v>
      </c>
      <c r="DM377" s="1048">
        <v>288.05433052685567</v>
      </c>
      <c r="DN377" s="1048">
        <v>354.26076363617233</v>
      </c>
      <c r="DO377" s="1048">
        <v>385.9923797059742</v>
      </c>
      <c r="DP377" s="1048">
        <v>464.28417939897707</v>
      </c>
      <c r="DQ377" s="1048">
        <v>421.62185288484363</v>
      </c>
      <c r="DR377" s="1048">
        <v>438.2756524521692</v>
      </c>
      <c r="DS377" s="1048">
        <v>530.43564347267602</v>
      </c>
      <c r="DT377" s="1048">
        <v>446.52721578399121</v>
      </c>
      <c r="DU377" s="1048">
        <v>365.83724285141125</v>
      </c>
      <c r="DV377" s="1048">
        <v>465.15715774997267</v>
      </c>
      <c r="DW377" s="1048">
        <v>545.4070708352167</v>
      </c>
      <c r="DX377" s="1048">
        <v>427.44245054021724</v>
      </c>
      <c r="DY377" s="1048">
        <v>401.54162779824372</v>
      </c>
      <c r="DZ377" s="1048">
        <v>437.1106274736569</v>
      </c>
      <c r="EA377" s="1048">
        <v>465.11482516147015</v>
      </c>
      <c r="EB377" s="1048">
        <v>355.14264423389614</v>
      </c>
      <c r="EC377" s="1048">
        <v>358.19547446631475</v>
      </c>
      <c r="ED377" s="16"/>
      <c r="EE377" s="16"/>
      <c r="EF377" s="147"/>
      <c r="EG377" s="16"/>
      <c r="EH377" s="632">
        <v>368</v>
      </c>
      <c r="EI377" s="488">
        <v>11831</v>
      </c>
      <c r="EJ377" s="488">
        <v>9594</v>
      </c>
      <c r="EK377" s="488">
        <v>10144</v>
      </c>
      <c r="EL377" s="488">
        <v>9943.6796744671919</v>
      </c>
      <c r="EM377" s="488">
        <v>11357.960431892805</v>
      </c>
      <c r="EN377" s="488">
        <v>11806.211978283529</v>
      </c>
      <c r="EO377" s="488">
        <v>13202.621808538788</v>
      </c>
      <c r="EP377" s="488">
        <v>17514.480588522081</v>
      </c>
      <c r="EQ377" s="488">
        <v>19633.921765902727</v>
      </c>
      <c r="ER377" s="488">
        <v>17140.631649738534</v>
      </c>
      <c r="ES377" s="488">
        <v>15110.753694151881</v>
      </c>
      <c r="ET377" s="488">
        <v>16535.584579026614</v>
      </c>
      <c r="EU377" s="488">
        <v>14875.216878880599</v>
      </c>
      <c r="EV377" s="488">
        <v>14019.203280991569</v>
      </c>
      <c r="EW377" s="488">
        <v>13970.135568294352</v>
      </c>
      <c r="EX377" s="488">
        <v>13808.628139485394</v>
      </c>
      <c r="EY377" s="488">
        <v>13287.678111574622</v>
      </c>
      <c r="EZ377" s="488">
        <v>12925.639321029053</v>
      </c>
      <c r="FA377" s="488">
        <v>13204.742132045099</v>
      </c>
      <c r="FB377" s="488">
        <v>15140.238197048458</v>
      </c>
      <c r="FC377" s="488">
        <v>16229.659944003712</v>
      </c>
      <c r="FD377" s="488">
        <v>18550.594916331123</v>
      </c>
      <c r="FE377" s="488">
        <v>18125.760578530775</v>
      </c>
      <c r="FF377" s="488">
        <v>15983.066946375122</v>
      </c>
      <c r="FG377" s="488">
        <v>18050.999392387403</v>
      </c>
      <c r="FH377" s="488">
        <v>18033.881033489466</v>
      </c>
      <c r="FI377" s="488">
        <v>20771.662436838673</v>
      </c>
      <c r="FJ377" s="488">
        <v>16877.11919576089</v>
      </c>
      <c r="FK377" s="488">
        <v>17093.280803381287</v>
      </c>
      <c r="FL377" s="488">
        <v>16735.286651750619</v>
      </c>
      <c r="FM377" s="488">
        <v>18999.462688467433</v>
      </c>
      <c r="FN377" s="488">
        <v>20951.619332279563</v>
      </c>
      <c r="FO377" s="488">
        <v>20167.119666272272</v>
      </c>
      <c r="FP377" s="488">
        <v>19486.801650277663</v>
      </c>
      <c r="FQ377" s="488">
        <v>23323.745674020189</v>
      </c>
      <c r="FR377" s="488">
        <v>23220.61940680943</v>
      </c>
      <c r="FS377" s="488">
        <v>21656.495647226122</v>
      </c>
      <c r="FT377" s="488">
        <v>18896.44085820347</v>
      </c>
      <c r="FU377" s="488">
        <v>20992.725014644609</v>
      </c>
      <c r="FV377" s="488">
        <v>20094.428448301358</v>
      </c>
      <c r="FW377" s="488">
        <v>18310.481426048904</v>
      </c>
      <c r="FX377" s="488">
        <v>16149.605276443619</v>
      </c>
      <c r="FY377" s="488">
        <v>13749.781788922515</v>
      </c>
      <c r="FZ377" s="488">
        <v>12695.987933610666</v>
      </c>
      <c r="GA377" s="488">
        <v>13346.904103138229</v>
      </c>
      <c r="GB377" s="488">
        <v>16171.912531870834</v>
      </c>
      <c r="GC377" s="488">
        <v>17749.390500085585</v>
      </c>
      <c r="GD377" s="488">
        <v>17830.635486048057</v>
      </c>
      <c r="GE377" s="488">
        <v>14725.042313963013</v>
      </c>
      <c r="GF377" s="488">
        <v>18809.585380219418</v>
      </c>
      <c r="GG377" s="488">
        <v>15464.050273293629</v>
      </c>
      <c r="GH377" s="16"/>
      <c r="GI377" s="147"/>
      <c r="GJ377" s="16"/>
      <c r="GK377" s="632">
        <v>368</v>
      </c>
      <c r="GL377" s="16">
        <v>29568</v>
      </c>
      <c r="GM377" s="16">
        <v>26180.000000000004</v>
      </c>
      <c r="GN377" s="16">
        <v>58520.000000000007</v>
      </c>
      <c r="GO377" s="311">
        <v>70152.993307311786</v>
      </c>
      <c r="GP377" s="311">
        <v>61800.927891263083</v>
      </c>
      <c r="GQ377" s="311">
        <v>58007.63157806942</v>
      </c>
      <c r="GR377" s="311">
        <v>51350.696501970626</v>
      </c>
      <c r="GS377" s="311">
        <v>58331.063833009095</v>
      </c>
      <c r="GT377" s="311">
        <v>52565.153282310028</v>
      </c>
      <c r="GU377" s="311">
        <v>47020.121449101505</v>
      </c>
      <c r="GV377" s="311">
        <v>49197.24620480842</v>
      </c>
      <c r="GW377" s="311">
        <v>43615.35116850651</v>
      </c>
      <c r="GX377" s="311">
        <v>55761.648550626291</v>
      </c>
      <c r="GY377" s="311">
        <v>58215.073048588652</v>
      </c>
      <c r="GZ377" s="311">
        <v>54962.088832019821</v>
      </c>
      <c r="HA377" s="311">
        <v>58982.934117635952</v>
      </c>
      <c r="HB377" s="311">
        <v>56655.730301021293</v>
      </c>
      <c r="HC377" s="311">
        <v>59743.62646674081</v>
      </c>
      <c r="HD377" s="311">
        <v>61797.505321103075</v>
      </c>
      <c r="HE377" s="311">
        <v>55046.31760332016</v>
      </c>
      <c r="HF377" s="311">
        <v>61191.347739988276</v>
      </c>
      <c r="HG377" s="311">
        <v>52267.481991170862</v>
      </c>
      <c r="HH377" s="311">
        <v>64508.877904580113</v>
      </c>
      <c r="HI377" s="311">
        <v>61181.352890418581</v>
      </c>
      <c r="HJ377" s="311">
        <v>53559.07126768442</v>
      </c>
      <c r="HK377" s="311">
        <v>56048.457864097953</v>
      </c>
      <c r="HL377" s="311">
        <v>60786.028764437346</v>
      </c>
      <c r="HM377" s="311">
        <v>64772.961743191707</v>
      </c>
      <c r="HN377" s="311">
        <v>56879.947196891677</v>
      </c>
      <c r="HO377" s="311">
        <v>60832.35399820489</v>
      </c>
      <c r="HP377" s="311">
        <v>57089.346620601391</v>
      </c>
      <c r="HQ377" s="311">
        <v>65555.461849447587</v>
      </c>
      <c r="HR377" s="311">
        <v>82955.889905091753</v>
      </c>
      <c r="HS377" s="311">
        <v>73372.125669243207</v>
      </c>
      <c r="HT377" s="311">
        <v>65187.236311386987</v>
      </c>
      <c r="HU377" s="311">
        <v>59586.793581965889</v>
      </c>
      <c r="HV377" s="311">
        <v>50947.949050268071</v>
      </c>
      <c r="HW377" s="311">
        <v>64162.905391365057</v>
      </c>
      <c r="HX377" s="311">
        <v>59971.354436514499</v>
      </c>
      <c r="HY377" s="311">
        <v>67986.933801054911</v>
      </c>
      <c r="HZ377" s="311">
        <v>76511.249323059499</v>
      </c>
      <c r="IA377" s="311">
        <v>74503.2543782188</v>
      </c>
      <c r="IB377" s="311">
        <v>74906.77237291685</v>
      </c>
      <c r="IC377" s="311">
        <v>68596.105711006283</v>
      </c>
      <c r="ID377" s="311">
        <v>60126.537037789683</v>
      </c>
      <c r="IE377" s="311">
        <v>50567.56178674593</v>
      </c>
      <c r="IF377" s="311">
        <v>47006.43505666453</v>
      </c>
      <c r="IG377" s="311">
        <v>52104.666708764911</v>
      </c>
      <c r="IH377" s="311">
        <v>46888.856720286247</v>
      </c>
      <c r="II377" s="311">
        <v>48109.595571527607</v>
      </c>
      <c r="IJ377" s="311">
        <v>48784.165203290868</v>
      </c>
      <c r="IL377" s="147"/>
      <c r="IN377" s="632">
        <v>368</v>
      </c>
      <c r="IO377" s="488">
        <v>5636</v>
      </c>
      <c r="IP377" s="488">
        <v>4947.8</v>
      </c>
      <c r="IQ377" s="488">
        <v>6270</v>
      </c>
      <c r="IR377" s="488">
        <v>6405.7050680495831</v>
      </c>
      <c r="IS377" s="488">
        <v>5729.9799440528832</v>
      </c>
      <c r="IT377" s="488">
        <v>4559.4237544865136</v>
      </c>
      <c r="IU377" s="488">
        <v>5303.0960482048304</v>
      </c>
      <c r="IV377" s="488">
        <v>5159.2966821755417</v>
      </c>
      <c r="IW377" s="488">
        <v>4186.0408324359687</v>
      </c>
      <c r="IX377" s="488">
        <v>6855.8098241798143</v>
      </c>
      <c r="IY377" s="488">
        <v>8505.8128322785215</v>
      </c>
      <c r="IZ377" s="488">
        <v>8598.6689846390036</v>
      </c>
      <c r="JA377" s="488">
        <v>7432.2346622569112</v>
      </c>
      <c r="JB377" s="488">
        <v>5146.7031429167782</v>
      </c>
      <c r="JC377" s="488">
        <v>5647.7363030913393</v>
      </c>
      <c r="JD377" s="488">
        <v>5256.7988964501619</v>
      </c>
      <c r="JE377" s="488">
        <v>5711.3432820967964</v>
      </c>
      <c r="JF377" s="488">
        <v>5396.9904516532933</v>
      </c>
      <c r="JG377" s="488">
        <v>6367.0156077584306</v>
      </c>
      <c r="JH377" s="488">
        <v>6148.3066264839017</v>
      </c>
      <c r="JI377" s="488">
        <v>6593.7627159310159</v>
      </c>
      <c r="JJ377" s="488">
        <v>7501.0100322049038</v>
      </c>
      <c r="JK377" s="488">
        <v>6930.6810628123285</v>
      </c>
      <c r="JL377" s="488">
        <v>8140.2500011482207</v>
      </c>
      <c r="JM377" s="488">
        <v>7074.4244812052175</v>
      </c>
      <c r="JN377" s="488">
        <v>7242.751125499668</v>
      </c>
      <c r="JO377" s="488">
        <v>8963.6094432418013</v>
      </c>
      <c r="JP377" s="488">
        <v>9235.0490886601656</v>
      </c>
      <c r="JQ377" s="488">
        <v>9769.6842447046329</v>
      </c>
      <c r="JR377" s="488">
        <v>9043.767236908976</v>
      </c>
      <c r="JS377" s="488">
        <v>10133.514868144832</v>
      </c>
      <c r="JT377" s="488">
        <v>9111.1043651478176</v>
      </c>
      <c r="JU377" s="488">
        <v>8514.0042444887858</v>
      </c>
      <c r="JV377" s="488">
        <v>9949.6581098680799</v>
      </c>
      <c r="JW377" s="488">
        <v>10247.438747901515</v>
      </c>
      <c r="JX377" s="488">
        <v>9758.0067392674082</v>
      </c>
      <c r="JY377" s="488">
        <v>10445.59131578382</v>
      </c>
      <c r="JZ377" s="488">
        <v>8950.519763866314</v>
      </c>
      <c r="KA377" s="488">
        <v>9489.5816531267792</v>
      </c>
      <c r="KB377" s="488">
        <v>10590.006121238766</v>
      </c>
      <c r="KC377" s="488">
        <v>11573.959815971424</v>
      </c>
      <c r="KD377" s="488">
        <v>12212.369596032637</v>
      </c>
      <c r="KE377" s="488">
        <v>9371.0720958432721</v>
      </c>
      <c r="KF377" s="488">
        <v>11201.088187923859</v>
      </c>
      <c r="KG377" s="488">
        <v>10330.636305155205</v>
      </c>
      <c r="KH377" s="488">
        <v>9187.4515006543988</v>
      </c>
      <c r="KI377" s="488">
        <v>9728.2022034043748</v>
      </c>
      <c r="KJ377" s="488">
        <v>7555.4270886677905</v>
      </c>
      <c r="KK377" s="488">
        <v>8226.7564564082968</v>
      </c>
      <c r="KL377" s="488">
        <v>9767.5440216007664</v>
      </c>
      <c r="KM377" s="488">
        <v>7951.1847381731532</v>
      </c>
      <c r="KO377" s="147"/>
      <c r="KQ377" s="632">
        <v>812</v>
      </c>
      <c r="KR377" s="26">
        <v>1636</v>
      </c>
      <c r="KS377" s="26">
        <v>1636</v>
      </c>
      <c r="KT377" s="26">
        <v>1285.1471864264504</v>
      </c>
      <c r="KU377" s="26">
        <v>864.43616539669779</v>
      </c>
      <c r="KV377" s="26">
        <v>1224.041985342717</v>
      </c>
      <c r="KW377" s="26">
        <v>1384.5083719649876</v>
      </c>
      <c r="KX377" s="26">
        <v>1451.9290159334373</v>
      </c>
      <c r="KY377" s="26">
        <v>1579.2620563403916</v>
      </c>
      <c r="KZ377" s="26">
        <v>2089.3420572811428</v>
      </c>
      <c r="LA377" s="26">
        <v>1853.3947043096939</v>
      </c>
      <c r="LB377" s="26">
        <v>1945.0909142510357</v>
      </c>
      <c r="LC377" s="26">
        <v>1628.9372384328169</v>
      </c>
      <c r="LD377" s="26">
        <v>2300.1550923440527</v>
      </c>
      <c r="LE377" s="26">
        <v>2104.9386930838491</v>
      </c>
      <c r="LF377" s="26">
        <v>1785.7019960416776</v>
      </c>
      <c r="LG377" s="26">
        <v>1610.0863711893651</v>
      </c>
      <c r="LH377" s="26">
        <v>2252.8691782663973</v>
      </c>
      <c r="LI377" s="26">
        <v>1862.4076661328313</v>
      </c>
      <c r="LJ377" s="26">
        <v>1536.8588063168827</v>
      </c>
      <c r="LK377" s="26">
        <v>1909.0531010298012</v>
      </c>
      <c r="LL377" s="26">
        <v>1564.5696492316988</v>
      </c>
      <c r="LM377" s="26">
        <v>1443.1629952660101</v>
      </c>
      <c r="LN377" s="26">
        <v>1794.5303959538278</v>
      </c>
      <c r="LO377" s="26">
        <v>1488.4107708709284</v>
      </c>
      <c r="LP377" s="26">
        <v>1334.4054165807936</v>
      </c>
      <c r="LQ377" s="26">
        <v>1076.3456735734103</v>
      </c>
      <c r="LR377" s="26">
        <v>1259.4721785397419</v>
      </c>
      <c r="LS377" s="26">
        <v>1191.4170335590732</v>
      </c>
      <c r="LT377" s="26">
        <v>1620.3947171651976</v>
      </c>
      <c r="LU377" s="26">
        <v>1537.3574905669655</v>
      </c>
      <c r="LV377" s="26">
        <v>1040.7218770670315</v>
      </c>
      <c r="LW377" s="26">
        <v>1104.6367838250678</v>
      </c>
      <c r="LX377" s="26">
        <v>1020.0321390239579</v>
      </c>
      <c r="LY377" s="26">
        <v>1307.6079543159194</v>
      </c>
      <c r="LZ377" s="26">
        <v>1537.3206951873149</v>
      </c>
      <c r="MA377" s="26">
        <v>1375.9155424625133</v>
      </c>
      <c r="MB377" s="26">
        <v>1242.2807783777298</v>
      </c>
      <c r="MC377" s="26">
        <v>1271.8351831034536</v>
      </c>
      <c r="MD377" s="26">
        <v>1366.9965087435078</v>
      </c>
      <c r="ME377" s="26">
        <v>1597.4194039387926</v>
      </c>
      <c r="MF377" s="26">
        <v>937.91929543214985</v>
      </c>
      <c r="MG377" s="26">
        <v>1273.2360772868024</v>
      </c>
      <c r="MH377" s="26">
        <v>1403.8149402923011</v>
      </c>
      <c r="MI377" s="26">
        <v>1681.1891452717987</v>
      </c>
      <c r="MJ377" s="26">
        <v>1461.054963717776</v>
      </c>
      <c r="MK377" s="26">
        <v>1605.5571721454353</v>
      </c>
      <c r="ML377" s="26">
        <v>1206.6424901233108</v>
      </c>
      <c r="MM377" s="26">
        <v>1550.3467338625699</v>
      </c>
      <c r="MN377" s="26">
        <v>1787.343474483165</v>
      </c>
      <c r="MO377" s="26">
        <v>1384.1111559250685</v>
      </c>
      <c r="MP377" s="26">
        <v>1582.9428758312142</v>
      </c>
      <c r="MQ377"/>
      <c r="MR377"/>
      <c r="MS377" s="490"/>
      <c r="MT377" s="311"/>
      <c r="MU377" s="632">
        <v>368</v>
      </c>
      <c r="MV377" s="26">
        <v>365</v>
      </c>
      <c r="MW377" s="26">
        <v>348</v>
      </c>
      <c r="MX377" s="1048">
        <v>404.184658556908</v>
      </c>
      <c r="MY377" s="1048">
        <v>417.96832508045895</v>
      </c>
      <c r="MZ377" s="1048">
        <v>298.85762499543438</v>
      </c>
      <c r="NA377" s="1048">
        <v>276.08620728730597</v>
      </c>
      <c r="NB377" s="1048">
        <v>266.21558388661657</v>
      </c>
      <c r="NC377" s="1048">
        <v>64.641979601052412</v>
      </c>
      <c r="ND377" s="1048">
        <v>160.21543399869122</v>
      </c>
      <c r="NE377" s="1048">
        <v>86.332934959189473</v>
      </c>
      <c r="NF377" s="1048">
        <v>141.10573701208332</v>
      </c>
      <c r="NG377" s="1048">
        <v>182.62058459337547</v>
      </c>
      <c r="NH377" s="1048">
        <v>193.72473976845421</v>
      </c>
      <c r="NI377" s="1048">
        <v>316.41539193021174</v>
      </c>
      <c r="NJ377" s="1048">
        <v>387.20502149313035</v>
      </c>
      <c r="NK377" s="1048">
        <v>531.47186477043556</v>
      </c>
      <c r="NL377" s="1048">
        <v>529.98280081527696</v>
      </c>
      <c r="NM377" s="1048">
        <v>385.93972040677727</v>
      </c>
      <c r="NN377" s="1048">
        <v>428.1793103688866</v>
      </c>
      <c r="NO377" s="1048">
        <v>480.63291738265582</v>
      </c>
      <c r="NP377" s="1048">
        <v>492.96814734224188</v>
      </c>
      <c r="NQ377" s="1048">
        <v>535.22639644195306</v>
      </c>
      <c r="NR377" s="1048">
        <v>500.05593263179952</v>
      </c>
      <c r="NS377" s="1048">
        <v>511.64384887980572</v>
      </c>
      <c r="NT377" s="1048">
        <v>402.90181539165644</v>
      </c>
      <c r="NU377" s="1048">
        <v>410.34280638151125</v>
      </c>
      <c r="NV377" s="1048">
        <v>420.87934203921543</v>
      </c>
      <c r="NW377" s="1048">
        <v>336.74532137129904</v>
      </c>
      <c r="NX377" s="1048">
        <v>229.79387290323007</v>
      </c>
      <c r="NY377" s="1048">
        <v>326.72993234813941</v>
      </c>
      <c r="NZ377" s="1048">
        <v>362.02434282135948</v>
      </c>
      <c r="OA377" s="1048">
        <v>363.07848743982788</v>
      </c>
      <c r="OB377" s="1048">
        <v>355.28744751299189</v>
      </c>
      <c r="OC377" s="1048">
        <v>437.84122603360333</v>
      </c>
      <c r="OD377" s="1048">
        <v>503.05994885765676</v>
      </c>
      <c r="OE377" s="1048">
        <v>500.22871691258638</v>
      </c>
      <c r="OF377" s="1048">
        <v>532.74956337260835</v>
      </c>
      <c r="OG377" s="1048">
        <v>369.52954705160857</v>
      </c>
      <c r="OH377" s="1048">
        <v>418.57939986809845</v>
      </c>
      <c r="OI377" s="1048">
        <v>414.11491169904099</v>
      </c>
      <c r="OJ377" s="1048">
        <v>464.18974312952525</v>
      </c>
      <c r="OK377" s="1048">
        <v>451.0815129531332</v>
      </c>
      <c r="OL377" s="1048">
        <v>401.48363854994659</v>
      </c>
      <c r="OM377" s="1048">
        <v>361.90199987294295</v>
      </c>
      <c r="ON377" s="1048">
        <v>321.78974081473666</v>
      </c>
      <c r="OO377" s="1048">
        <v>385.97850341910089</v>
      </c>
      <c r="OP377" s="1048">
        <v>534.19249342323451</v>
      </c>
      <c r="OQ377" s="1048">
        <v>370.81458890758711</v>
      </c>
      <c r="OR377" s="1048">
        <v>420.24118233316125</v>
      </c>
      <c r="OS377" s="1048">
        <v>385.48487101566707</v>
      </c>
      <c r="OT377" s="1048">
        <v>380.79239393761611</v>
      </c>
      <c r="OU377" s="311"/>
      <c r="OV377" s="490"/>
      <c r="OW377" s="311"/>
      <c r="OX377" s="632">
        <v>812</v>
      </c>
      <c r="OY377">
        <v>11831</v>
      </c>
      <c r="OZ377">
        <v>9594</v>
      </c>
      <c r="PA377">
        <v>10144</v>
      </c>
      <c r="PB377">
        <v>10521.680024545603</v>
      </c>
      <c r="PC377">
        <v>9881.4382203303339</v>
      </c>
      <c r="PD377">
        <v>5602.157056574225</v>
      </c>
      <c r="PE377">
        <v>11072.749917776149</v>
      </c>
      <c r="PF377">
        <v>9859.9472643834251</v>
      </c>
      <c r="PG377">
        <v>9477.082480091427</v>
      </c>
      <c r="PH377">
        <v>12829.366324203631</v>
      </c>
      <c r="PI377">
        <v>13245.317002099371</v>
      </c>
      <c r="PJ377">
        <v>11312.043147321865</v>
      </c>
      <c r="PK377">
        <v>14034.462753772075</v>
      </c>
      <c r="PL377">
        <v>14971.952332341411</v>
      </c>
      <c r="PM377">
        <v>12845.124670804662</v>
      </c>
      <c r="PN377">
        <v>17353.778171200705</v>
      </c>
      <c r="PO377">
        <v>18427.534861738804</v>
      </c>
      <c r="PP377">
        <v>17766.391833315924</v>
      </c>
      <c r="PQ377">
        <v>17581.311056345781</v>
      </c>
      <c r="PR377">
        <v>20827.317169197791</v>
      </c>
      <c r="PS377">
        <v>21602.310257729976</v>
      </c>
      <c r="PT377">
        <v>21170.609191855961</v>
      </c>
      <c r="PU377">
        <v>20047.897430588062</v>
      </c>
      <c r="PV377">
        <v>25581.151754396255</v>
      </c>
      <c r="PW377">
        <v>26951.888184937976</v>
      </c>
      <c r="PX377">
        <v>27535.904946463186</v>
      </c>
      <c r="PY377">
        <v>29242.67336728199</v>
      </c>
      <c r="PZ377">
        <v>27996.128550870588</v>
      </c>
      <c r="QA377">
        <v>26033.544913726026</v>
      </c>
      <c r="QB377">
        <v>27766.844996282693</v>
      </c>
      <c r="QC377">
        <v>24360.59712138792</v>
      </c>
      <c r="QD377">
        <v>27855.065308935395</v>
      </c>
      <c r="QE377">
        <v>25347.540397873134</v>
      </c>
      <c r="QF377">
        <v>27681.828878854703</v>
      </c>
      <c r="QG377">
        <v>22123.143126010546</v>
      </c>
      <c r="QH377">
        <v>19938.751703094938</v>
      </c>
      <c r="QI377">
        <v>21372.179087480839</v>
      </c>
      <c r="QJ377">
        <v>23884.527727692432</v>
      </c>
      <c r="QK377">
        <v>21488.990098569353</v>
      </c>
      <c r="QL377">
        <v>21583.184423281455</v>
      </c>
      <c r="QM377">
        <v>19427.320315516354</v>
      </c>
      <c r="QN377">
        <v>21098.780846526479</v>
      </c>
      <c r="QO377">
        <v>17807.495683905152</v>
      </c>
      <c r="QP377">
        <v>16786.052369459252</v>
      </c>
      <c r="QQ377">
        <v>18411.94735792611</v>
      </c>
      <c r="QR377">
        <v>17545.615247573634</v>
      </c>
      <c r="QS377">
        <v>21036.524618959149</v>
      </c>
      <c r="QT377">
        <v>22139.290558517208</v>
      </c>
      <c r="QU377">
        <v>23933.556874637186</v>
      </c>
      <c r="QV377">
        <v>24107.561396545505</v>
      </c>
      <c r="QW377">
        <v>20948.729437512666</v>
      </c>
      <c r="QY377" s="147"/>
      <c r="RA377" s="632">
        <v>812</v>
      </c>
      <c r="RB377">
        <v>29568</v>
      </c>
      <c r="RC377">
        <v>26180.000000000004</v>
      </c>
      <c r="RD377">
        <v>58520.000000000007</v>
      </c>
      <c r="RE377">
        <v>53287.929093102328</v>
      </c>
      <c r="RF377">
        <v>44274.639271535481</v>
      </c>
      <c r="RG377">
        <v>36377.65445081603</v>
      </c>
      <c r="RH377">
        <v>39047.354736496294</v>
      </c>
      <c r="RI377">
        <v>38809.690899238434</v>
      </c>
      <c r="RJ377">
        <v>42646.676453220229</v>
      </c>
      <c r="RK377">
        <v>55459.093224465592</v>
      </c>
      <c r="RL377">
        <v>57020.504632613884</v>
      </c>
      <c r="RM377">
        <v>53597.290906724855</v>
      </c>
      <c r="RN377">
        <v>55594.146692808383</v>
      </c>
      <c r="RO377">
        <v>55452.421932957994</v>
      </c>
      <c r="RP377">
        <v>56303.716152459012</v>
      </c>
      <c r="RQ377">
        <v>48030.399715172272</v>
      </c>
      <c r="RR377">
        <v>52722.190365322414</v>
      </c>
      <c r="RS377">
        <v>52885.740526026217</v>
      </c>
      <c r="RT377">
        <v>47007.61542590832</v>
      </c>
      <c r="RU377">
        <v>46394.287000716009</v>
      </c>
      <c r="RV377">
        <v>46610.481461243042</v>
      </c>
      <c r="RW377">
        <v>54017.093293210928</v>
      </c>
      <c r="RX377">
        <v>52495.265367451801</v>
      </c>
      <c r="RY377">
        <v>33833.170596779892</v>
      </c>
      <c r="RZ377">
        <v>32386.618541935346</v>
      </c>
      <c r="SA377">
        <v>41851.482024824763</v>
      </c>
      <c r="SB377">
        <v>38284.029802063007</v>
      </c>
      <c r="SC377">
        <v>41518.049220416797</v>
      </c>
      <c r="SD377">
        <v>40672.846331859793</v>
      </c>
      <c r="SE377">
        <v>34573.33403502385</v>
      </c>
      <c r="SF377">
        <v>48213.310902900113</v>
      </c>
      <c r="SG377">
        <v>38412.453559617832</v>
      </c>
      <c r="SH377">
        <v>36710.050617358735</v>
      </c>
      <c r="SI377">
        <v>46423.935404896001</v>
      </c>
      <c r="SJ377">
        <v>49840.348327422435</v>
      </c>
      <c r="SK377">
        <v>50383.940669139345</v>
      </c>
      <c r="SL377">
        <v>55668.011393568726</v>
      </c>
      <c r="SM377">
        <v>64466.955910919081</v>
      </c>
      <c r="SN377">
        <v>71147.121474630942</v>
      </c>
      <c r="SO377">
        <v>67094.409762064577</v>
      </c>
      <c r="SP377">
        <v>72514.16215378663</v>
      </c>
      <c r="SQ377">
        <v>71983.953697979086</v>
      </c>
      <c r="SR377">
        <v>76688.757076705937</v>
      </c>
      <c r="SS377">
        <v>72434.694045177705</v>
      </c>
      <c r="ST377">
        <v>68406.901479288892</v>
      </c>
      <c r="SU377">
        <v>59824.113404609445</v>
      </c>
      <c r="SV377">
        <v>53492.110412316193</v>
      </c>
      <c r="SW377">
        <v>50217.190446921704</v>
      </c>
      <c r="SX377">
        <v>57980.207723802523</v>
      </c>
      <c r="SY377">
        <v>63363.863799226914</v>
      </c>
      <c r="SZ377">
        <v>57298.885681567488</v>
      </c>
      <c r="TB377" s="147"/>
      <c r="TD377" s="632">
        <v>812</v>
      </c>
      <c r="TE377">
        <v>5636</v>
      </c>
      <c r="TF377">
        <v>4947.8</v>
      </c>
      <c r="TG377">
        <v>6270</v>
      </c>
      <c r="TH377">
        <v>6239.0657222972022</v>
      </c>
      <c r="TI377">
        <v>6814.9375814503328</v>
      </c>
      <c r="TJ377">
        <v>5504.8604694950582</v>
      </c>
      <c r="TK377">
        <v>5095.3781128950659</v>
      </c>
      <c r="TL377">
        <v>3966.7262083452024</v>
      </c>
      <c r="TM377">
        <v>5813.8800219273298</v>
      </c>
      <c r="TN377">
        <v>5553.5028353431035</v>
      </c>
      <c r="TO377">
        <v>6426.3842456631473</v>
      </c>
      <c r="TP377">
        <v>7183.4160225599726</v>
      </c>
      <c r="TQ377">
        <v>6100.941211964373</v>
      </c>
      <c r="TR377">
        <v>6251.744783058426</v>
      </c>
      <c r="TS377">
        <v>5324.6096363586284</v>
      </c>
      <c r="TT377">
        <v>6559.4195644960573</v>
      </c>
      <c r="TU377">
        <v>6517.3123576246198</v>
      </c>
      <c r="TV377">
        <v>5466.0066151276123</v>
      </c>
      <c r="TW377">
        <v>8265.1223517639737</v>
      </c>
      <c r="TX377">
        <v>8294.5109807370081</v>
      </c>
      <c r="TY377">
        <v>9578.4411824764757</v>
      </c>
      <c r="TZ377">
        <v>8600.1809515002624</v>
      </c>
      <c r="UA377">
        <v>7733.2753341175439</v>
      </c>
      <c r="UB377">
        <v>7010.326510675638</v>
      </c>
      <c r="UC377">
        <v>7182.1084216388417</v>
      </c>
      <c r="UD377">
        <v>6232.957629483788</v>
      </c>
      <c r="UE377">
        <v>6180.0379161418414</v>
      </c>
      <c r="UF377">
        <v>6475.2570837364347</v>
      </c>
      <c r="UG377">
        <v>7392.1164572753214</v>
      </c>
      <c r="UH377">
        <v>6623.4448404513905</v>
      </c>
      <c r="UI377">
        <v>7205.527778288335</v>
      </c>
      <c r="UJ377">
        <v>6825.0341498411017</v>
      </c>
      <c r="UK377">
        <v>9468.9612678336798</v>
      </c>
      <c r="UL377">
        <v>9658.9413219489998</v>
      </c>
      <c r="UM377">
        <v>9276.5582920188699</v>
      </c>
      <c r="UN377">
        <v>8238.5865925940871</v>
      </c>
      <c r="UO377">
        <v>8548.7921008186095</v>
      </c>
      <c r="UP377">
        <v>7600.2453133279223</v>
      </c>
      <c r="UQ377">
        <v>7397.2532224340184</v>
      </c>
      <c r="UR377">
        <v>7734.5678748545506</v>
      </c>
      <c r="US377">
        <v>6544.7116037941178</v>
      </c>
      <c r="UT377">
        <v>5806.3497749497947</v>
      </c>
      <c r="UU377">
        <v>5852.2640145212199</v>
      </c>
      <c r="UV377">
        <v>5792.5582363962239</v>
      </c>
      <c r="UW377">
        <v>6629.2148296396754</v>
      </c>
      <c r="UX377">
        <v>7200.3093820135491</v>
      </c>
      <c r="UY377">
        <v>6757.5511878073767</v>
      </c>
      <c r="UZ377">
        <v>6286.2899410799528</v>
      </c>
      <c r="VA377">
        <v>8095.061822599454</v>
      </c>
      <c r="VB377">
        <v>7163.8852254509065</v>
      </c>
      <c r="VC377">
        <v>6759.4794786314242</v>
      </c>
      <c r="VE377" s="147"/>
      <c r="VJ377" s="632">
        <v>812</v>
      </c>
      <c r="VK377" s="486">
        <f t="shared" si="440"/>
        <v>739.55899999999986</v>
      </c>
      <c r="VL377" s="486">
        <f t="shared" si="441"/>
        <v>696.1318</v>
      </c>
      <c r="VM377" s="486">
        <f t="shared" si="442"/>
        <v>844.48394450910109</v>
      </c>
      <c r="VN377" s="486">
        <f t="shared" si="443"/>
        <v>733.65748086619976</v>
      </c>
      <c r="VO377" s="486">
        <f t="shared" si="444"/>
        <v>685.8960266673206</v>
      </c>
      <c r="VP377" s="486">
        <f t="shared" si="445"/>
        <v>755.61041107670962</v>
      </c>
      <c r="VQ377" s="486">
        <f t="shared" si="446"/>
        <v>928.59550105040603</v>
      </c>
      <c r="VR377" s="486">
        <f t="shared" si="447"/>
        <v>902.94750106657614</v>
      </c>
      <c r="VS377" s="486">
        <f t="shared" si="448"/>
        <v>897.90657538368828</v>
      </c>
      <c r="VT377" s="486">
        <f t="shared" si="449"/>
        <v>942.02101260734617</v>
      </c>
      <c r="VU377" s="486">
        <f t="shared" si="450"/>
        <v>1064.388257864116</v>
      </c>
      <c r="VV377" s="486">
        <f t="shared" si="451"/>
        <v>1050.389667132451</v>
      </c>
      <c r="VW377" s="486">
        <f t="shared" si="452"/>
        <v>966.88523749693979</v>
      </c>
      <c r="VX377" s="486">
        <f t="shared" si="453"/>
        <v>862.30758910821783</v>
      </c>
      <c r="VY377" s="486">
        <f t="shared" si="454"/>
        <v>928.74862115296446</v>
      </c>
      <c r="VZ377" s="486">
        <f t="shared" si="455"/>
        <v>976.01589222152711</v>
      </c>
      <c r="WA377" s="486">
        <f t="shared" si="456"/>
        <v>1136.6830099111419</v>
      </c>
      <c r="WB377" s="486">
        <f t="shared" si="457"/>
        <v>947.84893292397942</v>
      </c>
      <c r="WC377" s="486">
        <f t="shared" si="458"/>
        <v>857.91743182539335</v>
      </c>
      <c r="WD377" s="486">
        <f t="shared" si="459"/>
        <v>928.05651719065634</v>
      </c>
      <c r="WE377" s="486">
        <f t="shared" si="460"/>
        <v>948.06979665309052</v>
      </c>
      <c r="WF377" s="486">
        <f t="shared" si="461"/>
        <v>1039.4494803887842</v>
      </c>
      <c r="WG377" s="486">
        <f t="shared" si="462"/>
        <v>1038.6799337419466</v>
      </c>
      <c r="WH377" s="486">
        <f t="shared" si="463"/>
        <v>999.92821714012393</v>
      </c>
      <c r="WI377" s="486">
        <f t="shared" si="464"/>
        <v>942.23364451159875</v>
      </c>
      <c r="WJ377" s="486">
        <f t="shared" si="465"/>
        <v>875.00184572486262</v>
      </c>
      <c r="WK377" s="486">
        <f t="shared" si="466"/>
        <v>988.50603308711788</v>
      </c>
      <c r="WL377" s="486">
        <f t="shared" si="467"/>
        <v>973.00971218109544</v>
      </c>
      <c r="WM377" s="486">
        <f t="shared" si="468"/>
        <v>916.3024158244092</v>
      </c>
      <c r="WN377" s="486">
        <f t="shared" si="469"/>
        <v>982.27119671970274</v>
      </c>
      <c r="WO377" s="486">
        <f t="shared" si="470"/>
        <v>1007.8596378389955</v>
      </c>
      <c r="WP377" s="486">
        <f t="shared" si="471"/>
        <v>1041.5151892230269</v>
      </c>
      <c r="WQ377" s="486">
        <f t="shared" si="472"/>
        <v>1123.2364994368938</v>
      </c>
      <c r="WR377" s="486">
        <f t="shared" si="473"/>
        <v>1166.3333333591763</v>
      </c>
      <c r="WS377" s="486">
        <f t="shared" si="474"/>
        <v>1106.4311387680248</v>
      </c>
      <c r="WT377" s="486">
        <f t="shared" si="475"/>
        <v>1128.7002468660273</v>
      </c>
      <c r="WU377" s="486">
        <f t="shared" si="476"/>
        <v>1042.5471877035425</v>
      </c>
      <c r="WV377" s="486">
        <f t="shared" si="477"/>
        <v>892.49904675082462</v>
      </c>
      <c r="WW377" s="486">
        <f t="shared" si="478"/>
        <v>952.31696199546639</v>
      </c>
      <c r="WX377" s="486">
        <f t="shared" si="479"/>
        <v>1051.0707452040328</v>
      </c>
      <c r="WY377" s="486">
        <f t="shared" si="480"/>
        <v>1069.9804556229103</v>
      </c>
      <c r="WZ377" s="486">
        <f t="shared" si="481"/>
        <v>861.32141339108819</v>
      </c>
      <c r="XA377" s="486">
        <f t="shared" si="482"/>
        <v>915.14048679190364</v>
      </c>
      <c r="XB377" s="486">
        <f t="shared" si="483"/>
        <v>991.23673877578108</v>
      </c>
      <c r="XC377" s="486">
        <f t="shared" si="484"/>
        <v>924.47639903991455</v>
      </c>
      <c r="XD377" s="486">
        <f t="shared" si="485"/>
        <v>913.26490205618188</v>
      </c>
      <c r="XE377" s="486">
        <f t="shared" si="486"/>
        <v>959.64386049008908</v>
      </c>
      <c r="XF377" s="486">
        <f t="shared" si="487"/>
        <v>887.02272536717669</v>
      </c>
      <c r="XG377" s="486">
        <f t="shared" si="488"/>
        <v>936.16244953189835</v>
      </c>
      <c r="XH377" s="486">
        <f t="shared" si="489"/>
        <v>956.18785509806639</v>
      </c>
      <c r="XI377" s="486">
        <f t="shared" si="490"/>
        <v>935.51845723375573</v>
      </c>
      <c r="XJ377" s="118">
        <f t="shared" si="491"/>
        <v>949.25428267788709</v>
      </c>
      <c r="XK377" s="1008">
        <f t="shared" si="492"/>
        <v>967</v>
      </c>
    </row>
    <row r="378" spans="25:635" x14ac:dyDescent="0.45">
      <c r="Y378" s="147"/>
      <c r="AA378" s="632">
        <v>369</v>
      </c>
      <c r="AB378" s="26">
        <v>1636</v>
      </c>
      <c r="AC378" s="26">
        <v>1636</v>
      </c>
      <c r="AD378" s="26">
        <v>1547.3383746736408</v>
      </c>
      <c r="AE378" s="26">
        <v>1618.9031974838786</v>
      </c>
      <c r="AF378" s="26">
        <v>1981.6739511360563</v>
      </c>
      <c r="AG378" s="26">
        <v>2014.7449069053539</v>
      </c>
      <c r="AH378" s="26">
        <v>2072.2663306726272</v>
      </c>
      <c r="AI378" s="26">
        <v>1904.1105363997738</v>
      </c>
      <c r="AJ378" s="26">
        <v>1815.6597609791834</v>
      </c>
      <c r="AK378" s="26">
        <v>1591.9661317987927</v>
      </c>
      <c r="AL378" s="26">
        <v>1773.7148001971168</v>
      </c>
      <c r="AM378" s="26">
        <v>1772.4436423179363</v>
      </c>
      <c r="AN378" s="26">
        <v>1906.9034264409847</v>
      </c>
      <c r="AO378" s="26">
        <v>1784.8346642700935</v>
      </c>
      <c r="AP378" s="26">
        <v>1193.5135732262188</v>
      </c>
      <c r="AQ378" s="26">
        <v>1296.7916486401814</v>
      </c>
      <c r="AR378" s="26">
        <v>1183.02703862914</v>
      </c>
      <c r="AS378" s="26">
        <v>1481.2942367778801</v>
      </c>
      <c r="AT378" s="26">
        <v>1360.4324461273682</v>
      </c>
      <c r="AU378" s="26">
        <v>954.41709781495922</v>
      </c>
      <c r="AV378" s="26">
        <v>826.02064703493522</v>
      </c>
      <c r="AW378" s="26">
        <v>300.53078382121157</v>
      </c>
      <c r="AX378" s="26">
        <v>500.51380863100417</v>
      </c>
      <c r="AY378" s="26">
        <v>414.34896424969594</v>
      </c>
      <c r="AZ378" s="26">
        <v>774.05737117234924</v>
      </c>
      <c r="BA378" s="26">
        <v>664.13886491227163</v>
      </c>
      <c r="BB378" s="26">
        <v>759.92818051245013</v>
      </c>
      <c r="BC378" s="26">
        <v>1288.7839033702789</v>
      </c>
      <c r="BD378" s="26">
        <v>1498.5924904712961</v>
      </c>
      <c r="BE378" s="26">
        <v>1261.4705044687992</v>
      </c>
      <c r="BF378" s="26">
        <v>1113.885389776178</v>
      </c>
      <c r="BG378" s="26">
        <v>903.19372404291596</v>
      </c>
      <c r="BH378" s="26">
        <v>1237.3667757656497</v>
      </c>
      <c r="BI378" s="26">
        <v>1278.1690518319124</v>
      </c>
      <c r="BJ378" s="26">
        <v>1270.1322852675471</v>
      </c>
      <c r="BK378" s="26">
        <v>1035.8841556076436</v>
      </c>
      <c r="BL378" s="26">
        <v>1222.355437733278</v>
      </c>
      <c r="BM378" s="26">
        <v>1566.5460783983767</v>
      </c>
      <c r="BN378" s="26">
        <v>1762.4998732459171</v>
      </c>
      <c r="BO378" s="26">
        <v>2114.1751939729202</v>
      </c>
      <c r="BP378" s="26">
        <v>1660.1110448395207</v>
      </c>
      <c r="BQ378" s="26">
        <v>1872.2650351594473</v>
      </c>
      <c r="BR378" s="26">
        <v>2293.6159627073866</v>
      </c>
      <c r="BS378" s="26">
        <v>1920.5599959091714</v>
      </c>
      <c r="BT378" s="26">
        <v>1343.8009417062995</v>
      </c>
      <c r="BU378" s="26">
        <v>1351.3753712754133</v>
      </c>
      <c r="BV378" s="26">
        <v>1224.2099916960947</v>
      </c>
      <c r="BW378" s="26">
        <v>1541.0313707185333</v>
      </c>
      <c r="BX378" s="26">
        <v>1726.841256568209</v>
      </c>
      <c r="BY378" s="26">
        <v>2108.454254171967</v>
      </c>
      <c r="BZ378" s="26">
        <v>2234.9039846345404</v>
      </c>
      <c r="CA378" s="16"/>
      <c r="CB378" s="147"/>
      <c r="CC378" s="16"/>
      <c r="CD378" s="632">
        <v>369</v>
      </c>
      <c r="CE378" s="26">
        <v>365</v>
      </c>
      <c r="CF378" s="26">
        <v>348</v>
      </c>
      <c r="CG378" s="1048">
        <v>430.5739749581731</v>
      </c>
      <c r="CH378" s="1048">
        <v>403.5455065788201</v>
      </c>
      <c r="CI378" s="1048">
        <v>464.49900092389521</v>
      </c>
      <c r="CJ378" s="1048">
        <v>453.84429684693907</v>
      </c>
      <c r="CK378" s="1048">
        <v>368.68467935149738</v>
      </c>
      <c r="CL378" s="1048">
        <v>351.79922385065413</v>
      </c>
      <c r="CM378" s="1048">
        <v>287.15043002310682</v>
      </c>
      <c r="CN378" s="1048">
        <v>390.30752342039131</v>
      </c>
      <c r="CO378" s="1048">
        <v>364.72471230313147</v>
      </c>
      <c r="CP378" s="1048">
        <v>345.04806988642758</v>
      </c>
      <c r="CQ378" s="1048">
        <v>341.82559965634817</v>
      </c>
      <c r="CR378" s="1048">
        <v>376.33079754831914</v>
      </c>
      <c r="CS378" s="1048">
        <v>384.09636296832986</v>
      </c>
      <c r="CT378" s="1048">
        <v>452.33308316506304</v>
      </c>
      <c r="CU378" s="1048">
        <v>502.87125401764388</v>
      </c>
      <c r="CV378" s="1048">
        <v>353.56270538253727</v>
      </c>
      <c r="CW378" s="1048">
        <v>314.50579309345596</v>
      </c>
      <c r="CX378" s="1048">
        <v>346.34369927821939</v>
      </c>
      <c r="CY378" s="1048">
        <v>289.60969748277699</v>
      </c>
      <c r="CZ378" s="1048">
        <v>374.3920745282154</v>
      </c>
      <c r="DA378" s="1048">
        <v>419.71488700999794</v>
      </c>
      <c r="DB378" s="1048">
        <v>337.03609591446735</v>
      </c>
      <c r="DC378" s="1048">
        <v>239.0861947771798</v>
      </c>
      <c r="DD378" s="1048">
        <v>317.01482997515154</v>
      </c>
      <c r="DE378" s="1048">
        <v>393.0002117983301</v>
      </c>
      <c r="DF378" s="1048">
        <v>393.49162036018254</v>
      </c>
      <c r="DG378" s="1048">
        <v>375.6905870447182</v>
      </c>
      <c r="DH378" s="1048">
        <v>515.80492493142242</v>
      </c>
      <c r="DI378" s="1048">
        <v>526.52104859035478</v>
      </c>
      <c r="DJ378" s="1048">
        <v>358.25541954329333</v>
      </c>
      <c r="DK378" s="1048">
        <v>360.53069593618181</v>
      </c>
      <c r="DL378" s="1048">
        <v>303.5057139576744</v>
      </c>
      <c r="DM378" s="1048">
        <v>328.85985031991271</v>
      </c>
      <c r="DN378" s="1048">
        <v>214.66626852954846</v>
      </c>
      <c r="DO378" s="1048">
        <v>270.28977935118513</v>
      </c>
      <c r="DP378" s="1048">
        <v>280.65152302985166</v>
      </c>
      <c r="DQ378" s="1048">
        <v>290.23459599844676</v>
      </c>
      <c r="DR378" s="1048">
        <v>299.04337566313853</v>
      </c>
      <c r="DS378" s="1048">
        <v>359.11070666907131</v>
      </c>
      <c r="DT378" s="1048">
        <v>418.27470740071811</v>
      </c>
      <c r="DU378" s="1048">
        <v>467.71228739061013</v>
      </c>
      <c r="DV378" s="1048">
        <v>443.14357847267763</v>
      </c>
      <c r="DW378" s="1048">
        <v>394.95468897293227</v>
      </c>
      <c r="DX378" s="1048">
        <v>349.74256857541656</v>
      </c>
      <c r="DY378" s="1048">
        <v>449.16894213979464</v>
      </c>
      <c r="DZ378" s="1048">
        <v>383.45899924759397</v>
      </c>
      <c r="EA378" s="1048">
        <v>490.17080078741225</v>
      </c>
      <c r="EB378" s="1048">
        <v>328.79225098039888</v>
      </c>
      <c r="EC378" s="1048">
        <v>301.58919640857499</v>
      </c>
      <c r="ED378" s="16"/>
      <c r="EE378" s="16"/>
      <c r="EF378" s="147"/>
      <c r="EG378" s="16"/>
      <c r="EH378" s="632">
        <v>369</v>
      </c>
      <c r="EI378" s="488">
        <v>11831</v>
      </c>
      <c r="EJ378" s="488">
        <v>9594</v>
      </c>
      <c r="EK378" s="488">
        <v>10144</v>
      </c>
      <c r="EL378" s="488">
        <v>7489.1299635925498</v>
      </c>
      <c r="EM378" s="488">
        <v>8865.2399391441868</v>
      </c>
      <c r="EN378" s="488">
        <v>11027.552084182116</v>
      </c>
      <c r="EO378" s="488">
        <v>10175.246779229477</v>
      </c>
      <c r="EP378" s="488">
        <v>10642.194008130649</v>
      </c>
      <c r="EQ378" s="488">
        <v>12251.864414162626</v>
      </c>
      <c r="ER378" s="488">
        <v>9510.3921390957348</v>
      </c>
      <c r="ES378" s="488">
        <v>12616.736523228303</v>
      </c>
      <c r="ET378" s="488">
        <v>19468.179863717727</v>
      </c>
      <c r="EU378" s="488">
        <v>23669.671419577495</v>
      </c>
      <c r="EV378" s="488">
        <v>18684.651088734368</v>
      </c>
      <c r="EW378" s="488">
        <v>15687.270395094814</v>
      </c>
      <c r="EX378" s="488">
        <v>19454.250391492536</v>
      </c>
      <c r="EY378" s="488">
        <v>20261.350411760101</v>
      </c>
      <c r="EZ378" s="488">
        <v>18325.204862114791</v>
      </c>
      <c r="FA378" s="488">
        <v>16018.212479617225</v>
      </c>
      <c r="FB378" s="488">
        <v>16237.889102265746</v>
      </c>
      <c r="FC378" s="488">
        <v>16480.913574305927</v>
      </c>
      <c r="FD378" s="488">
        <v>20208.551794161249</v>
      </c>
      <c r="FE378" s="488">
        <v>20629.196352374554</v>
      </c>
      <c r="FF378" s="488">
        <v>22105.520959232617</v>
      </c>
      <c r="FG378" s="488">
        <v>23134.663428848715</v>
      </c>
      <c r="FH378" s="488">
        <v>25279.321330699713</v>
      </c>
      <c r="FI378" s="488">
        <v>26549.293696867684</v>
      </c>
      <c r="FJ378" s="488">
        <v>28925.988411337446</v>
      </c>
      <c r="FK378" s="488">
        <v>26642.540951220406</v>
      </c>
      <c r="FL378" s="488">
        <v>25863.881935757421</v>
      </c>
      <c r="FM378" s="488">
        <v>24773.626633774566</v>
      </c>
      <c r="FN378" s="488">
        <v>27724.131794453951</v>
      </c>
      <c r="FO378" s="488">
        <v>26269.587694623053</v>
      </c>
      <c r="FP378" s="488">
        <v>25194.466569767486</v>
      </c>
      <c r="FQ378" s="488">
        <v>25513.173567801092</v>
      </c>
      <c r="FR378" s="488">
        <v>26521.257236314908</v>
      </c>
      <c r="FS378" s="488">
        <v>26818.073908314705</v>
      </c>
      <c r="FT378" s="488">
        <v>24588.359912526932</v>
      </c>
      <c r="FU378" s="488">
        <v>20811.831268759655</v>
      </c>
      <c r="FV378" s="488">
        <v>18851.723186159164</v>
      </c>
      <c r="FW378" s="488">
        <v>14497.468236231456</v>
      </c>
      <c r="FX378" s="488">
        <v>14083.993794413474</v>
      </c>
      <c r="FY378" s="488">
        <v>16289.973322749618</v>
      </c>
      <c r="FZ378" s="488">
        <v>16932.650908020642</v>
      </c>
      <c r="GA378" s="488">
        <v>15680.771951054659</v>
      </c>
      <c r="GB378" s="488">
        <v>15465.006490416139</v>
      </c>
      <c r="GC378" s="488">
        <v>17800.661093456954</v>
      </c>
      <c r="GD378" s="488">
        <v>16643.392568153839</v>
      </c>
      <c r="GE378" s="488">
        <v>19068.85682190708</v>
      </c>
      <c r="GF378" s="488">
        <v>18752.969137989665</v>
      </c>
      <c r="GG378" s="488">
        <v>14333.079556005892</v>
      </c>
      <c r="GH378" s="16"/>
      <c r="GI378" s="147"/>
      <c r="GJ378" s="16"/>
      <c r="GK378" s="632">
        <v>369</v>
      </c>
      <c r="GL378" s="16">
        <v>29568</v>
      </c>
      <c r="GM378" s="16">
        <v>26180.000000000004</v>
      </c>
      <c r="GN378" s="16">
        <v>58520.000000000007</v>
      </c>
      <c r="GO378" s="311">
        <v>53717.188485584229</v>
      </c>
      <c r="GP378" s="311">
        <v>59079.698881201577</v>
      </c>
      <c r="GQ378" s="311">
        <v>53695.383054096754</v>
      </c>
      <c r="GR378" s="311">
        <v>40933.382290864691</v>
      </c>
      <c r="GS378" s="311">
        <v>43257.651606066705</v>
      </c>
      <c r="GT378" s="311">
        <v>41077.728641875583</v>
      </c>
      <c r="GU378" s="311">
        <v>32829.397255733675</v>
      </c>
      <c r="GV378" s="311">
        <v>35935.155786476746</v>
      </c>
      <c r="GW378" s="311">
        <v>45018.845889026445</v>
      </c>
      <c r="GX378" s="311">
        <v>50135.983133883194</v>
      </c>
      <c r="GY378" s="311">
        <v>51684.602961744597</v>
      </c>
      <c r="GZ378" s="311">
        <v>59816.119174964122</v>
      </c>
      <c r="HA378" s="311">
        <v>61237.094922963362</v>
      </c>
      <c r="HB378" s="311">
        <v>73632.770597729235</v>
      </c>
      <c r="HC378" s="311">
        <v>71040.855624276199</v>
      </c>
      <c r="HD378" s="311">
        <v>73388.85597886116</v>
      </c>
      <c r="HE378" s="311">
        <v>72947.160357613509</v>
      </c>
      <c r="HF378" s="311">
        <v>73863.203479726406</v>
      </c>
      <c r="HG378" s="311">
        <v>66813.487704867803</v>
      </c>
      <c r="HH378" s="311">
        <v>63327.615899769655</v>
      </c>
      <c r="HI378" s="311">
        <v>65767.705142678373</v>
      </c>
      <c r="HJ378" s="311">
        <v>59214.836677630083</v>
      </c>
      <c r="HK378" s="311">
        <v>57991.399529723254</v>
      </c>
      <c r="HL378" s="311">
        <v>57191.746245119117</v>
      </c>
      <c r="HM378" s="311">
        <v>55500.170408986683</v>
      </c>
      <c r="HN378" s="311">
        <v>55981.899796652477</v>
      </c>
      <c r="HO378" s="311">
        <v>60680.564887547051</v>
      </c>
      <c r="HP378" s="311">
        <v>66193.599371431017</v>
      </c>
      <c r="HQ378" s="311">
        <v>62521.381427085311</v>
      </c>
      <c r="HR378" s="311">
        <v>59922.360894962854</v>
      </c>
      <c r="HS378" s="311">
        <v>66645.18286052742</v>
      </c>
      <c r="HT378" s="311">
        <v>65429.509912706781</v>
      </c>
      <c r="HU378" s="311">
        <v>68425.015385510502</v>
      </c>
      <c r="HV378" s="311">
        <v>63981.922040522586</v>
      </c>
      <c r="HW378" s="311">
        <v>59402.986096227454</v>
      </c>
      <c r="HX378" s="311">
        <v>57381.357782094725</v>
      </c>
      <c r="HY378" s="311">
        <v>55420.674400517768</v>
      </c>
      <c r="HZ378" s="311">
        <v>54652.83771633252</v>
      </c>
      <c r="IA378" s="311">
        <v>50181.123054509233</v>
      </c>
      <c r="IB378" s="311">
        <v>54040.533070832462</v>
      </c>
      <c r="IC378" s="311">
        <v>53004.619629616333</v>
      </c>
      <c r="ID378" s="311">
        <v>49668.485060137835</v>
      </c>
      <c r="IE378" s="311">
        <v>53615.260561132913</v>
      </c>
      <c r="IF378" s="311">
        <v>62623.735857240994</v>
      </c>
      <c r="IG378" s="311">
        <v>58122.234532714814</v>
      </c>
      <c r="IH378" s="311">
        <v>48926.476009852166</v>
      </c>
      <c r="II378" s="311">
        <v>45893.035471923009</v>
      </c>
      <c r="IJ378" s="311">
        <v>43846.721340945827</v>
      </c>
      <c r="IL378" s="147"/>
      <c r="IN378" s="632">
        <v>369</v>
      </c>
      <c r="IO378" s="488">
        <v>5636</v>
      </c>
      <c r="IP378" s="488">
        <v>4947.8</v>
      </c>
      <c r="IQ378" s="488">
        <v>6270</v>
      </c>
      <c r="IR378" s="488">
        <v>9205.2123406521896</v>
      </c>
      <c r="IS378" s="488">
        <v>9149.6229434728957</v>
      </c>
      <c r="IT378" s="488">
        <v>9708.6046540647276</v>
      </c>
      <c r="IU378" s="488">
        <v>10777.2254157725</v>
      </c>
      <c r="IV378" s="488">
        <v>10613.944117446037</v>
      </c>
      <c r="IW378" s="488">
        <v>9791.1229532851594</v>
      </c>
      <c r="IX378" s="488">
        <v>7739.3756152175756</v>
      </c>
      <c r="IY378" s="488">
        <v>8333.1081248289556</v>
      </c>
      <c r="IZ378" s="488">
        <v>9133.214921116496</v>
      </c>
      <c r="JA378" s="488">
        <v>9290.0949164575104</v>
      </c>
      <c r="JB378" s="488">
        <v>9924.7584692493001</v>
      </c>
      <c r="JC378" s="488">
        <v>8955.9969720927365</v>
      </c>
      <c r="JD378" s="488">
        <v>7906.7076497130429</v>
      </c>
      <c r="JE378" s="488">
        <v>9382.9865638645915</v>
      </c>
      <c r="JF378" s="488">
        <v>11324.800007380794</v>
      </c>
      <c r="JG378" s="488">
        <v>10949.359448890367</v>
      </c>
      <c r="JH378" s="488">
        <v>10065.802751006622</v>
      </c>
      <c r="JI378" s="488">
        <v>10946.989386569203</v>
      </c>
      <c r="JJ378" s="488">
        <v>9445.8227206775646</v>
      </c>
      <c r="JK378" s="488">
        <v>9415.7287138649044</v>
      </c>
      <c r="JL378" s="488">
        <v>9670.1779354374557</v>
      </c>
      <c r="JM378" s="488">
        <v>8969.6732736322774</v>
      </c>
      <c r="JN378" s="488">
        <v>10288.158275871168</v>
      </c>
      <c r="JO378" s="488">
        <v>8894.3736453140573</v>
      </c>
      <c r="JP378" s="488">
        <v>7361.2461595014174</v>
      </c>
      <c r="JQ378" s="488">
        <v>6698.2601674618954</v>
      </c>
      <c r="JR378" s="488">
        <v>5986.218429358536</v>
      </c>
      <c r="JS378" s="488">
        <v>6746.5014809686527</v>
      </c>
      <c r="JT378" s="488">
        <v>8347.9995555407404</v>
      </c>
      <c r="JU378" s="488">
        <v>8507.3057027524683</v>
      </c>
      <c r="JV378" s="488">
        <v>6858.6923448975722</v>
      </c>
      <c r="JW378" s="488">
        <v>6271.8794682041462</v>
      </c>
      <c r="JX378" s="488">
        <v>6652.0699411101486</v>
      </c>
      <c r="JY378" s="488">
        <v>8015.9409109952076</v>
      </c>
      <c r="JZ378" s="488">
        <v>5726.2228998743703</v>
      </c>
      <c r="KA378" s="488">
        <v>6198.414489648062</v>
      </c>
      <c r="KB378" s="488">
        <v>7122.6859602041859</v>
      </c>
      <c r="KC378" s="488">
        <v>6574.402725214878</v>
      </c>
      <c r="KD378" s="488">
        <v>8215.6208580897364</v>
      </c>
      <c r="KE378" s="488">
        <v>7498.59949195422</v>
      </c>
      <c r="KF378" s="488">
        <v>7411.8626718605874</v>
      </c>
      <c r="KG378" s="488">
        <v>7412.8779498863751</v>
      </c>
      <c r="KH378" s="488">
        <v>6806.8633892461512</v>
      </c>
      <c r="KI378" s="488">
        <v>6693.5860924085882</v>
      </c>
      <c r="KJ378" s="488">
        <v>6760.6808233050688</v>
      </c>
      <c r="KK378" s="488">
        <v>6785.127767965093</v>
      </c>
      <c r="KL378" s="488">
        <v>5402.5690712024489</v>
      </c>
      <c r="KM378" s="488">
        <v>5562.7162885746202</v>
      </c>
      <c r="KO378" s="147"/>
      <c r="KQ378" s="632">
        <v>421</v>
      </c>
      <c r="KR378" s="26">
        <v>1636</v>
      </c>
      <c r="KS378" s="26">
        <v>1636</v>
      </c>
      <c r="KT378" s="26">
        <v>1584.9856556097798</v>
      </c>
      <c r="KU378" s="26">
        <v>1764.9581367666287</v>
      </c>
      <c r="KV378" s="26">
        <v>1767.2723206784674</v>
      </c>
      <c r="KW378" s="26">
        <v>1853.2339097748559</v>
      </c>
      <c r="KX378" s="26">
        <v>1432.9900505691685</v>
      </c>
      <c r="KY378" s="26">
        <v>1760.2357533296577</v>
      </c>
      <c r="KZ378" s="26">
        <v>2185.7969012530098</v>
      </c>
      <c r="LA378" s="26">
        <v>2107.2203019846411</v>
      </c>
      <c r="LB378" s="26">
        <v>2070.4428977295461</v>
      </c>
      <c r="LC378" s="26">
        <v>2107.4162295459801</v>
      </c>
      <c r="LD378" s="26">
        <v>1723.9547577139363</v>
      </c>
      <c r="LE378" s="26">
        <v>1520.2840289213459</v>
      </c>
      <c r="LF378" s="26">
        <v>1651.8268330352691</v>
      </c>
      <c r="LG378" s="26">
        <v>1899.6941328901157</v>
      </c>
      <c r="LH378" s="26">
        <v>1620.4931394379551</v>
      </c>
      <c r="LI378" s="26">
        <v>1763.1944440668692</v>
      </c>
      <c r="LJ378" s="26">
        <v>1740.0761244435189</v>
      </c>
      <c r="LK378" s="26">
        <v>1830.4903408200732</v>
      </c>
      <c r="LL378" s="26">
        <v>1457.7595597828558</v>
      </c>
      <c r="LM378" s="26">
        <v>1111.2904374287468</v>
      </c>
      <c r="LN378" s="26">
        <v>1275.9278545003685</v>
      </c>
      <c r="LO378" s="26">
        <v>1131.7313688489589</v>
      </c>
      <c r="LP378" s="26">
        <v>1336.3704056727615</v>
      </c>
      <c r="LQ378" s="26">
        <v>1374.070214989141</v>
      </c>
      <c r="LR378" s="26">
        <v>1829.30602993706</v>
      </c>
      <c r="LS378" s="26">
        <v>1656.7520118185057</v>
      </c>
      <c r="LT378" s="26">
        <v>1710.0279760804526</v>
      </c>
      <c r="LU378" s="26">
        <v>1306.6885009214654</v>
      </c>
      <c r="LV378" s="26">
        <v>1252.9761694981571</v>
      </c>
      <c r="LW378" s="26">
        <v>1242.2483351321157</v>
      </c>
      <c r="LX378" s="26">
        <v>1485.4873900416435</v>
      </c>
      <c r="LY378" s="26">
        <v>1729.2741274678765</v>
      </c>
      <c r="LZ378" s="26">
        <v>1610.1235926494962</v>
      </c>
      <c r="MA378" s="26">
        <v>1243.392220638169</v>
      </c>
      <c r="MB378" s="26">
        <v>1340.1652039861222</v>
      </c>
      <c r="MC378" s="26">
        <v>1382.8001457531254</v>
      </c>
      <c r="MD378" s="26">
        <v>1375.0128054847216</v>
      </c>
      <c r="ME378" s="26">
        <v>1479.922735696201</v>
      </c>
      <c r="MF378" s="26">
        <v>1343.771963346727</v>
      </c>
      <c r="MG378" s="26">
        <v>1631.8884513198132</v>
      </c>
      <c r="MH378" s="26">
        <v>1654.1278307989203</v>
      </c>
      <c r="MI378" s="26">
        <v>1551.6146485152808</v>
      </c>
      <c r="MJ378" s="26">
        <v>1608.9303552074123</v>
      </c>
      <c r="MK378" s="26">
        <v>1673.4090357473003</v>
      </c>
      <c r="ML378" s="26">
        <v>1712.0410324094255</v>
      </c>
      <c r="MM378" s="26">
        <v>1153.5803583829556</v>
      </c>
      <c r="MN378" s="26">
        <v>1293.0010418321212</v>
      </c>
      <c r="MO378" s="26">
        <v>1626.0770597786423</v>
      </c>
      <c r="MP378" s="26">
        <v>1484.510128171378</v>
      </c>
      <c r="MQ378"/>
      <c r="MR378"/>
      <c r="MS378" s="490"/>
      <c r="MT378" s="311"/>
      <c r="MU378" s="632">
        <v>369</v>
      </c>
      <c r="MV378" s="26">
        <v>365</v>
      </c>
      <c r="MW378" s="26">
        <v>348</v>
      </c>
      <c r="MX378" s="1048">
        <v>297.35892137583937</v>
      </c>
      <c r="MY378" s="1048">
        <v>354.21685153780908</v>
      </c>
      <c r="MZ378" s="1048">
        <v>334.66825587544037</v>
      </c>
      <c r="NA378" s="1048">
        <v>404.25030371782458</v>
      </c>
      <c r="NB378" s="1048">
        <v>485.13208686250954</v>
      </c>
      <c r="NC378" s="1048">
        <v>476.53221815782501</v>
      </c>
      <c r="ND378" s="1048">
        <v>568.39975491266762</v>
      </c>
      <c r="NE378" s="1048">
        <v>574.05875236415216</v>
      </c>
      <c r="NF378" s="1048">
        <v>562.60657006184613</v>
      </c>
      <c r="NG378" s="1048">
        <v>598.48644245776256</v>
      </c>
      <c r="NH378" s="1048">
        <v>603.87530672568801</v>
      </c>
      <c r="NI378" s="1048">
        <v>559.06264214381258</v>
      </c>
      <c r="NJ378" s="1048">
        <v>435.66286809296082</v>
      </c>
      <c r="NK378" s="1048">
        <v>428.3366049859207</v>
      </c>
      <c r="NL378" s="1048">
        <v>444.44124289549154</v>
      </c>
      <c r="NM378" s="1048">
        <v>431.07988228098429</v>
      </c>
      <c r="NN378" s="1048">
        <v>391.47567662005451</v>
      </c>
      <c r="NO378" s="1048">
        <v>255.93603676784542</v>
      </c>
      <c r="NP378" s="1048">
        <v>259.32464690881238</v>
      </c>
      <c r="NQ378" s="1048">
        <v>222.37434538963987</v>
      </c>
      <c r="NR378" s="1048">
        <v>250.88541107426681</v>
      </c>
      <c r="NS378" s="1048">
        <v>364.69168855077623</v>
      </c>
      <c r="NT378" s="1048">
        <v>292.8605010727299</v>
      </c>
      <c r="NU378" s="1048">
        <v>390.24464110379347</v>
      </c>
      <c r="NV378" s="1048">
        <v>415.20814881901919</v>
      </c>
      <c r="NW378" s="1048">
        <v>399.68076030622365</v>
      </c>
      <c r="NX378" s="1048">
        <v>379.53956007923057</v>
      </c>
      <c r="NY378" s="1048">
        <v>396.88847656889681</v>
      </c>
      <c r="NZ378" s="1048">
        <v>275.54490332927304</v>
      </c>
      <c r="OA378" s="1048">
        <v>333.52005294449197</v>
      </c>
      <c r="OB378" s="1048">
        <v>371.43603686026438</v>
      </c>
      <c r="OC378" s="1048">
        <v>437.14043765361339</v>
      </c>
      <c r="OD378" s="1048">
        <v>510.3521157830192</v>
      </c>
      <c r="OE378" s="1048">
        <v>412.11289637055398</v>
      </c>
      <c r="OF378" s="1048">
        <v>447.46278740184636</v>
      </c>
      <c r="OG378" s="1048">
        <v>527.01314627858665</v>
      </c>
      <c r="OH378" s="1048">
        <v>589.11439462422015</v>
      </c>
      <c r="OI378" s="1048">
        <v>528.03424500076846</v>
      </c>
      <c r="OJ378" s="1048">
        <v>661.78434137714464</v>
      </c>
      <c r="OK378" s="1048">
        <v>505.45894663446097</v>
      </c>
      <c r="OL378" s="1048">
        <v>402.73396521042366</v>
      </c>
      <c r="OM378" s="1048">
        <v>319.5519368347683</v>
      </c>
      <c r="ON378" s="1048">
        <v>376.73289421685109</v>
      </c>
      <c r="OO378" s="1048">
        <v>396.23079305995026</v>
      </c>
      <c r="OP378" s="1048">
        <v>451.4326869372976</v>
      </c>
      <c r="OQ378" s="1048">
        <v>488.94564503849182</v>
      </c>
      <c r="OR378" s="1048">
        <v>653.61670778706605</v>
      </c>
      <c r="OS378" s="1048">
        <v>594.69302508467297</v>
      </c>
      <c r="OT378" s="1048">
        <v>576.88715129629281</v>
      </c>
      <c r="OU378" s="311"/>
      <c r="OV378" s="490"/>
      <c r="OW378" s="311"/>
      <c r="OX378" s="632">
        <v>421</v>
      </c>
      <c r="OY378">
        <v>11831</v>
      </c>
      <c r="OZ378">
        <v>9594</v>
      </c>
      <c r="PA378">
        <v>10144</v>
      </c>
      <c r="PB378">
        <v>12560.567418353507</v>
      </c>
      <c r="PC378">
        <v>13619.547628626293</v>
      </c>
      <c r="PD378">
        <v>14090.549651631252</v>
      </c>
      <c r="PE378">
        <v>16745.811252376534</v>
      </c>
      <c r="PF378">
        <v>13851.314487946625</v>
      </c>
      <c r="PG378">
        <v>15149.190691826861</v>
      </c>
      <c r="PH378">
        <v>14197.254978196155</v>
      </c>
      <c r="PI378">
        <v>11869.87092931826</v>
      </c>
      <c r="PJ378">
        <v>14605.481661072643</v>
      </c>
      <c r="PK378">
        <v>14206.534455110474</v>
      </c>
      <c r="PL378">
        <v>15613.03113499457</v>
      </c>
      <c r="PM378">
        <v>15791.45429971311</v>
      </c>
      <c r="PN378">
        <v>19080.816224066064</v>
      </c>
      <c r="PO378">
        <v>16792.218148574833</v>
      </c>
      <c r="PP378">
        <v>18691.377850917594</v>
      </c>
      <c r="PQ378">
        <v>17238.47288738412</v>
      </c>
      <c r="PR378">
        <v>12538.658495602809</v>
      </c>
      <c r="PS378">
        <v>11540.941207497654</v>
      </c>
      <c r="PT378">
        <v>12666.139981074417</v>
      </c>
      <c r="PU378">
        <v>11126.032557838589</v>
      </c>
      <c r="PV378">
        <v>14153.221839109141</v>
      </c>
      <c r="PW378">
        <v>17856.027673541212</v>
      </c>
      <c r="PX378">
        <v>16702.432928970029</v>
      </c>
      <c r="PY378">
        <v>16395.67423752278</v>
      </c>
      <c r="PZ378">
        <v>12138.147182451903</v>
      </c>
      <c r="QA378">
        <v>12016.02457700378</v>
      </c>
      <c r="QB378">
        <v>13667.849460010966</v>
      </c>
      <c r="QC378">
        <v>17223.736957787482</v>
      </c>
      <c r="QD378">
        <v>18448.926912924944</v>
      </c>
      <c r="QE378">
        <v>18448.191895334556</v>
      </c>
      <c r="QF378">
        <v>15955.08573946964</v>
      </c>
      <c r="QG378">
        <v>15097.179637689704</v>
      </c>
      <c r="QH378">
        <v>15939.359933914977</v>
      </c>
      <c r="QI378">
        <v>13296.738202222481</v>
      </c>
      <c r="QJ378">
        <v>16548.962569921874</v>
      </c>
      <c r="QK378">
        <v>16726.656352637765</v>
      </c>
      <c r="QL378">
        <v>14444.089486151155</v>
      </c>
      <c r="QM378">
        <v>15845.054948663768</v>
      </c>
      <c r="QN378">
        <v>15961.987098911868</v>
      </c>
      <c r="QO378">
        <v>16166.913371059829</v>
      </c>
      <c r="QP378">
        <v>16797.314337696356</v>
      </c>
      <c r="QQ378">
        <v>14968.739575494321</v>
      </c>
      <c r="QR378">
        <v>15026.086389959695</v>
      </c>
      <c r="QS378">
        <v>15784.473742364347</v>
      </c>
      <c r="QT378">
        <v>17597.689387778049</v>
      </c>
      <c r="QU378">
        <v>18866.000887280275</v>
      </c>
      <c r="QV378">
        <v>22095.63297463402</v>
      </c>
      <c r="QW378">
        <v>21634.625648344361</v>
      </c>
      <c r="QY378" s="147"/>
      <c r="RA378" s="632">
        <v>421</v>
      </c>
      <c r="RB378">
        <v>29568</v>
      </c>
      <c r="RC378">
        <v>26180.000000000004</v>
      </c>
      <c r="RD378">
        <v>58520.000000000007</v>
      </c>
      <c r="RE378">
        <v>55137.135828322636</v>
      </c>
      <c r="RF378">
        <v>53483.23164873464</v>
      </c>
      <c r="RG378">
        <v>59946.325472932462</v>
      </c>
      <c r="RH378">
        <v>61087.600135724977</v>
      </c>
      <c r="RI378">
        <v>61494.711795960007</v>
      </c>
      <c r="RJ378">
        <v>64306.842518976802</v>
      </c>
      <c r="RK378">
        <v>61727.347743690676</v>
      </c>
      <c r="RL378">
        <v>58959.745575959721</v>
      </c>
      <c r="RM378">
        <v>55264.518725059621</v>
      </c>
      <c r="RN378">
        <v>64462.003310922533</v>
      </c>
      <c r="RO378">
        <v>52565.930548177479</v>
      </c>
      <c r="RP378">
        <v>51508.080143812898</v>
      </c>
      <c r="RQ378">
        <v>59190.846510231328</v>
      </c>
      <c r="RR378">
        <v>65193.617618698132</v>
      </c>
      <c r="RS378">
        <v>66457.776150529884</v>
      </c>
      <c r="RT378">
        <v>74352.240916519368</v>
      </c>
      <c r="RU378">
        <v>80479.101274335946</v>
      </c>
      <c r="RV378">
        <v>78863.189860846323</v>
      </c>
      <c r="RW378">
        <v>72611.23385224615</v>
      </c>
      <c r="RX378">
        <v>60391.547235488477</v>
      </c>
      <c r="RY378">
        <v>66287.767938587232</v>
      </c>
      <c r="RZ378">
        <v>60329.282730281302</v>
      </c>
      <c r="SA378">
        <v>63307.430979310506</v>
      </c>
      <c r="SB378">
        <v>67753.058854810341</v>
      </c>
      <c r="SC378">
        <v>67073.180853323021</v>
      </c>
      <c r="SD378">
        <v>67258.060818060985</v>
      </c>
      <c r="SE378">
        <v>56629.703842341376</v>
      </c>
      <c r="SF378">
        <v>46310.678445068363</v>
      </c>
      <c r="SG378">
        <v>43538.119112801862</v>
      </c>
      <c r="SH378">
        <v>38027.024293970855</v>
      </c>
      <c r="SI378">
        <v>36676.511967177001</v>
      </c>
      <c r="SJ378">
        <v>38909.319033078245</v>
      </c>
      <c r="SK378">
        <v>43012.035304658421</v>
      </c>
      <c r="SL378">
        <v>53144.180475888395</v>
      </c>
      <c r="SM378">
        <v>62346.603598943773</v>
      </c>
      <c r="SN378">
        <v>74206.142579406282</v>
      </c>
      <c r="SO378">
        <v>75028.762450653696</v>
      </c>
      <c r="SP378">
        <v>72793.62275786305</v>
      </c>
      <c r="SQ378">
        <v>72274.45734066148</v>
      </c>
      <c r="SR378">
        <v>78330.185765212984</v>
      </c>
      <c r="SS378">
        <v>81644.615922413344</v>
      </c>
      <c r="ST378">
        <v>90166.526910904489</v>
      </c>
      <c r="SU378">
        <v>84748.078746084619</v>
      </c>
      <c r="SV378">
        <v>83619.321786824643</v>
      </c>
      <c r="SW378">
        <v>77490.967262218823</v>
      </c>
      <c r="SX378">
        <v>75225.754505063887</v>
      </c>
      <c r="SY378">
        <v>76092.025031776604</v>
      </c>
      <c r="SZ378">
        <v>78653.51247392474</v>
      </c>
      <c r="TB378" s="147"/>
      <c r="TD378" s="632">
        <v>421</v>
      </c>
      <c r="TE378">
        <v>5636</v>
      </c>
      <c r="TF378">
        <v>4947.8</v>
      </c>
      <c r="TG378">
        <v>6270</v>
      </c>
      <c r="TH378">
        <v>3530.065679833016</v>
      </c>
      <c r="TI378">
        <v>3231.2387782472597</v>
      </c>
      <c r="TJ378">
        <v>2038.1536259201002</v>
      </c>
      <c r="TK378">
        <v>2501.2958422372672</v>
      </c>
      <c r="TL378">
        <v>3557.9375696711049</v>
      </c>
      <c r="TM378">
        <v>3966.3997326145445</v>
      </c>
      <c r="TN378">
        <v>4820.4473615079978</v>
      </c>
      <c r="TO378">
        <v>4724.0355460373239</v>
      </c>
      <c r="TP378">
        <v>4750.9663628923608</v>
      </c>
      <c r="TQ378">
        <v>5423.892071159974</v>
      </c>
      <c r="TR378">
        <v>5651.8440747890663</v>
      </c>
      <c r="TS378">
        <v>6034.6911447881657</v>
      </c>
      <c r="TT378">
        <v>7091.504106862456</v>
      </c>
      <c r="TU378">
        <v>7521.035747714277</v>
      </c>
      <c r="TV378">
        <v>8058.3843615840588</v>
      </c>
      <c r="TW378">
        <v>7991.4614768294396</v>
      </c>
      <c r="TX378">
        <v>7882.193777436768</v>
      </c>
      <c r="TY378">
        <v>9020.9215929827333</v>
      </c>
      <c r="TZ378">
        <v>9811.7069711639324</v>
      </c>
      <c r="UA378">
        <v>10106.567400025353</v>
      </c>
      <c r="UB378">
        <v>9134.1906155126162</v>
      </c>
      <c r="UC378">
        <v>8956.3985535237916</v>
      </c>
      <c r="UD378">
        <v>8998.2886162956293</v>
      </c>
      <c r="UE378">
        <v>7715.0032842592136</v>
      </c>
      <c r="UF378">
        <v>8579.144868420708</v>
      </c>
      <c r="UG378">
        <v>8806.9702619754844</v>
      </c>
      <c r="UH378">
        <v>8507.1527000949482</v>
      </c>
      <c r="UI378">
        <v>8087.2138695769354</v>
      </c>
      <c r="UJ378">
        <v>8293.8898628945135</v>
      </c>
      <c r="UK378">
        <v>7922.3247434351551</v>
      </c>
      <c r="UL378">
        <v>8138.4362652646887</v>
      </c>
      <c r="UM378">
        <v>7845.7703198695926</v>
      </c>
      <c r="UN378">
        <v>7762.0924760154539</v>
      </c>
      <c r="UO378">
        <v>6874.4566662636535</v>
      </c>
      <c r="UP378">
        <v>6308.3676276395845</v>
      </c>
      <c r="UQ378">
        <v>5257.1358477142994</v>
      </c>
      <c r="UR378">
        <v>5614.5959452272882</v>
      </c>
      <c r="US378">
        <v>4905.2505972874242</v>
      </c>
      <c r="UT378">
        <v>6264.0181732608617</v>
      </c>
      <c r="UU378">
        <v>5272.0027280809099</v>
      </c>
      <c r="UV378">
        <v>3198.8871272484193</v>
      </c>
      <c r="UW378">
        <v>3716.8002246166197</v>
      </c>
      <c r="UX378">
        <v>5229.1474863893882</v>
      </c>
      <c r="UY378">
        <v>4457.5311772408904</v>
      </c>
      <c r="UZ378">
        <v>5813.2699343917993</v>
      </c>
      <c r="VA378">
        <v>7233.4867785840279</v>
      </c>
      <c r="VB378">
        <v>8583.5486076930738</v>
      </c>
      <c r="VC378">
        <v>7763.2276593211382</v>
      </c>
      <c r="VE378" s="147"/>
      <c r="VJ378" s="632">
        <v>421</v>
      </c>
      <c r="VK378" s="486">
        <f t="shared" si="440"/>
        <v>739.55899999999986</v>
      </c>
      <c r="VL378" s="486">
        <f t="shared" si="441"/>
        <v>696.1318</v>
      </c>
      <c r="VM378" s="486">
        <f t="shared" si="442"/>
        <v>757.32609840731402</v>
      </c>
      <c r="VN378" s="486">
        <f t="shared" si="443"/>
        <v>765.81891033046725</v>
      </c>
      <c r="VO378" s="486">
        <f t="shared" si="444"/>
        <v>896.84877147211944</v>
      </c>
      <c r="VP378" s="486">
        <f t="shared" si="445"/>
        <v>929.73114795839342</v>
      </c>
      <c r="VQ378" s="486">
        <f t="shared" si="446"/>
        <v>921.21809019623618</v>
      </c>
      <c r="VR378" s="486">
        <f t="shared" si="447"/>
        <v>882.38460294727395</v>
      </c>
      <c r="VS378" s="486">
        <f t="shared" si="448"/>
        <v>864.77941927209008</v>
      </c>
      <c r="VT378" s="486">
        <f t="shared" si="449"/>
        <v>726.54540551796231</v>
      </c>
      <c r="VU378" s="486">
        <f t="shared" si="450"/>
        <v>831.28707900402094</v>
      </c>
      <c r="VV378" s="486">
        <f t="shared" si="451"/>
        <v>946.96338855695876</v>
      </c>
      <c r="VW378" s="486">
        <f t="shared" si="452"/>
        <v>1051.7293119125461</v>
      </c>
      <c r="VX378" s="486">
        <f t="shared" si="453"/>
        <v>962.33505789148478</v>
      </c>
      <c r="VY378" s="486">
        <f t="shared" si="454"/>
        <v>761.04057497542703</v>
      </c>
      <c r="VZ378" s="486">
        <f t="shared" si="455"/>
        <v>830.64205729598473</v>
      </c>
      <c r="WA378" s="486">
        <f t="shared" si="456"/>
        <v>849.85562772152593</v>
      </c>
      <c r="WB378" s="486">
        <f t="shared" si="457"/>
        <v>925.56973778215126</v>
      </c>
      <c r="WC378" s="486">
        <f t="shared" si="458"/>
        <v>861.8202428307128</v>
      </c>
      <c r="WD378" s="486">
        <f t="shared" si="459"/>
        <v>738.76516508520308</v>
      </c>
      <c r="WE378" s="486">
        <f t="shared" si="460"/>
        <v>716.98503043561266</v>
      </c>
      <c r="WF378" s="486">
        <f t="shared" si="461"/>
        <v>585.59294126650911</v>
      </c>
      <c r="WG378" s="486">
        <f t="shared" si="462"/>
        <v>640.55372188412753</v>
      </c>
      <c r="WH378" s="486">
        <f t="shared" si="463"/>
        <v>642.95424589210643</v>
      </c>
      <c r="WI378" s="486">
        <f t="shared" si="464"/>
        <v>737.67899735319565</v>
      </c>
      <c r="WJ378" s="486">
        <f t="shared" si="465"/>
        <v>746.39915502821077</v>
      </c>
      <c r="WK378" s="486">
        <f t="shared" si="466"/>
        <v>773.1820239135086</v>
      </c>
      <c r="WL378" s="486">
        <f t="shared" si="467"/>
        <v>934.02652647703485</v>
      </c>
      <c r="WM378" s="486">
        <f t="shared" si="468"/>
        <v>957.59796109509921</v>
      </c>
      <c r="WN378" s="486">
        <f t="shared" si="469"/>
        <v>881.69762093202348</v>
      </c>
      <c r="WO378" s="486">
        <f t="shared" si="470"/>
        <v>844.99931196902105</v>
      </c>
      <c r="WP378" s="486">
        <f t="shared" si="471"/>
        <v>833.79148892120827</v>
      </c>
      <c r="WQ378" s="486">
        <f t="shared" si="472"/>
        <v>906.341888867747</v>
      </c>
      <c r="WR378" s="486">
        <f t="shared" si="473"/>
        <v>899.26405764216861</v>
      </c>
      <c r="WS378" s="486">
        <f t="shared" si="474"/>
        <v>892.23851937305665</v>
      </c>
      <c r="WT378" s="486">
        <f t="shared" si="475"/>
        <v>848.99024438789718</v>
      </c>
      <c r="WU378" s="486">
        <f t="shared" si="476"/>
        <v>911.92309922633444</v>
      </c>
      <c r="WV378" s="486">
        <f t="shared" si="477"/>
        <v>946.34218921906211</v>
      </c>
      <c r="WW378" s="486">
        <f t="shared" si="478"/>
        <v>954.04904544603403</v>
      </c>
      <c r="WX378" s="486">
        <f t="shared" si="479"/>
        <v>1034.6890508716601</v>
      </c>
      <c r="WY378" s="486">
        <f t="shared" si="480"/>
        <v>841.56272921546133</v>
      </c>
      <c r="WZ378" s="486">
        <f t="shared" si="481"/>
        <v>905.5492648606637</v>
      </c>
      <c r="XA378" s="486">
        <f t="shared" si="482"/>
        <v>1053.7222471578041</v>
      </c>
      <c r="XB378" s="486">
        <f t="shared" si="483"/>
        <v>953.10322929217205</v>
      </c>
      <c r="XC378" s="486">
        <f t="shared" si="484"/>
        <v>766.36813037732531</v>
      </c>
      <c r="XD378" s="486">
        <f t="shared" si="485"/>
        <v>766.94170822160061</v>
      </c>
      <c r="XE378" s="486">
        <f t="shared" si="486"/>
        <v>777.96115058760779</v>
      </c>
      <c r="XF378" s="486">
        <f t="shared" si="487"/>
        <v>844.6289707918487</v>
      </c>
      <c r="XG378" s="486">
        <f t="shared" si="488"/>
        <v>910.80741301748367</v>
      </c>
      <c r="XH378" s="486">
        <f t="shared" si="489"/>
        <v>993.80393770577712</v>
      </c>
      <c r="XI378" s="486">
        <f t="shared" si="490"/>
        <v>969.92608772049846</v>
      </c>
      <c r="XJ378" s="118">
        <f t="shared" si="491"/>
        <v>851.25536231975968</v>
      </c>
      <c r="XK378" s="1008">
        <f t="shared" si="492"/>
        <v>532</v>
      </c>
    </row>
    <row r="379" spans="25:635" x14ac:dyDescent="0.45">
      <c r="Y379" s="147"/>
      <c r="AA379" s="632">
        <v>370</v>
      </c>
      <c r="AB379" s="26">
        <v>1636</v>
      </c>
      <c r="AC379" s="26">
        <v>1636</v>
      </c>
      <c r="AD379" s="26">
        <v>1784.0702879349667</v>
      </c>
      <c r="AE379" s="26">
        <v>2092.9202788318748</v>
      </c>
      <c r="AF379" s="26">
        <v>1920.998332555168</v>
      </c>
      <c r="AG379" s="26">
        <v>1605.0332398087462</v>
      </c>
      <c r="AH379" s="26">
        <v>1405.6305420842652</v>
      </c>
      <c r="AI379" s="26">
        <v>786.34068236089877</v>
      </c>
      <c r="AJ379" s="26">
        <v>900.74141467974994</v>
      </c>
      <c r="AK379" s="26">
        <v>633.5590377774447</v>
      </c>
      <c r="AL379" s="26">
        <v>1120.2849817623476</v>
      </c>
      <c r="AM379" s="26">
        <v>1314.878896934375</v>
      </c>
      <c r="AN379" s="26">
        <v>1527.8006841188608</v>
      </c>
      <c r="AO379" s="26">
        <v>1611.3748379261251</v>
      </c>
      <c r="AP379" s="26">
        <v>1676.6064165431401</v>
      </c>
      <c r="AQ379" s="26">
        <v>1289.5747554411703</v>
      </c>
      <c r="AR379" s="26">
        <v>1115.5467159957561</v>
      </c>
      <c r="AS379" s="26">
        <v>1114.4119503166703</v>
      </c>
      <c r="AT379" s="26">
        <v>1143.8052703714716</v>
      </c>
      <c r="AU379" s="26">
        <v>1123.8775290876124</v>
      </c>
      <c r="AV379" s="26">
        <v>1126.6412734370126</v>
      </c>
      <c r="AW379" s="26">
        <v>1097.9401813799209</v>
      </c>
      <c r="AX379" s="26">
        <v>1564.575099881326</v>
      </c>
      <c r="AY379" s="26">
        <v>1648.2663538464726</v>
      </c>
      <c r="AZ379" s="26">
        <v>1662.433929577116</v>
      </c>
      <c r="BA379" s="26">
        <v>1349.0121568611771</v>
      </c>
      <c r="BB379" s="26">
        <v>1309.9694124945652</v>
      </c>
      <c r="BC379" s="26">
        <v>1365.7602799557862</v>
      </c>
      <c r="BD379" s="26">
        <v>1856.8962840342836</v>
      </c>
      <c r="BE379" s="26">
        <v>1753.4877664600785</v>
      </c>
      <c r="BF379" s="26">
        <v>2162.7936117212662</v>
      </c>
      <c r="BG379" s="26">
        <v>2295.8367448604026</v>
      </c>
      <c r="BH379" s="26">
        <v>2407.1057103265807</v>
      </c>
      <c r="BI379" s="26">
        <v>2137.9445832758042</v>
      </c>
      <c r="BJ379" s="26">
        <v>1978.3700391173386</v>
      </c>
      <c r="BK379" s="26">
        <v>1580.5330810777441</v>
      </c>
      <c r="BL379" s="26">
        <v>1519.3975826046744</v>
      </c>
      <c r="BM379" s="26">
        <v>1467.7562775384549</v>
      </c>
      <c r="BN379" s="26">
        <v>1714.4789265622271</v>
      </c>
      <c r="BO379" s="26">
        <v>1768.4236545707515</v>
      </c>
      <c r="BP379" s="26">
        <v>1712.544350506751</v>
      </c>
      <c r="BQ379" s="26">
        <v>1286.5431000396807</v>
      </c>
      <c r="BR379" s="26">
        <v>1749.1511504762166</v>
      </c>
      <c r="BS379" s="26">
        <v>1617.8724703710118</v>
      </c>
      <c r="BT379" s="26">
        <v>1404.7248850271967</v>
      </c>
      <c r="BU379" s="26">
        <v>1171.1154659796987</v>
      </c>
      <c r="BV379" s="26">
        <v>1528.0051538392925</v>
      </c>
      <c r="BW379" s="26">
        <v>1846.8841400544522</v>
      </c>
      <c r="BX379" s="26">
        <v>1474.0163054199479</v>
      </c>
      <c r="BY379" s="26">
        <v>1187.5423287149222</v>
      </c>
      <c r="BZ379" s="26">
        <v>1139.4229977702089</v>
      </c>
      <c r="CA379" s="16"/>
      <c r="CB379" s="147"/>
      <c r="CC379" s="16"/>
      <c r="CD379" s="632">
        <v>370</v>
      </c>
      <c r="CE379" s="26">
        <v>365</v>
      </c>
      <c r="CF379" s="26">
        <v>348</v>
      </c>
      <c r="CG379" s="1048">
        <v>314.27545482611089</v>
      </c>
      <c r="CH379" s="1048">
        <v>444.87283354399256</v>
      </c>
      <c r="CI379" s="1048">
        <v>468.60517893065901</v>
      </c>
      <c r="CJ379" s="1048">
        <v>442.66642104633405</v>
      </c>
      <c r="CK379" s="1048">
        <v>298.37762411827754</v>
      </c>
      <c r="CL379" s="1048">
        <v>319.07852325485936</v>
      </c>
      <c r="CM379" s="1048">
        <v>397.81178605553851</v>
      </c>
      <c r="CN379" s="1048">
        <v>408.33681086660937</v>
      </c>
      <c r="CO379" s="1048">
        <v>425.08268751031642</v>
      </c>
      <c r="CP379" s="1048">
        <v>493.61816486259016</v>
      </c>
      <c r="CQ379" s="1048">
        <v>549.34828935900123</v>
      </c>
      <c r="CR379" s="1048">
        <v>379.13487879884025</v>
      </c>
      <c r="CS379" s="1048">
        <v>360.310690438785</v>
      </c>
      <c r="CT379" s="1048">
        <v>416.86591959419098</v>
      </c>
      <c r="CU379" s="1048">
        <v>359.50722658852209</v>
      </c>
      <c r="CV379" s="1048">
        <v>280.88171946527609</v>
      </c>
      <c r="CW379" s="1048">
        <v>359.9443768218319</v>
      </c>
      <c r="CX379" s="1048">
        <v>488.90989769715418</v>
      </c>
      <c r="CY379" s="1048">
        <v>408.05885969234646</v>
      </c>
      <c r="CZ379" s="1048">
        <v>388.15176216635581</v>
      </c>
      <c r="DA379" s="1048">
        <v>510.41919546328893</v>
      </c>
      <c r="DB379" s="1048">
        <v>440.92721834856849</v>
      </c>
      <c r="DC379" s="1048">
        <v>406.04790143827688</v>
      </c>
      <c r="DD379" s="1048">
        <v>350.06579687438256</v>
      </c>
      <c r="DE379" s="1048">
        <v>233.38016805462118</v>
      </c>
      <c r="DF379" s="1048">
        <v>328.52444413697043</v>
      </c>
      <c r="DG379" s="1048">
        <v>387.4487844196243</v>
      </c>
      <c r="DH379" s="1048">
        <v>490.71327010440797</v>
      </c>
      <c r="DI379" s="1048">
        <v>397.76887566813645</v>
      </c>
      <c r="DJ379" s="1048">
        <v>357.8973711293537</v>
      </c>
      <c r="DK379" s="1048">
        <v>369.81762116933839</v>
      </c>
      <c r="DL379" s="1048">
        <v>443.49045193804938</v>
      </c>
      <c r="DM379" s="1048">
        <v>460.54667126178015</v>
      </c>
      <c r="DN379" s="1048">
        <v>406.0299441933829</v>
      </c>
      <c r="DO379" s="1048">
        <v>456.38545326522797</v>
      </c>
      <c r="DP379" s="1048">
        <v>509.92411291828421</v>
      </c>
      <c r="DQ379" s="1048">
        <v>595.71742263938506</v>
      </c>
      <c r="DR379" s="1048">
        <v>527.21906697448037</v>
      </c>
      <c r="DS379" s="1048">
        <v>536.86109354784901</v>
      </c>
      <c r="DT379" s="1048">
        <v>537.20149950511211</v>
      </c>
      <c r="DU379" s="1048">
        <v>665.45964000654681</v>
      </c>
      <c r="DV379" s="1048">
        <v>657.00809503095957</v>
      </c>
      <c r="DW379" s="1048">
        <v>603.04724767913376</v>
      </c>
      <c r="DX379" s="1048">
        <v>532.23240409033326</v>
      </c>
      <c r="DY379" s="1048">
        <v>534.42887484129301</v>
      </c>
      <c r="DZ379" s="1048">
        <v>467.64175130042128</v>
      </c>
      <c r="EA379" s="1048">
        <v>451.76413070192223</v>
      </c>
      <c r="EB379" s="1048">
        <v>407.7927590215279</v>
      </c>
      <c r="EC379" s="1048">
        <v>368.85837877616257</v>
      </c>
      <c r="ED379" s="16"/>
      <c r="EE379" s="16"/>
      <c r="EF379" s="147"/>
      <c r="EG379" s="16"/>
      <c r="EH379" s="632">
        <v>370</v>
      </c>
      <c r="EI379" s="488">
        <v>11831</v>
      </c>
      <c r="EJ379" s="488">
        <v>9594</v>
      </c>
      <c r="EK379" s="488">
        <v>10144</v>
      </c>
      <c r="EL379" s="488">
        <v>8519.8614009066841</v>
      </c>
      <c r="EM379" s="488">
        <v>10150.277954319263</v>
      </c>
      <c r="EN379" s="488">
        <v>12751.391043383652</v>
      </c>
      <c r="EO379" s="488">
        <v>12203.315590796235</v>
      </c>
      <c r="EP379" s="488">
        <v>12789.93793101918</v>
      </c>
      <c r="EQ379" s="488">
        <v>13843.494616866272</v>
      </c>
      <c r="ER379" s="488">
        <v>13787.552881585303</v>
      </c>
      <c r="ES379" s="488">
        <v>16575.781499325905</v>
      </c>
      <c r="ET379" s="488">
        <v>18671.792242634259</v>
      </c>
      <c r="EU379" s="488">
        <v>13837.706997903508</v>
      </c>
      <c r="EV379" s="488">
        <v>16307.153335258847</v>
      </c>
      <c r="EW379" s="488">
        <v>18436.518807089768</v>
      </c>
      <c r="EX379" s="488">
        <v>18190.560646688562</v>
      </c>
      <c r="EY379" s="488">
        <v>15976.557008958443</v>
      </c>
      <c r="EZ379" s="488">
        <v>15255.58852726781</v>
      </c>
      <c r="FA379" s="488">
        <v>13333.863185066428</v>
      </c>
      <c r="FB379" s="488">
        <v>17521.096378659324</v>
      </c>
      <c r="FC379" s="488">
        <v>18930.972745087431</v>
      </c>
      <c r="FD379" s="488">
        <v>17955.565953588506</v>
      </c>
      <c r="FE379" s="488">
        <v>20210.135549991366</v>
      </c>
      <c r="FF379" s="488">
        <v>19357.199991082511</v>
      </c>
      <c r="FG379" s="488">
        <v>21563.538069321505</v>
      </c>
      <c r="FH379" s="488">
        <v>20467.808820880233</v>
      </c>
      <c r="FI379" s="488">
        <v>19345.459909194677</v>
      </c>
      <c r="FJ379" s="488">
        <v>20243.191950545395</v>
      </c>
      <c r="FK379" s="488">
        <v>21589.424486287953</v>
      </c>
      <c r="FL379" s="488">
        <v>19105.769975744806</v>
      </c>
      <c r="FM379" s="488">
        <v>19046.452756316612</v>
      </c>
      <c r="FN379" s="488">
        <v>21424.130776372302</v>
      </c>
      <c r="FO379" s="488">
        <v>19975.509895789452</v>
      </c>
      <c r="FP379" s="488">
        <v>21402.31236489625</v>
      </c>
      <c r="FQ379" s="488">
        <v>24642.082985645575</v>
      </c>
      <c r="FR379" s="488">
        <v>19580.025064871115</v>
      </c>
      <c r="FS379" s="488">
        <v>21318.670085876223</v>
      </c>
      <c r="FT379" s="488">
        <v>21605.640397792326</v>
      </c>
      <c r="FU379" s="488">
        <v>24430.431341445219</v>
      </c>
      <c r="FV379" s="488">
        <v>27906.112405658125</v>
      </c>
      <c r="FW379" s="488">
        <v>25838.535872079818</v>
      </c>
      <c r="FX379" s="488">
        <v>21514.951273415914</v>
      </c>
      <c r="FY379" s="488">
        <v>21343.455707496068</v>
      </c>
      <c r="FZ379" s="488">
        <v>22202.78807103528</v>
      </c>
      <c r="GA379" s="488">
        <v>25857.797180090325</v>
      </c>
      <c r="GB379" s="488">
        <v>25404.630365245233</v>
      </c>
      <c r="GC379" s="488">
        <v>29649.650229755702</v>
      </c>
      <c r="GD379" s="488">
        <v>26987.156704351521</v>
      </c>
      <c r="GE379" s="488">
        <v>24276.133807134564</v>
      </c>
      <c r="GF379" s="488">
        <v>23278.628082773987</v>
      </c>
      <c r="GG379" s="488">
        <v>25191.562837939589</v>
      </c>
      <c r="GH379" s="16"/>
      <c r="GI379" s="147"/>
      <c r="GJ379" s="16"/>
      <c r="GK379" s="632">
        <v>370</v>
      </c>
      <c r="GL379" s="16">
        <v>29568</v>
      </c>
      <c r="GM379" s="16">
        <v>26180.000000000004</v>
      </c>
      <c r="GN379" s="16">
        <v>58520.000000000007</v>
      </c>
      <c r="GO379" s="311">
        <v>58516.1063226201</v>
      </c>
      <c r="GP379" s="311">
        <v>66755.110038001454</v>
      </c>
      <c r="GQ379" s="311">
        <v>83819.856405792001</v>
      </c>
      <c r="GR379" s="311">
        <v>81684.673255232337</v>
      </c>
      <c r="GS379" s="311">
        <v>86311.255939509036</v>
      </c>
      <c r="GT379" s="311">
        <v>86012.925134919176</v>
      </c>
      <c r="GU379" s="311">
        <v>85042.293400023511</v>
      </c>
      <c r="GV379" s="311">
        <v>85758.399040784381</v>
      </c>
      <c r="GW379" s="311">
        <v>74222.70749025527</v>
      </c>
      <c r="GX379" s="311">
        <v>69684.927373644634</v>
      </c>
      <c r="GY379" s="311">
        <v>71973.04714802363</v>
      </c>
      <c r="GZ379" s="311">
        <v>73456.766021864416</v>
      </c>
      <c r="HA379" s="311">
        <v>72508.043411892868</v>
      </c>
      <c r="HB379" s="311">
        <v>72663.207879493275</v>
      </c>
      <c r="HC379" s="311">
        <v>80903.012223177706</v>
      </c>
      <c r="HD379" s="311">
        <v>96054.888314179116</v>
      </c>
      <c r="HE379" s="311">
        <v>91717.658668840741</v>
      </c>
      <c r="HF379" s="311">
        <v>85093.861423713301</v>
      </c>
      <c r="HG379" s="311">
        <v>86135.706560811494</v>
      </c>
      <c r="HH379" s="311">
        <v>86776.344081923831</v>
      </c>
      <c r="HI379" s="311">
        <v>78139.5225692362</v>
      </c>
      <c r="HJ379" s="311">
        <v>73938.340431063029</v>
      </c>
      <c r="HK379" s="311">
        <v>69397.490265956119</v>
      </c>
      <c r="HL379" s="311">
        <v>58961.021337732738</v>
      </c>
      <c r="HM379" s="311">
        <v>62198.867622133512</v>
      </c>
      <c r="HN379" s="311">
        <v>72052.934721879472</v>
      </c>
      <c r="HO379" s="311">
        <v>69196.226596185734</v>
      </c>
      <c r="HP379" s="311">
        <v>64157.969803459418</v>
      </c>
      <c r="HQ379" s="311">
        <v>71468.440737508616</v>
      </c>
      <c r="HR379" s="311">
        <v>70817.806297530318</v>
      </c>
      <c r="HS379" s="311">
        <v>69591.222754556351</v>
      </c>
      <c r="HT379" s="311">
        <v>69167.060721859641</v>
      </c>
      <c r="HU379" s="311">
        <v>83270.377284644186</v>
      </c>
      <c r="HV379" s="311">
        <v>85630.799952176574</v>
      </c>
      <c r="HW379" s="311">
        <v>87982.152176974982</v>
      </c>
      <c r="HX379" s="311">
        <v>88780.009882396305</v>
      </c>
      <c r="HY379" s="311">
        <v>80279.010950212862</v>
      </c>
      <c r="HZ379" s="311">
        <v>82766.744259817511</v>
      </c>
      <c r="IA379" s="311">
        <v>85292.727233964266</v>
      </c>
      <c r="IB379" s="311">
        <v>78534.63854724665</v>
      </c>
      <c r="IC379" s="311">
        <v>74949.478257236202</v>
      </c>
      <c r="ID379" s="311">
        <v>83068.482499646052</v>
      </c>
      <c r="IE379" s="311">
        <v>84331.888170409817</v>
      </c>
      <c r="IF379" s="311">
        <v>83253.615942538338</v>
      </c>
      <c r="IG379" s="311">
        <v>83802.579333425194</v>
      </c>
      <c r="IH379" s="311">
        <v>83780.240876244803</v>
      </c>
      <c r="II379" s="311">
        <v>77177.112671769035</v>
      </c>
      <c r="IJ379" s="311">
        <v>72074.028384747056</v>
      </c>
      <c r="IL379" s="147"/>
      <c r="IN379" s="632">
        <v>370</v>
      </c>
      <c r="IO379" s="488">
        <v>5636</v>
      </c>
      <c r="IP379" s="488">
        <v>4947.8</v>
      </c>
      <c r="IQ379" s="488">
        <v>6270</v>
      </c>
      <c r="IR379" s="488">
        <v>6401.8642739032684</v>
      </c>
      <c r="IS379" s="488">
        <v>7174.6377351275005</v>
      </c>
      <c r="IT379" s="488">
        <v>6271.1198895479147</v>
      </c>
      <c r="IU379" s="488">
        <v>3832.6954853050138</v>
      </c>
      <c r="IV379" s="488">
        <v>4800.5618383484707</v>
      </c>
      <c r="IW379" s="488">
        <v>7119.1281166024428</v>
      </c>
      <c r="IX379" s="488">
        <v>7601.5772037807428</v>
      </c>
      <c r="IY379" s="488">
        <v>7607.7709686770067</v>
      </c>
      <c r="IZ379" s="488">
        <v>9203.072137792562</v>
      </c>
      <c r="JA379" s="488">
        <v>7903.4355432808234</v>
      </c>
      <c r="JB379" s="488">
        <v>8182.4617068607131</v>
      </c>
      <c r="JC379" s="488">
        <v>8515.5534306427562</v>
      </c>
      <c r="JD379" s="488">
        <v>7358.2793850077387</v>
      </c>
      <c r="JE379" s="488">
        <v>6896.0445049767523</v>
      </c>
      <c r="JF379" s="488">
        <v>5236.0104388761838</v>
      </c>
      <c r="JG379" s="488">
        <v>5437.9199914933652</v>
      </c>
      <c r="JH379" s="488">
        <v>5879.281827092891</v>
      </c>
      <c r="JI379" s="488">
        <v>4972.3775711210183</v>
      </c>
      <c r="JJ379" s="488">
        <v>3617.7939479414335</v>
      </c>
      <c r="JK379" s="488">
        <v>3877.6801599980822</v>
      </c>
      <c r="JL379" s="488">
        <v>3267.0854813759029</v>
      </c>
      <c r="JM379" s="488">
        <v>1587.5656315591555</v>
      </c>
      <c r="JN379" s="488">
        <v>3140.1594568397377</v>
      </c>
      <c r="JO379" s="488">
        <v>5278.5230593156994</v>
      </c>
      <c r="JP379" s="488">
        <v>8613.5598616979278</v>
      </c>
      <c r="JQ379" s="488">
        <v>7875.2726755904805</v>
      </c>
      <c r="JR379" s="488">
        <v>7480.2615526578702</v>
      </c>
      <c r="JS379" s="488">
        <v>5223.4513849819923</v>
      </c>
      <c r="JT379" s="488">
        <v>6108.2160856605597</v>
      </c>
      <c r="JU379" s="488">
        <v>5014.4689935902643</v>
      </c>
      <c r="JV379" s="488">
        <v>5714.3864102483622</v>
      </c>
      <c r="JW379" s="488">
        <v>7168.1582445195008</v>
      </c>
      <c r="JX379" s="488">
        <v>6388.1197496543973</v>
      </c>
      <c r="JY379" s="488">
        <v>5591.0024411990971</v>
      </c>
      <c r="JZ379" s="488">
        <v>4261.4680936153709</v>
      </c>
      <c r="KA379" s="488">
        <v>6928.1136578327278</v>
      </c>
      <c r="KB379" s="488">
        <v>7846.5105802828175</v>
      </c>
      <c r="KC379" s="488">
        <v>7570.2062029969184</v>
      </c>
      <c r="KD379" s="488">
        <v>6940.8821477396305</v>
      </c>
      <c r="KE379" s="488">
        <v>7912.9753709669321</v>
      </c>
      <c r="KF379" s="488">
        <v>6388.9434068540377</v>
      </c>
      <c r="KG379" s="488">
        <v>7101.8916281287238</v>
      </c>
      <c r="KH379" s="488">
        <v>6489.9784085153378</v>
      </c>
      <c r="KI379" s="488">
        <v>4954.9140802302863</v>
      </c>
      <c r="KJ379" s="488">
        <v>5514.2278678369994</v>
      </c>
      <c r="KK379" s="488">
        <v>5593.2802998262223</v>
      </c>
      <c r="KL379" s="488">
        <v>5482.9479205425423</v>
      </c>
      <c r="KM379" s="488">
        <v>4937.21425260056</v>
      </c>
      <c r="KO379" s="147"/>
      <c r="KQ379" s="632">
        <v>123</v>
      </c>
      <c r="KR379" s="26">
        <v>1636</v>
      </c>
      <c r="KS379" s="26">
        <v>1636</v>
      </c>
      <c r="KT379" s="26">
        <v>1787.6434210781749</v>
      </c>
      <c r="KU379" s="26">
        <v>1874.4245300438256</v>
      </c>
      <c r="KV379" s="26">
        <v>2050.0651252154717</v>
      </c>
      <c r="KW379" s="26">
        <v>1893.3947689506717</v>
      </c>
      <c r="KX379" s="26">
        <v>1672.1607738377384</v>
      </c>
      <c r="KY379" s="26">
        <v>1656.8038755652112</v>
      </c>
      <c r="KZ379" s="26">
        <v>1647.6040662756607</v>
      </c>
      <c r="LA379" s="26">
        <v>1726.2090460746078</v>
      </c>
      <c r="LB379" s="26">
        <v>1449.5971192482095</v>
      </c>
      <c r="LC379" s="26">
        <v>1321.0745706907969</v>
      </c>
      <c r="LD379" s="26">
        <v>1840.5158863129182</v>
      </c>
      <c r="LE379" s="26">
        <v>1996.6141823889106</v>
      </c>
      <c r="LF379" s="26">
        <v>2066.4572862618579</v>
      </c>
      <c r="LG379" s="26">
        <v>1886.6601456485012</v>
      </c>
      <c r="LH379" s="26">
        <v>1328.1565708695518</v>
      </c>
      <c r="LI379" s="26">
        <v>1521.8238569500791</v>
      </c>
      <c r="LJ379" s="26">
        <v>1339.1614348206265</v>
      </c>
      <c r="LK379" s="26">
        <v>952.80242819446516</v>
      </c>
      <c r="LL379" s="26">
        <v>1294.7933216908975</v>
      </c>
      <c r="LM379" s="26">
        <v>1698.7855130427668</v>
      </c>
      <c r="LN379" s="26">
        <v>1943.4999196373185</v>
      </c>
      <c r="LO379" s="26">
        <v>1389.6657468642939</v>
      </c>
      <c r="LP379" s="26">
        <v>1408.6991187187964</v>
      </c>
      <c r="LQ379" s="26">
        <v>1217.3379083030723</v>
      </c>
      <c r="LR379" s="26">
        <v>1269.1741103196225</v>
      </c>
      <c r="LS379" s="26">
        <v>1019.6468142957574</v>
      </c>
      <c r="LT379" s="26">
        <v>1033.8336002804183</v>
      </c>
      <c r="LU379" s="26">
        <v>1157.2721080599713</v>
      </c>
      <c r="LV379" s="26">
        <v>1662.608039386248</v>
      </c>
      <c r="LW379" s="26">
        <v>1617.9737885243469</v>
      </c>
      <c r="LX379" s="26">
        <v>1557.0556667487697</v>
      </c>
      <c r="LY379" s="26">
        <v>1466.1581318957283</v>
      </c>
      <c r="LZ379" s="26">
        <v>1325.3056650212181</v>
      </c>
      <c r="MA379" s="26">
        <v>1859.9316786976697</v>
      </c>
      <c r="MB379" s="26">
        <v>1905.2144035847637</v>
      </c>
      <c r="MC379" s="26">
        <v>1488.459427621056</v>
      </c>
      <c r="MD379" s="26">
        <v>1477.2631510724725</v>
      </c>
      <c r="ME379" s="26">
        <v>1259.7872546355727</v>
      </c>
      <c r="MF379" s="26">
        <v>1073.6924367627457</v>
      </c>
      <c r="MG379" s="26">
        <v>1307.3273385772475</v>
      </c>
      <c r="MH379" s="26">
        <v>1436.5258565735892</v>
      </c>
      <c r="MI379" s="26">
        <v>1330.0014828488984</v>
      </c>
      <c r="MJ379" s="26">
        <v>974.31198724146361</v>
      </c>
      <c r="MK379" s="26">
        <v>949.45325479508938</v>
      </c>
      <c r="ML379" s="26">
        <v>785.00955293049537</v>
      </c>
      <c r="MM379" s="26">
        <v>826.11769810440103</v>
      </c>
      <c r="MN379" s="26">
        <v>1208.0352720402441</v>
      </c>
      <c r="MO379" s="26">
        <v>1098.9522226959057</v>
      </c>
      <c r="MP379" s="26">
        <v>1145.7615387602295</v>
      </c>
      <c r="MQ379"/>
      <c r="MR379"/>
      <c r="MS379" s="490"/>
      <c r="MT379" s="311"/>
      <c r="MU379" s="632">
        <v>370</v>
      </c>
      <c r="MV379" s="26">
        <v>365</v>
      </c>
      <c r="MW379" s="26">
        <v>348</v>
      </c>
      <c r="MX379" s="1048">
        <v>366.91394024986892</v>
      </c>
      <c r="MY379" s="1048">
        <v>382.58637371517665</v>
      </c>
      <c r="MZ379" s="1048">
        <v>346.5280805123424</v>
      </c>
      <c r="NA379" s="1048">
        <v>333.27428127976765</v>
      </c>
      <c r="NB379" s="1048">
        <v>388.65161790311919</v>
      </c>
      <c r="NC379" s="1048">
        <v>385.61024956828118</v>
      </c>
      <c r="ND379" s="1048">
        <v>399.62730581340202</v>
      </c>
      <c r="NE379" s="1048">
        <v>467.98737804695566</v>
      </c>
      <c r="NF379" s="1048">
        <v>391.54151083439535</v>
      </c>
      <c r="NG379" s="1048">
        <v>475.48075598512122</v>
      </c>
      <c r="NH379" s="1048">
        <v>382.18568960537351</v>
      </c>
      <c r="NI379" s="1048">
        <v>317.58628770516367</v>
      </c>
      <c r="NJ379" s="1048">
        <v>324.21142889252093</v>
      </c>
      <c r="NK379" s="1048">
        <v>416.40499508042012</v>
      </c>
      <c r="NL379" s="1048">
        <v>248.10563164687221</v>
      </c>
      <c r="NM379" s="1048">
        <v>244.40540271822178</v>
      </c>
      <c r="NN379" s="1048">
        <v>288.13925349671996</v>
      </c>
      <c r="NO379" s="1048">
        <v>268.98265617315258</v>
      </c>
      <c r="NP379" s="1048">
        <v>329.50315080910906</v>
      </c>
      <c r="NQ379" s="1048">
        <v>364.35191824532086</v>
      </c>
      <c r="NR379" s="1048">
        <v>416.91745637314375</v>
      </c>
      <c r="NS379" s="1048">
        <v>350.71332326109643</v>
      </c>
      <c r="NT379" s="1048">
        <v>334.9911723819481</v>
      </c>
      <c r="NU379" s="1048">
        <v>267.96723212977747</v>
      </c>
      <c r="NV379" s="1048">
        <v>265.813541530782</v>
      </c>
      <c r="NW379" s="1048">
        <v>181.68561408004803</v>
      </c>
      <c r="NX379" s="1048">
        <v>305.51820871856933</v>
      </c>
      <c r="NY379" s="1048">
        <v>240.47198545416146</v>
      </c>
      <c r="NZ379" s="1048">
        <v>235.99020202337903</v>
      </c>
      <c r="OA379" s="1048">
        <v>320.97815155167348</v>
      </c>
      <c r="OB379" s="1048">
        <v>275.32751701746656</v>
      </c>
      <c r="OC379" s="1048">
        <v>426.49061067505755</v>
      </c>
      <c r="OD379" s="1048">
        <v>477.97429884634516</v>
      </c>
      <c r="OE379" s="1048">
        <v>436.18184939257458</v>
      </c>
      <c r="OF379" s="1048">
        <v>475.77845429982318</v>
      </c>
      <c r="OG379" s="1048">
        <v>544.89486690966442</v>
      </c>
      <c r="OH379" s="1048">
        <v>475.55822059561638</v>
      </c>
      <c r="OI379" s="1048">
        <v>520.15182394290616</v>
      </c>
      <c r="OJ379" s="1048">
        <v>425.61967467213566</v>
      </c>
      <c r="OK379" s="1048">
        <v>471.68840595707979</v>
      </c>
      <c r="OL379" s="1048">
        <v>404.46830996490087</v>
      </c>
      <c r="OM379" s="1048">
        <v>363.35835703893292</v>
      </c>
      <c r="ON379" s="1048">
        <v>413.78212130799147</v>
      </c>
      <c r="OO379" s="1048">
        <v>249.59977007490028</v>
      </c>
      <c r="OP379" s="1048">
        <v>264.73197034249864</v>
      </c>
      <c r="OQ379" s="1048">
        <v>287.89416662495103</v>
      </c>
      <c r="OR379" s="1048">
        <v>280.90081553558997</v>
      </c>
      <c r="OS379" s="1048">
        <v>402.95526691330667</v>
      </c>
      <c r="OT379" s="1048">
        <v>273.12957627205697</v>
      </c>
      <c r="OU379" s="311"/>
      <c r="OV379" s="490"/>
      <c r="OW379" s="311"/>
      <c r="OX379" s="632">
        <v>123</v>
      </c>
      <c r="OY379">
        <v>11831</v>
      </c>
      <c r="OZ379">
        <v>9594</v>
      </c>
      <c r="PA379">
        <v>10144</v>
      </c>
      <c r="PB379">
        <v>7585.7791081529103</v>
      </c>
      <c r="PC379">
        <v>7197.2751827718439</v>
      </c>
      <c r="PD379">
        <v>10821.556157843299</v>
      </c>
      <c r="PE379">
        <v>9938.075101272836</v>
      </c>
      <c r="PF379">
        <v>14335.138393410312</v>
      </c>
      <c r="PG379">
        <v>11929.415906692999</v>
      </c>
      <c r="PH379">
        <v>11104.225773666363</v>
      </c>
      <c r="PI379">
        <v>12722.619921018928</v>
      </c>
      <c r="PJ379">
        <v>15037.299039757889</v>
      </c>
      <c r="PK379">
        <v>13667.522522618205</v>
      </c>
      <c r="PL379">
        <v>15471.757005951802</v>
      </c>
      <c r="PM379">
        <v>18158.385904405648</v>
      </c>
      <c r="PN379">
        <v>21785.023128466793</v>
      </c>
      <c r="PO379">
        <v>19627.937503940899</v>
      </c>
      <c r="PP379">
        <v>16575.484788645623</v>
      </c>
      <c r="PQ379">
        <v>16746.310784947898</v>
      </c>
      <c r="PR379">
        <v>19711.994362199992</v>
      </c>
      <c r="PS379">
        <v>20916.833204314858</v>
      </c>
      <c r="PT379">
        <v>24594.501125225495</v>
      </c>
      <c r="PU379">
        <v>25405.858121898738</v>
      </c>
      <c r="PV379">
        <v>25566.143904411743</v>
      </c>
      <c r="PW379">
        <v>26315.026843806612</v>
      </c>
      <c r="PX379">
        <v>22617.779139911439</v>
      </c>
      <c r="PY379">
        <v>21523.653572368457</v>
      </c>
      <c r="PZ379">
        <v>19198.355920384241</v>
      </c>
      <c r="QA379">
        <v>17596.802471604329</v>
      </c>
      <c r="QB379">
        <v>20377.511141557025</v>
      </c>
      <c r="QC379">
        <v>19629.717864871214</v>
      </c>
      <c r="QD379">
        <v>18133.697070883045</v>
      </c>
      <c r="QE379">
        <v>16353.317021643059</v>
      </c>
      <c r="QF379">
        <v>16883.322000314489</v>
      </c>
      <c r="QG379">
        <v>12800.15900005267</v>
      </c>
      <c r="QH379">
        <v>16798.351930636411</v>
      </c>
      <c r="QI379">
        <v>15064.913090261889</v>
      </c>
      <c r="QJ379">
        <v>16896.723205880058</v>
      </c>
      <c r="QK379">
        <v>18831.031329996014</v>
      </c>
      <c r="QL379">
        <v>19734.339811460522</v>
      </c>
      <c r="QM379">
        <v>19168.872719002753</v>
      </c>
      <c r="QN379">
        <v>20499.508714663301</v>
      </c>
      <c r="QO379">
        <v>23175.023492213324</v>
      </c>
      <c r="QP379">
        <v>21870.27235370495</v>
      </c>
      <c r="QQ379">
        <v>19396.333916380871</v>
      </c>
      <c r="QR379">
        <v>14460.808256558037</v>
      </c>
      <c r="QS379">
        <v>14097.299557501497</v>
      </c>
      <c r="QT379">
        <v>15847.765358178985</v>
      </c>
      <c r="QU379">
        <v>17804.959905099837</v>
      </c>
      <c r="QV379">
        <v>18432.211688757194</v>
      </c>
      <c r="QW379">
        <v>19512.982483024029</v>
      </c>
      <c r="QY379" s="147"/>
      <c r="RA379" s="632">
        <v>123</v>
      </c>
      <c r="RB379">
        <v>29568</v>
      </c>
      <c r="RC379">
        <v>26180.000000000004</v>
      </c>
      <c r="RD379">
        <v>58520.000000000007</v>
      </c>
      <c r="RE379">
        <v>55553.881753967798</v>
      </c>
      <c r="RF379">
        <v>46955.487204043726</v>
      </c>
      <c r="RG379">
        <v>47979.881104853535</v>
      </c>
      <c r="RH379">
        <v>46726.121367773267</v>
      </c>
      <c r="RI379">
        <v>39270.564929167645</v>
      </c>
      <c r="RJ379">
        <v>44087.898041397682</v>
      </c>
      <c r="RK379">
        <v>48589.330925123853</v>
      </c>
      <c r="RL379">
        <v>51531.98332734649</v>
      </c>
      <c r="RM379">
        <v>65358.848110372841</v>
      </c>
      <c r="RN379">
        <v>60927.702711493228</v>
      </c>
      <c r="RO379">
        <v>63516.399227900423</v>
      </c>
      <c r="RP379">
        <v>66745.419247626487</v>
      </c>
      <c r="RQ379">
        <v>74944.786044932844</v>
      </c>
      <c r="RR379">
        <v>73289.355356206972</v>
      </c>
      <c r="RS379">
        <v>71102.174329440721</v>
      </c>
      <c r="RT379">
        <v>72385.050652790946</v>
      </c>
      <c r="RU379">
        <v>82162.38595064517</v>
      </c>
      <c r="RV379">
        <v>76519.126472431977</v>
      </c>
      <c r="RW379">
        <v>70759.896795534572</v>
      </c>
      <c r="RX379">
        <v>78950.736981532682</v>
      </c>
      <c r="RY379">
        <v>87521.286991867877</v>
      </c>
      <c r="RZ379">
        <v>88895.49782460701</v>
      </c>
      <c r="SA379">
        <v>72141.745560341034</v>
      </c>
      <c r="SB379">
        <v>78429.730696415761</v>
      </c>
      <c r="SC379">
        <v>85682.157205782554</v>
      </c>
      <c r="SD379">
        <v>81366.560337264644</v>
      </c>
      <c r="SE379">
        <v>77540.410315867644</v>
      </c>
      <c r="SF379">
        <v>74515.642320663334</v>
      </c>
      <c r="SG379">
        <v>71587.288369974296</v>
      </c>
      <c r="SH379">
        <v>70743.923547979881</v>
      </c>
      <c r="SI379">
        <v>60906.939313592644</v>
      </c>
      <c r="SJ379">
        <v>62952.515424967605</v>
      </c>
      <c r="SK379">
        <v>53678.463378429107</v>
      </c>
      <c r="SL379">
        <v>49507.476826147729</v>
      </c>
      <c r="SM379">
        <v>55825.459735033714</v>
      </c>
      <c r="SN379">
        <v>64452.665378311722</v>
      </c>
      <c r="SO379">
        <v>58246.145581460041</v>
      </c>
      <c r="SP379">
        <v>59906.247571165521</v>
      </c>
      <c r="SQ379">
        <v>54518.820646680731</v>
      </c>
      <c r="SR379">
        <v>48022.753713911974</v>
      </c>
      <c r="SS379">
        <v>47193.669057961277</v>
      </c>
      <c r="ST379">
        <v>43044.590808699591</v>
      </c>
      <c r="SU379">
        <v>48370.349087430543</v>
      </c>
      <c r="SV379">
        <v>62014.07671024408</v>
      </c>
      <c r="SW379">
        <v>66205.195013062243</v>
      </c>
      <c r="SX379">
        <v>64843.339509292302</v>
      </c>
      <c r="SY379">
        <v>72501.353336486267</v>
      </c>
      <c r="SZ379">
        <v>83425.181127348624</v>
      </c>
      <c r="TB379" s="147"/>
      <c r="TD379" s="632">
        <v>123</v>
      </c>
      <c r="TE379">
        <v>5636</v>
      </c>
      <c r="TF379">
        <v>4947.8</v>
      </c>
      <c r="TG379">
        <v>6270</v>
      </c>
      <c r="TH379">
        <v>5372.1565579525186</v>
      </c>
      <c r="TI379">
        <v>4014.7717666495137</v>
      </c>
      <c r="TJ379">
        <v>3968.0369902218645</v>
      </c>
      <c r="TK379">
        <v>3517.0506505276826</v>
      </c>
      <c r="TL379">
        <v>4618.4223002138378</v>
      </c>
      <c r="TM379">
        <v>5449.5168535503262</v>
      </c>
      <c r="TN379">
        <v>6241.7723211265366</v>
      </c>
      <c r="TO379">
        <v>6244.2044783555857</v>
      </c>
      <c r="TP379">
        <v>6246.0633543644517</v>
      </c>
      <c r="TQ379">
        <v>6973.7717471078722</v>
      </c>
      <c r="TR379">
        <v>5907.0984417051732</v>
      </c>
      <c r="TS379">
        <v>5600.4653307869758</v>
      </c>
      <c r="TT379">
        <v>4238.7294692874821</v>
      </c>
      <c r="TU379">
        <v>5153.3338085545001</v>
      </c>
      <c r="TV379">
        <v>5293.261355908121</v>
      </c>
      <c r="TW379">
        <v>7298.1436014074689</v>
      </c>
      <c r="TX379">
        <v>6970.4504049081261</v>
      </c>
      <c r="TY379">
        <v>7362.9875293574769</v>
      </c>
      <c r="TZ379">
        <v>7557.8096119592674</v>
      </c>
      <c r="UA379">
        <v>6574.008701599535</v>
      </c>
      <c r="UB379">
        <v>6263.8155259350015</v>
      </c>
      <c r="UC379">
        <v>6212.429070789558</v>
      </c>
      <c r="UD379">
        <v>7349.9384776308088</v>
      </c>
      <c r="UE379">
        <v>8927.8505066556299</v>
      </c>
      <c r="UF379">
        <v>8924.1602000893836</v>
      </c>
      <c r="UG379">
        <v>8492.9545600088422</v>
      </c>
      <c r="UH379">
        <v>8262.2681247884429</v>
      </c>
      <c r="UI379">
        <v>9046.3530356744068</v>
      </c>
      <c r="UJ379">
        <v>9475.5641044675122</v>
      </c>
      <c r="UK379">
        <v>9166.7175998084585</v>
      </c>
      <c r="UL379">
        <v>9571.068127993236</v>
      </c>
      <c r="UM379">
        <v>9049.2454121309565</v>
      </c>
      <c r="UN379">
        <v>6211.9943397688039</v>
      </c>
      <c r="UO379">
        <v>5892.3215485336086</v>
      </c>
      <c r="UP379">
        <v>5158.5091521351032</v>
      </c>
      <c r="UQ379">
        <v>3341.1171043408053</v>
      </c>
      <c r="UR379">
        <v>3929.6100141931397</v>
      </c>
      <c r="US379">
        <v>5156.3375603038548</v>
      </c>
      <c r="UT379">
        <v>5419.8708602827955</v>
      </c>
      <c r="UU379">
        <v>5759.9443823327774</v>
      </c>
      <c r="UV379">
        <v>6952.178426572319</v>
      </c>
      <c r="UW379">
        <v>3839.3255690141159</v>
      </c>
      <c r="UX379">
        <v>4635.1317617553705</v>
      </c>
      <c r="UY379">
        <v>5891.4344560228128</v>
      </c>
      <c r="UZ379">
        <v>4279.7083805866932</v>
      </c>
      <c r="VA379">
        <v>1511.6795006826346</v>
      </c>
      <c r="VB379">
        <v>1909.212125400227</v>
      </c>
      <c r="VC379">
        <v>4389.0081305599942</v>
      </c>
      <c r="VE379" s="147"/>
      <c r="VJ379" s="632">
        <v>123</v>
      </c>
      <c r="VK379" s="486">
        <f t="shared" si="440"/>
        <v>739.55899999999986</v>
      </c>
      <c r="VL379" s="486">
        <f t="shared" si="441"/>
        <v>696.1318</v>
      </c>
      <c r="VM379" s="486">
        <f t="shared" si="442"/>
        <v>824.55796177353045</v>
      </c>
      <c r="VN379" s="486">
        <f t="shared" si="443"/>
        <v>892.6002770582154</v>
      </c>
      <c r="VO379" s="486">
        <f t="shared" si="444"/>
        <v>889.94837501422353</v>
      </c>
      <c r="VP379" s="486">
        <f t="shared" si="445"/>
        <v>858.21955526628233</v>
      </c>
      <c r="VQ379" s="486">
        <f t="shared" si="446"/>
        <v>763.37117348110212</v>
      </c>
      <c r="VR379" s="486">
        <f t="shared" si="447"/>
        <v>615.01863899459579</v>
      </c>
      <c r="VS379" s="486">
        <f t="shared" si="448"/>
        <v>686.11225134077574</v>
      </c>
      <c r="VT379" s="486">
        <f t="shared" si="449"/>
        <v>612.8708902310384</v>
      </c>
      <c r="VU379" s="486">
        <f t="shared" si="450"/>
        <v>788.84837304875919</v>
      </c>
      <c r="VV379" s="486">
        <f t="shared" si="451"/>
        <v>865.83811437983661</v>
      </c>
      <c r="VW379" s="486">
        <f t="shared" si="452"/>
        <v>840.09323098588038</v>
      </c>
      <c r="VX379" s="486">
        <f t="shared" si="453"/>
        <v>903.57662040089951</v>
      </c>
      <c r="VY379" s="486">
        <f t="shared" si="454"/>
        <v>956.415586571218</v>
      </c>
      <c r="VZ379" s="486">
        <f t="shared" si="455"/>
        <v>828.67367901111447</v>
      </c>
      <c r="WA379" s="486">
        <f t="shared" si="456"/>
        <v>745.6934137729852</v>
      </c>
      <c r="WB379" s="486">
        <f t="shared" si="457"/>
        <v>734.21778401840925</v>
      </c>
      <c r="WC379" s="486">
        <f t="shared" si="458"/>
        <v>750.10781472614667</v>
      </c>
      <c r="WD379" s="486">
        <f t="shared" si="459"/>
        <v>795.06288861915641</v>
      </c>
      <c r="WE379" s="486">
        <f t="shared" si="460"/>
        <v>790.952643472006</v>
      </c>
      <c r="WF379" s="486">
        <f t="shared" si="461"/>
        <v>757.30451545752692</v>
      </c>
      <c r="WG379" s="486">
        <f t="shared" si="462"/>
        <v>923.27826044001097</v>
      </c>
      <c r="WH379" s="486">
        <f t="shared" si="463"/>
        <v>911.96822981007813</v>
      </c>
      <c r="WI379" s="486">
        <f t="shared" si="464"/>
        <v>917.79713371035723</v>
      </c>
      <c r="WJ379" s="486">
        <f t="shared" si="465"/>
        <v>822.53770177716649</v>
      </c>
      <c r="WK379" s="486">
        <f t="shared" si="466"/>
        <v>799.5080882959254</v>
      </c>
      <c r="WL379" s="486">
        <f t="shared" si="467"/>
        <v>870.18430858747752</v>
      </c>
      <c r="WM379" s="486">
        <f t="shared" si="468"/>
        <v>1038.7549318627341</v>
      </c>
      <c r="WN379" s="486">
        <f t="shared" si="469"/>
        <v>967.04086563095268</v>
      </c>
      <c r="WO379" s="486">
        <f t="shared" si="470"/>
        <v>1047.6111764026762</v>
      </c>
      <c r="WP379" s="486">
        <f t="shared" si="471"/>
        <v>1140.6585940504774</v>
      </c>
      <c r="WQ379" s="486">
        <f t="shared" si="472"/>
        <v>1140.094421902565</v>
      </c>
      <c r="WR379" s="486">
        <f t="shared" si="473"/>
        <v>1087.4470184158242</v>
      </c>
      <c r="WS379" s="486">
        <f t="shared" si="474"/>
        <v>1099.3880320561502</v>
      </c>
      <c r="WT379" s="486">
        <f t="shared" si="475"/>
        <v>940.22179268489049</v>
      </c>
      <c r="WU379" s="486">
        <f t="shared" si="476"/>
        <v>941.41425133366158</v>
      </c>
      <c r="WV379" s="486">
        <f t="shared" si="477"/>
        <v>920.55656137594042</v>
      </c>
      <c r="WW379" s="486">
        <f t="shared" si="478"/>
        <v>1058.276892583413</v>
      </c>
      <c r="WX379" s="486">
        <f t="shared" si="479"/>
        <v>1111.8814174551858</v>
      </c>
      <c r="WY379" s="486">
        <f t="shared" si="480"/>
        <v>1071.0693186335561</v>
      </c>
      <c r="WZ379" s="486">
        <f t="shared" si="481"/>
        <v>892.00776505874069</v>
      </c>
      <c r="XA379" s="486">
        <f t="shared" si="482"/>
        <v>1018.3358571078238</v>
      </c>
      <c r="XB379" s="486">
        <f t="shared" si="483"/>
        <v>968.28936049869276</v>
      </c>
      <c r="XC379" s="486">
        <f t="shared" si="484"/>
        <v>979.35100359760611</v>
      </c>
      <c r="XD379" s="486">
        <f t="shared" si="485"/>
        <v>902.9105259209108</v>
      </c>
      <c r="XE379" s="486">
        <f t="shared" si="486"/>
        <v>1040.4102034447928</v>
      </c>
      <c r="XF379" s="486">
        <f t="shared" si="487"/>
        <v>1103.6097981450916</v>
      </c>
      <c r="XG379" s="486">
        <f t="shared" si="488"/>
        <v>963.29693528259247</v>
      </c>
      <c r="XH379" s="486">
        <f t="shared" si="489"/>
        <v>854.55083890060575</v>
      </c>
      <c r="XI379" s="486">
        <f t="shared" si="490"/>
        <v>849.5438618080542</v>
      </c>
      <c r="XJ379" s="118">
        <f t="shared" si="491"/>
        <v>896.41509283132655</v>
      </c>
      <c r="XK379" s="1008">
        <f t="shared" si="492"/>
        <v>803</v>
      </c>
    </row>
    <row r="380" spans="25:635" x14ac:dyDescent="0.45">
      <c r="Y380" s="147"/>
      <c r="AA380" s="632">
        <v>371</v>
      </c>
      <c r="AB380" s="26">
        <v>1636</v>
      </c>
      <c r="AC380" s="26">
        <v>1636</v>
      </c>
      <c r="AD380" s="26">
        <v>1758.9381278890021</v>
      </c>
      <c r="AE380" s="26">
        <v>1717.2353388075567</v>
      </c>
      <c r="AF380" s="26">
        <v>1900.6973572927393</v>
      </c>
      <c r="AG380" s="26">
        <v>1978.713918462573</v>
      </c>
      <c r="AH380" s="26">
        <v>2246.3598398719378</v>
      </c>
      <c r="AI380" s="26">
        <v>2048.9108202847519</v>
      </c>
      <c r="AJ380" s="26">
        <v>1987.849100654347</v>
      </c>
      <c r="AK380" s="26">
        <v>2069.447712472941</v>
      </c>
      <c r="AL380" s="26">
        <v>1904.4686060213139</v>
      </c>
      <c r="AM380" s="26">
        <v>2320.4297870509749</v>
      </c>
      <c r="AN380" s="26">
        <v>2071.2323999207529</v>
      </c>
      <c r="AO380" s="26">
        <v>1902.1185759214129</v>
      </c>
      <c r="AP380" s="26">
        <v>1459.5785060584774</v>
      </c>
      <c r="AQ380" s="26">
        <v>1167.0544120386933</v>
      </c>
      <c r="AR380" s="26">
        <v>920.98443340700669</v>
      </c>
      <c r="AS380" s="26">
        <v>1030.9465640954593</v>
      </c>
      <c r="AT380" s="26">
        <v>879.79486791600254</v>
      </c>
      <c r="AU380" s="26">
        <v>804.85346117553047</v>
      </c>
      <c r="AV380" s="26">
        <v>1213.3527086017675</v>
      </c>
      <c r="AW380" s="26">
        <v>1093.7284798494354</v>
      </c>
      <c r="AX380" s="26">
        <v>1370.8843708275242</v>
      </c>
      <c r="AY380" s="26">
        <v>1040.1689340424425</v>
      </c>
      <c r="AZ380" s="26">
        <v>1281.9247244581209</v>
      </c>
      <c r="BA380" s="26">
        <v>1355.000427179179</v>
      </c>
      <c r="BB380" s="26">
        <v>1650.9931227625596</v>
      </c>
      <c r="BC380" s="26">
        <v>1246.1472869423246</v>
      </c>
      <c r="BD380" s="26">
        <v>1760.2715704534444</v>
      </c>
      <c r="BE380" s="26">
        <v>1874.2470800882493</v>
      </c>
      <c r="BF380" s="26">
        <v>1930.5047205740457</v>
      </c>
      <c r="BG380" s="26">
        <v>1771.0052692627514</v>
      </c>
      <c r="BH380" s="26">
        <v>1538.1147976850332</v>
      </c>
      <c r="BI380" s="26">
        <v>1358.2856148483725</v>
      </c>
      <c r="BJ380" s="26">
        <v>1297.9205267471737</v>
      </c>
      <c r="BK380" s="26">
        <v>1558.8617138885907</v>
      </c>
      <c r="BL380" s="26">
        <v>1271.2678098665785</v>
      </c>
      <c r="BM380" s="26">
        <v>1115.5322891961719</v>
      </c>
      <c r="BN380" s="26">
        <v>1033.362973136861</v>
      </c>
      <c r="BO380" s="26">
        <v>882.15021696882604</v>
      </c>
      <c r="BP380" s="26">
        <v>898.03766247218493</v>
      </c>
      <c r="BQ380" s="26">
        <v>798.97020732606143</v>
      </c>
      <c r="BR380" s="26">
        <v>852.61323198606988</v>
      </c>
      <c r="BS380" s="26">
        <v>1133.4248796539512</v>
      </c>
      <c r="BT380" s="26">
        <v>1212.7226698812192</v>
      </c>
      <c r="BU380" s="26">
        <v>1093.4912021388079</v>
      </c>
      <c r="BV380" s="26">
        <v>1081.5579318642342</v>
      </c>
      <c r="BW380" s="26">
        <v>1196.665049795801</v>
      </c>
      <c r="BX380" s="26">
        <v>1605.7614536518258</v>
      </c>
      <c r="BY380" s="26">
        <v>1323.9987334176863</v>
      </c>
      <c r="BZ380" s="26">
        <v>1358.3996221475775</v>
      </c>
      <c r="CA380" s="16"/>
      <c r="CB380" s="147"/>
      <c r="CC380" s="16"/>
      <c r="CD380" s="632">
        <v>371</v>
      </c>
      <c r="CE380" s="26">
        <v>365</v>
      </c>
      <c r="CF380" s="26">
        <v>348</v>
      </c>
      <c r="CG380" s="1048">
        <v>490.0266731667258</v>
      </c>
      <c r="CH380" s="1048">
        <v>532.92567108256628</v>
      </c>
      <c r="CI380" s="1048">
        <v>565.31290482792974</v>
      </c>
      <c r="CJ380" s="1048">
        <v>655.8042968685221</v>
      </c>
      <c r="CK380" s="1048">
        <v>474.42417562486412</v>
      </c>
      <c r="CL380" s="1048">
        <v>452.63574297251694</v>
      </c>
      <c r="CM380" s="1048">
        <v>390.61017977378896</v>
      </c>
      <c r="CN380" s="1048">
        <v>383.21741924189467</v>
      </c>
      <c r="CO380" s="1048">
        <v>423.07275579230759</v>
      </c>
      <c r="CP380" s="1048">
        <v>352.44091450235635</v>
      </c>
      <c r="CQ380" s="1048">
        <v>321.76995301065392</v>
      </c>
      <c r="CR380" s="1048">
        <v>350.4303198862471</v>
      </c>
      <c r="CS380" s="1048">
        <v>398.41181373015934</v>
      </c>
      <c r="CT380" s="1048">
        <v>285.79396907959512</v>
      </c>
      <c r="CU380" s="1048">
        <v>331.85157837331496</v>
      </c>
      <c r="CV380" s="1048">
        <v>439.75510369501694</v>
      </c>
      <c r="CW380" s="1048">
        <v>376.05429309433515</v>
      </c>
      <c r="CX380" s="1048">
        <v>411.96424537973144</v>
      </c>
      <c r="CY380" s="1048">
        <v>356.32099234367757</v>
      </c>
      <c r="CZ380" s="1048">
        <v>323.05565671792363</v>
      </c>
      <c r="DA380" s="1048">
        <v>345.87037930051474</v>
      </c>
      <c r="DB380" s="1048">
        <v>372.65578080200549</v>
      </c>
      <c r="DC380" s="1048">
        <v>422.41024062668464</v>
      </c>
      <c r="DD380" s="1048">
        <v>328.70811300326193</v>
      </c>
      <c r="DE380" s="1048">
        <v>396.59893095391431</v>
      </c>
      <c r="DF380" s="1048">
        <v>392.03243809044773</v>
      </c>
      <c r="DG380" s="1048">
        <v>403.47551548900566</v>
      </c>
      <c r="DH380" s="1048">
        <v>453.81112109387908</v>
      </c>
      <c r="DI380" s="1048">
        <v>446.496364523262</v>
      </c>
      <c r="DJ380" s="1048">
        <v>442.85025398742607</v>
      </c>
      <c r="DK380" s="1048">
        <v>438.48830061141831</v>
      </c>
      <c r="DL380" s="1048">
        <v>305.27874112068804</v>
      </c>
      <c r="DM380" s="1048">
        <v>258.97860388809193</v>
      </c>
      <c r="DN380" s="1048">
        <v>285.97437642867931</v>
      </c>
      <c r="DO380" s="1048">
        <v>293.29978192363961</v>
      </c>
      <c r="DP380" s="1048">
        <v>291.63292467813432</v>
      </c>
      <c r="DQ380" s="1048">
        <v>308.69359096942776</v>
      </c>
      <c r="DR380" s="1048">
        <v>380.94089839736557</v>
      </c>
      <c r="DS380" s="1048">
        <v>293.92777539470615</v>
      </c>
      <c r="DT380" s="1048">
        <v>366.79434187399897</v>
      </c>
      <c r="DU380" s="1048">
        <v>311.79382556738125</v>
      </c>
      <c r="DV380" s="1048">
        <v>278.64812762125871</v>
      </c>
      <c r="DW380" s="1048">
        <v>338.70091661373255</v>
      </c>
      <c r="DX380" s="1048">
        <v>305.43190007441376</v>
      </c>
      <c r="DY380" s="1048">
        <v>529.68057077240655</v>
      </c>
      <c r="DZ380" s="1048">
        <v>486.813255884613</v>
      </c>
      <c r="EA380" s="1048">
        <v>496.17771859773956</v>
      </c>
      <c r="EB380" s="1048">
        <v>448.6560583491995</v>
      </c>
      <c r="EC380" s="1048">
        <v>372.9967186210535</v>
      </c>
      <c r="ED380" s="16"/>
      <c r="EE380" s="16"/>
      <c r="EF380" s="147"/>
      <c r="EG380" s="16"/>
      <c r="EH380" s="632">
        <v>371</v>
      </c>
      <c r="EI380" s="488">
        <v>11831</v>
      </c>
      <c r="EJ380" s="488">
        <v>9594</v>
      </c>
      <c r="EK380" s="488">
        <v>10144</v>
      </c>
      <c r="EL380" s="488">
        <v>10529.09869162826</v>
      </c>
      <c r="EM380" s="488">
        <v>12522.527561403713</v>
      </c>
      <c r="EN380" s="488">
        <v>17283.926305893365</v>
      </c>
      <c r="EO380" s="488">
        <v>20019.109929841739</v>
      </c>
      <c r="EP380" s="488">
        <v>19193.993820449396</v>
      </c>
      <c r="EQ380" s="488">
        <v>18103.143668852746</v>
      </c>
      <c r="ER380" s="488">
        <v>17085.864913487527</v>
      </c>
      <c r="ES380" s="488">
        <v>16770.875816871165</v>
      </c>
      <c r="ET380" s="488">
        <v>17359.232740206353</v>
      </c>
      <c r="EU380" s="488">
        <v>16814.861882844787</v>
      </c>
      <c r="EV380" s="488">
        <v>19203.390239572203</v>
      </c>
      <c r="EW380" s="488">
        <v>19884.660278961099</v>
      </c>
      <c r="EX380" s="488">
        <v>19626.512428238872</v>
      </c>
      <c r="EY380" s="488">
        <v>24378.654744854201</v>
      </c>
      <c r="EZ380" s="488">
        <v>22585.852732730218</v>
      </c>
      <c r="FA380" s="488">
        <v>19158.276830907875</v>
      </c>
      <c r="FB380" s="488">
        <v>22378.554510936126</v>
      </c>
      <c r="FC380" s="488">
        <v>23473.925356600332</v>
      </c>
      <c r="FD380" s="488">
        <v>19993.834926102296</v>
      </c>
      <c r="FE380" s="488">
        <v>17846.730871731095</v>
      </c>
      <c r="FF380" s="488">
        <v>17133.861770573993</v>
      </c>
      <c r="FG380" s="488">
        <v>15088.389431791373</v>
      </c>
      <c r="FH380" s="488">
        <v>12829.064104348221</v>
      </c>
      <c r="FI380" s="488">
        <v>14482.435051952081</v>
      </c>
      <c r="FJ380" s="488">
        <v>12866.726400567361</v>
      </c>
      <c r="FK380" s="488">
        <v>12444.155984138402</v>
      </c>
      <c r="FL380" s="488">
        <v>9651.923852936663</v>
      </c>
      <c r="FM380" s="488">
        <v>11282.265754500564</v>
      </c>
      <c r="FN380" s="488">
        <v>12498.586526574078</v>
      </c>
      <c r="FO380" s="488">
        <v>12382.048435899007</v>
      </c>
      <c r="FP380" s="488">
        <v>14894.345991095735</v>
      </c>
      <c r="FQ380" s="488">
        <v>15546.168033936157</v>
      </c>
      <c r="FR380" s="488">
        <v>14428.008345723372</v>
      </c>
      <c r="FS380" s="488">
        <v>15201.363005466414</v>
      </c>
      <c r="FT380" s="488">
        <v>19250.462797335502</v>
      </c>
      <c r="FU380" s="488">
        <v>22032.84241255798</v>
      </c>
      <c r="FV380" s="488">
        <v>16958.632684763303</v>
      </c>
      <c r="FW380" s="488">
        <v>19446.29743121349</v>
      </c>
      <c r="FX380" s="488">
        <v>21735.308529867187</v>
      </c>
      <c r="FY380" s="488">
        <v>19673.683803574266</v>
      </c>
      <c r="FZ380" s="488">
        <v>17405.591193699205</v>
      </c>
      <c r="GA380" s="488">
        <v>21381.166389548336</v>
      </c>
      <c r="GB380" s="488">
        <v>22429.668622427496</v>
      </c>
      <c r="GC380" s="488">
        <v>22826.977020368013</v>
      </c>
      <c r="GD380" s="488">
        <v>26680.365107413767</v>
      </c>
      <c r="GE380" s="488">
        <v>21601.379464727088</v>
      </c>
      <c r="GF380" s="488">
        <v>22503.580263120904</v>
      </c>
      <c r="GG380" s="488">
        <v>24262.080525852587</v>
      </c>
      <c r="GH380" s="16"/>
      <c r="GI380" s="147"/>
      <c r="GJ380" s="16"/>
      <c r="GK380" s="632">
        <v>371</v>
      </c>
      <c r="GL380" s="16">
        <v>29568</v>
      </c>
      <c r="GM380" s="16">
        <v>26180.000000000004</v>
      </c>
      <c r="GN380" s="16">
        <v>58520.000000000007</v>
      </c>
      <c r="GO380" s="311">
        <v>54833.512662825829</v>
      </c>
      <c r="GP380" s="311">
        <v>55840.705596750544</v>
      </c>
      <c r="GQ380" s="311">
        <v>60185.240801898239</v>
      </c>
      <c r="GR380" s="311">
        <v>45392.236611136541</v>
      </c>
      <c r="GS380" s="311">
        <v>43637.463560806391</v>
      </c>
      <c r="GT380" s="311">
        <v>45615.546240687952</v>
      </c>
      <c r="GU380" s="311">
        <v>32833.269993428177</v>
      </c>
      <c r="GV380" s="311">
        <v>29884.985382581082</v>
      </c>
      <c r="GW380" s="311">
        <v>36826.682036199803</v>
      </c>
      <c r="GX380" s="311">
        <v>34746.619008418224</v>
      </c>
      <c r="GY380" s="311">
        <v>44747.487782389602</v>
      </c>
      <c r="GZ380" s="311">
        <v>55874.381064242523</v>
      </c>
      <c r="HA380" s="311">
        <v>56568.271579616907</v>
      </c>
      <c r="HB380" s="311">
        <v>52243.111091264349</v>
      </c>
      <c r="HC380" s="311">
        <v>56595.874558182768</v>
      </c>
      <c r="HD380" s="311">
        <v>61615.160986539559</v>
      </c>
      <c r="HE380" s="311">
        <v>63389.094356482514</v>
      </c>
      <c r="HF380" s="311">
        <v>53956.85034419538</v>
      </c>
      <c r="HG380" s="311">
        <v>60268.837166258236</v>
      </c>
      <c r="HH380" s="311">
        <v>49436.927836706702</v>
      </c>
      <c r="HI380" s="311">
        <v>54399.246061928861</v>
      </c>
      <c r="HJ380" s="311">
        <v>60432.931367360245</v>
      </c>
      <c r="HK380" s="311">
        <v>55798.088417877814</v>
      </c>
      <c r="HL380" s="311">
        <v>53229.040207178885</v>
      </c>
      <c r="HM380" s="311">
        <v>52232.510303234361</v>
      </c>
      <c r="HN380" s="311">
        <v>55454.340060331633</v>
      </c>
      <c r="HO380" s="311">
        <v>46150.534166543403</v>
      </c>
      <c r="HP380" s="311">
        <v>44594.863078770904</v>
      </c>
      <c r="HQ380" s="311">
        <v>56382.644235451437</v>
      </c>
      <c r="HR380" s="311">
        <v>47233.800168274392</v>
      </c>
      <c r="HS380" s="311">
        <v>48689.38556071827</v>
      </c>
      <c r="HT380" s="311">
        <v>53719.846541797087</v>
      </c>
      <c r="HU380" s="311">
        <v>51339.857607836355</v>
      </c>
      <c r="HV380" s="311">
        <v>45261.173959848558</v>
      </c>
      <c r="HW380" s="311">
        <v>38267.699784893513</v>
      </c>
      <c r="HX380" s="311">
        <v>45419.03413623658</v>
      </c>
      <c r="HY380" s="311">
        <v>41901.871521560322</v>
      </c>
      <c r="HZ380" s="311">
        <v>31909.90582112562</v>
      </c>
      <c r="IA380" s="311">
        <v>30879.873591209922</v>
      </c>
      <c r="IB380" s="311">
        <v>32042.195616473553</v>
      </c>
      <c r="IC380" s="311">
        <v>37851.266638113411</v>
      </c>
      <c r="ID380" s="311">
        <v>28967.476232966263</v>
      </c>
      <c r="IE380" s="311">
        <v>26137.713598985771</v>
      </c>
      <c r="IF380" s="311">
        <v>27546.052246638112</v>
      </c>
      <c r="IG380" s="311">
        <v>24021.98740564828</v>
      </c>
      <c r="IH380" s="311">
        <v>28284.409037956641</v>
      </c>
      <c r="II380" s="311">
        <v>34260.877674664494</v>
      </c>
      <c r="IJ380" s="311">
        <v>39829.365679783499</v>
      </c>
      <c r="IL380" s="147"/>
      <c r="IN380" s="632">
        <v>371</v>
      </c>
      <c r="IO380" s="488">
        <v>5636</v>
      </c>
      <c r="IP380" s="488">
        <v>4947.8</v>
      </c>
      <c r="IQ380" s="488">
        <v>6270</v>
      </c>
      <c r="IR380" s="488">
        <v>7534.0314292713665</v>
      </c>
      <c r="IS380" s="488">
        <v>9426.797631500287</v>
      </c>
      <c r="IT380" s="488">
        <v>8460.1090364998818</v>
      </c>
      <c r="IU380" s="488">
        <v>9008.4233813948213</v>
      </c>
      <c r="IV380" s="488">
        <v>9008.2687768277701</v>
      </c>
      <c r="IW380" s="488">
        <v>9419.8332033099414</v>
      </c>
      <c r="IX380" s="488">
        <v>9271.2977058350079</v>
      </c>
      <c r="IY380" s="488">
        <v>9251.9816609355039</v>
      </c>
      <c r="IZ380" s="488">
        <v>6513.3740970573108</v>
      </c>
      <c r="JA380" s="488">
        <v>7405.5866468886352</v>
      </c>
      <c r="JB380" s="488">
        <v>8487.5546294391825</v>
      </c>
      <c r="JC380" s="488">
        <v>8549.0574833255323</v>
      </c>
      <c r="JD380" s="488">
        <v>7905.6965694324081</v>
      </c>
      <c r="JE380" s="488">
        <v>6928.9413894584577</v>
      </c>
      <c r="JF380" s="488">
        <v>6289.0278442535891</v>
      </c>
      <c r="JG380" s="488">
        <v>6468.1395639270304</v>
      </c>
      <c r="JH380" s="488">
        <v>7405.3123692529689</v>
      </c>
      <c r="JI380" s="488">
        <v>8586.0743524631507</v>
      </c>
      <c r="JJ380" s="488">
        <v>6932.9972287528044</v>
      </c>
      <c r="JK380" s="488">
        <v>6758.196602226446</v>
      </c>
      <c r="JL380" s="488">
        <v>7532.063758265158</v>
      </c>
      <c r="JM380" s="488">
        <v>8538.5398941443382</v>
      </c>
      <c r="JN380" s="488">
        <v>8824.4896728102867</v>
      </c>
      <c r="JO380" s="488">
        <v>7347.8659290553933</v>
      </c>
      <c r="JP380" s="488">
        <v>8291.3301116405182</v>
      </c>
      <c r="JQ380" s="488">
        <v>9072.1402777041185</v>
      </c>
      <c r="JR380" s="488">
        <v>8999.5207292833365</v>
      </c>
      <c r="JS380" s="488">
        <v>9350.1570553577658</v>
      </c>
      <c r="JT380" s="488">
        <v>9590.23062917883</v>
      </c>
      <c r="JU380" s="488">
        <v>7311.7732153589695</v>
      </c>
      <c r="JV380" s="488">
        <v>8137.5341766991914</v>
      </c>
      <c r="JW380" s="488">
        <v>6570.5200655207209</v>
      </c>
      <c r="JX380" s="488">
        <v>7199.4114411443989</v>
      </c>
      <c r="JY380" s="488">
        <v>6058.8979529823791</v>
      </c>
      <c r="JZ380" s="488">
        <v>4682.9390405096146</v>
      </c>
      <c r="KA380" s="488">
        <v>5924.4835815363485</v>
      </c>
      <c r="KB380" s="488">
        <v>5699.4462366927673</v>
      </c>
      <c r="KC380" s="488">
        <v>5800.4053303350256</v>
      </c>
      <c r="KD380" s="488">
        <v>6848.843927484123</v>
      </c>
      <c r="KE380" s="488">
        <v>6773.9406992897466</v>
      </c>
      <c r="KF380" s="488">
        <v>9390.0154865855184</v>
      </c>
      <c r="KG380" s="488">
        <v>9534.6926548188712</v>
      </c>
      <c r="KH380" s="488">
        <v>8633.8373250650802</v>
      </c>
      <c r="KI380" s="488">
        <v>8597.3467888540363</v>
      </c>
      <c r="KJ380" s="488">
        <v>9487.0653700322655</v>
      </c>
      <c r="KK380" s="488">
        <v>10038.463041859166</v>
      </c>
      <c r="KL380" s="488">
        <v>10229.570908692462</v>
      </c>
      <c r="KM380" s="488">
        <v>8315.3706139945407</v>
      </c>
      <c r="KO380" s="147"/>
      <c r="KQ380" s="632">
        <v>557</v>
      </c>
      <c r="KR380" s="26">
        <v>1636</v>
      </c>
      <c r="KS380" s="26">
        <v>1636</v>
      </c>
      <c r="KT380" s="26">
        <v>1422.9481862903872</v>
      </c>
      <c r="KU380" s="26">
        <v>1583.0394951281332</v>
      </c>
      <c r="KV380" s="26">
        <v>1481.5533699034645</v>
      </c>
      <c r="KW380" s="26">
        <v>1664.1809275328471</v>
      </c>
      <c r="KX380" s="26">
        <v>2094.4866371713442</v>
      </c>
      <c r="KY380" s="26">
        <v>2054.6661288301293</v>
      </c>
      <c r="KZ380" s="26">
        <v>2193.3648298239273</v>
      </c>
      <c r="LA380" s="26">
        <v>2203.9468103734885</v>
      </c>
      <c r="LB380" s="26">
        <v>1819.3089687079068</v>
      </c>
      <c r="LC380" s="26">
        <v>1136.2908765342186</v>
      </c>
      <c r="LD380" s="26">
        <v>1185.2729527356742</v>
      </c>
      <c r="LE380" s="26">
        <v>1130.9027573088288</v>
      </c>
      <c r="LF380" s="26">
        <v>1549.8203677594734</v>
      </c>
      <c r="LG380" s="26">
        <v>1637.9825403860725</v>
      </c>
      <c r="LH380" s="26">
        <v>1932.6058520364252</v>
      </c>
      <c r="LI380" s="26">
        <v>1501.7341996848745</v>
      </c>
      <c r="LJ380" s="26">
        <v>1311.2683683743548</v>
      </c>
      <c r="LK380" s="26">
        <v>1611.8220705078656</v>
      </c>
      <c r="LL380" s="26">
        <v>1432.8243229268942</v>
      </c>
      <c r="LM380" s="26">
        <v>1345.3141987133538</v>
      </c>
      <c r="LN380" s="26">
        <v>1087.8017382083071</v>
      </c>
      <c r="LO380" s="26">
        <v>1189.2988246977779</v>
      </c>
      <c r="LP380" s="26">
        <v>1399.9314670870531</v>
      </c>
      <c r="LQ380" s="26">
        <v>1155.843588719976</v>
      </c>
      <c r="LR380" s="26">
        <v>1322.1338287902829</v>
      </c>
      <c r="LS380" s="26">
        <v>1276.227511996987</v>
      </c>
      <c r="LT380" s="26">
        <v>947.08374499085312</v>
      </c>
      <c r="LU380" s="26">
        <v>1262.1319491646218</v>
      </c>
      <c r="LV380" s="26">
        <v>956.71016560942712</v>
      </c>
      <c r="LW380" s="26">
        <v>1269.9556119681192</v>
      </c>
      <c r="LX380" s="26">
        <v>1347.8747499454887</v>
      </c>
      <c r="LY380" s="26">
        <v>1448.7205115647487</v>
      </c>
      <c r="LZ380" s="26">
        <v>1547.0847283278831</v>
      </c>
      <c r="MA380" s="26">
        <v>1198.9459966206621</v>
      </c>
      <c r="MB380" s="26">
        <v>1136.8805806506864</v>
      </c>
      <c r="MC380" s="26">
        <v>1068.4445815541321</v>
      </c>
      <c r="MD380" s="26">
        <v>1569.4437658269856</v>
      </c>
      <c r="ME380" s="26">
        <v>1579.4895937955725</v>
      </c>
      <c r="MF380" s="26">
        <v>1587.4043326644733</v>
      </c>
      <c r="MG380" s="26">
        <v>1678.4057292999487</v>
      </c>
      <c r="MH380" s="26">
        <v>1002.6438165250934</v>
      </c>
      <c r="MI380" s="26">
        <v>1136.7836304570812</v>
      </c>
      <c r="MJ380" s="26">
        <v>1295.7340968962633</v>
      </c>
      <c r="MK380" s="26">
        <v>1456.840428093886</v>
      </c>
      <c r="ML380" s="26">
        <v>1705.5426828573618</v>
      </c>
      <c r="MM380" s="26">
        <v>1803.7343635431998</v>
      </c>
      <c r="MN380" s="26">
        <v>1844.388440714278</v>
      </c>
      <c r="MO380" s="26">
        <v>1296.332825441893</v>
      </c>
      <c r="MP380" s="26">
        <v>623.20959562273788</v>
      </c>
      <c r="MQ380"/>
      <c r="MR380"/>
      <c r="MS380" s="490"/>
      <c r="MT380" s="311"/>
      <c r="MU380" s="632">
        <v>371</v>
      </c>
      <c r="MV380" s="26">
        <v>365</v>
      </c>
      <c r="MW380" s="26">
        <v>348</v>
      </c>
      <c r="MX380" s="1048">
        <v>363.25091732581308</v>
      </c>
      <c r="MY380" s="1048">
        <v>337.59317112685818</v>
      </c>
      <c r="MZ380" s="1048">
        <v>303.74641493187676</v>
      </c>
      <c r="NA380" s="1048">
        <v>316.10222071317941</v>
      </c>
      <c r="NB380" s="1048">
        <v>282.65641911827237</v>
      </c>
      <c r="NC380" s="1048">
        <v>216.3730387738193</v>
      </c>
      <c r="ND380" s="1048">
        <v>223.36883976138293</v>
      </c>
      <c r="NE380" s="1048">
        <v>320.32384168176583</v>
      </c>
      <c r="NF380" s="1048">
        <v>384.94728522193242</v>
      </c>
      <c r="NG380" s="1048">
        <v>429.41233330506253</v>
      </c>
      <c r="NH380" s="1048">
        <v>369.49442382194536</v>
      </c>
      <c r="NI380" s="1048">
        <v>378.75497803332212</v>
      </c>
      <c r="NJ380" s="1048">
        <v>396.10561216221095</v>
      </c>
      <c r="NK380" s="1048">
        <v>469.38596822301702</v>
      </c>
      <c r="NL380" s="1048">
        <v>399.49689871022241</v>
      </c>
      <c r="NM380" s="1048">
        <v>372.74169973628619</v>
      </c>
      <c r="NN380" s="1048">
        <v>363.44813814979443</v>
      </c>
      <c r="NO380" s="1048">
        <v>289.41785324454736</v>
      </c>
      <c r="NP380" s="1048">
        <v>263.23944409651392</v>
      </c>
      <c r="NQ380" s="1048">
        <v>232.74949396011752</v>
      </c>
      <c r="NR380" s="1048">
        <v>208.72188676944404</v>
      </c>
      <c r="NS380" s="1048">
        <v>257.29682604839616</v>
      </c>
      <c r="NT380" s="1048">
        <v>310.16841768373445</v>
      </c>
      <c r="NU380" s="1048">
        <v>256.28810229712758</v>
      </c>
      <c r="NV380" s="1048">
        <v>152.80131150571731</v>
      </c>
      <c r="NW380" s="1048">
        <v>128.10622939136221</v>
      </c>
      <c r="NX380" s="1048">
        <v>185.94261577562921</v>
      </c>
      <c r="NY380" s="1048">
        <v>164.69764240982954</v>
      </c>
      <c r="NZ380" s="1048">
        <v>118.38581452132691</v>
      </c>
      <c r="OA380" s="1048">
        <v>128.83767993020706</v>
      </c>
      <c r="OB380" s="1048">
        <v>166.2816639446531</v>
      </c>
      <c r="OC380" s="1048">
        <v>306.2548997040455</v>
      </c>
      <c r="OD380" s="1048">
        <v>361.60731266093859</v>
      </c>
      <c r="OE380" s="1048">
        <v>318.12682775930057</v>
      </c>
      <c r="OF380" s="1048">
        <v>415.69513808564022</v>
      </c>
      <c r="OG380" s="1048">
        <v>457.19614872907192</v>
      </c>
      <c r="OH380" s="1048">
        <v>456.07262724950237</v>
      </c>
      <c r="OI380" s="1048">
        <v>424.86988650496664</v>
      </c>
      <c r="OJ380" s="1048">
        <v>410.72993752762881</v>
      </c>
      <c r="OK380" s="1048">
        <v>467.08300875649542</v>
      </c>
      <c r="OL380" s="1048">
        <v>600.86797915828663</v>
      </c>
      <c r="OM380" s="1048">
        <v>659.57942809727615</v>
      </c>
      <c r="ON380" s="1048">
        <v>630.70548360772091</v>
      </c>
      <c r="OO380" s="1048">
        <v>619.988931252935</v>
      </c>
      <c r="OP380" s="1048">
        <v>609.87101719417251</v>
      </c>
      <c r="OQ380" s="1048">
        <v>524.37690406542106</v>
      </c>
      <c r="OR380" s="1048">
        <v>475.40585104989634</v>
      </c>
      <c r="OS380" s="1048">
        <v>571.04654206531552</v>
      </c>
      <c r="OT380" s="1048">
        <v>537.85751327858566</v>
      </c>
      <c r="OU380" s="311"/>
      <c r="OV380" s="490"/>
      <c r="OW380" s="311"/>
      <c r="OX380" s="632">
        <v>557</v>
      </c>
      <c r="OY380">
        <v>11831</v>
      </c>
      <c r="OZ380">
        <v>9594</v>
      </c>
      <c r="PA380">
        <v>10144</v>
      </c>
      <c r="PB380">
        <v>10648.416103063435</v>
      </c>
      <c r="PC380">
        <v>11822.733307804689</v>
      </c>
      <c r="PD380">
        <v>10818.540876756582</v>
      </c>
      <c r="PE380">
        <v>11316.494833522434</v>
      </c>
      <c r="PF380">
        <v>13582.23900291362</v>
      </c>
      <c r="PG380">
        <v>12717.572113394148</v>
      </c>
      <c r="PH380">
        <v>13685.509951254344</v>
      </c>
      <c r="PI380">
        <v>14955.871076028252</v>
      </c>
      <c r="PJ380">
        <v>19040.52228216287</v>
      </c>
      <c r="PK380">
        <v>18583.152317102726</v>
      </c>
      <c r="PL380">
        <v>13852.444306377707</v>
      </c>
      <c r="PM380">
        <v>13970.859374971058</v>
      </c>
      <c r="PN380">
        <v>16858.506826465851</v>
      </c>
      <c r="PO380">
        <v>17760.970484837813</v>
      </c>
      <c r="PP380">
        <v>15746.302666926211</v>
      </c>
      <c r="PQ380">
        <v>15957.803598785587</v>
      </c>
      <c r="PR380">
        <v>15643.506122559796</v>
      </c>
      <c r="PS380">
        <v>15097.324146147997</v>
      </c>
      <c r="PT380">
        <v>16158.746969551556</v>
      </c>
      <c r="PU380">
        <v>15526.129308477131</v>
      </c>
      <c r="PV380">
        <v>14752.386354828352</v>
      </c>
      <c r="PW380">
        <v>13481.793271211469</v>
      </c>
      <c r="PX380">
        <v>9609.1974595479605</v>
      </c>
      <c r="PY380">
        <v>13480.817470306833</v>
      </c>
      <c r="PZ380">
        <v>11313.823407163245</v>
      </c>
      <c r="QA380">
        <v>16969.565508325613</v>
      </c>
      <c r="QB380">
        <v>12332.66598560887</v>
      </c>
      <c r="QC380">
        <v>14475.10644689511</v>
      </c>
      <c r="QD380">
        <v>18096.68032849576</v>
      </c>
      <c r="QE380">
        <v>19076.956776276638</v>
      </c>
      <c r="QF380">
        <v>19147.049255121747</v>
      </c>
      <c r="QG380">
        <v>17986.626580415013</v>
      </c>
      <c r="QH380">
        <v>17450.855261784898</v>
      </c>
      <c r="QI380">
        <v>16775.440948716805</v>
      </c>
      <c r="QJ380">
        <v>19657.197737991803</v>
      </c>
      <c r="QK380">
        <v>19936.637121674801</v>
      </c>
      <c r="QL380">
        <v>15099.723647474129</v>
      </c>
      <c r="QM380">
        <v>15583.606006210865</v>
      </c>
      <c r="QN380">
        <v>17056.979298314272</v>
      </c>
      <c r="QO380">
        <v>19593.482821208574</v>
      </c>
      <c r="QP380">
        <v>16186.302052252369</v>
      </c>
      <c r="QQ380">
        <v>20700.836914655727</v>
      </c>
      <c r="QR380">
        <v>20867.793817531438</v>
      </c>
      <c r="QS380">
        <v>20746.571604182587</v>
      </c>
      <c r="QT380">
        <v>20032.783677110878</v>
      </c>
      <c r="QU380">
        <v>25421.016208838886</v>
      </c>
      <c r="QV380">
        <v>24128.813821026095</v>
      </c>
      <c r="QW380">
        <v>22863.139245867871</v>
      </c>
      <c r="QY380" s="147"/>
      <c r="RA380" s="632">
        <v>557</v>
      </c>
      <c r="RB380">
        <v>29568</v>
      </c>
      <c r="RC380">
        <v>26180.000000000004</v>
      </c>
      <c r="RD380">
        <v>58520.000000000007</v>
      </c>
      <c r="RE380">
        <v>55855.14481502038</v>
      </c>
      <c r="RF380">
        <v>55969.944887758873</v>
      </c>
      <c r="RG380">
        <v>63317.872752822215</v>
      </c>
      <c r="RH380">
        <v>62928.410395143859</v>
      </c>
      <c r="RI380">
        <v>61312.471342915211</v>
      </c>
      <c r="RJ380">
        <v>62578.796401163039</v>
      </c>
      <c r="RK380">
        <v>62565.801654286515</v>
      </c>
      <c r="RL380">
        <v>68387.154054664876</v>
      </c>
      <c r="RM380">
        <v>65036.435551960298</v>
      </c>
      <c r="RN380">
        <v>62847.043917907526</v>
      </c>
      <c r="RO380">
        <v>65500.950983009323</v>
      </c>
      <c r="RP380">
        <v>64778.598275553923</v>
      </c>
      <c r="RQ380">
        <v>65805.869313967909</v>
      </c>
      <c r="RR380">
        <v>67508.043070606436</v>
      </c>
      <c r="RS380">
        <v>64033.765710280088</v>
      </c>
      <c r="RT380">
        <v>59436.431514123527</v>
      </c>
      <c r="RU380">
        <v>52438.951832177459</v>
      </c>
      <c r="RV380">
        <v>52885.257972605614</v>
      </c>
      <c r="RW380">
        <v>55742.207877487155</v>
      </c>
      <c r="RX380">
        <v>48907.890601033068</v>
      </c>
      <c r="RY380">
        <v>61576.589315780038</v>
      </c>
      <c r="RZ380">
        <v>65980.346874632218</v>
      </c>
      <c r="SA380">
        <v>74088.061168350192</v>
      </c>
      <c r="SB380">
        <v>74262.487754198708</v>
      </c>
      <c r="SC380">
        <v>74653.201526940451</v>
      </c>
      <c r="SD380">
        <v>67901.520680132453</v>
      </c>
      <c r="SE380">
        <v>64872.41805376624</v>
      </c>
      <c r="SF380">
        <v>64135.01238193395</v>
      </c>
      <c r="SG380">
        <v>54222.759124611381</v>
      </c>
      <c r="SH380">
        <v>56009.192478135847</v>
      </c>
      <c r="SI380">
        <v>40340.221417542838</v>
      </c>
      <c r="SJ380">
        <v>38642.940899808185</v>
      </c>
      <c r="SK380">
        <v>31602.424649396475</v>
      </c>
      <c r="SL380">
        <v>37437.081046107451</v>
      </c>
      <c r="SM380">
        <v>38237.176115974165</v>
      </c>
      <c r="SN380">
        <v>42798.250271591489</v>
      </c>
      <c r="SO380">
        <v>48700.754838210385</v>
      </c>
      <c r="SP380">
        <v>50834.282330597387</v>
      </c>
      <c r="SQ380">
        <v>48592.026655470712</v>
      </c>
      <c r="SR380">
        <v>42748.950075256827</v>
      </c>
      <c r="SS380">
        <v>39412.189568983158</v>
      </c>
      <c r="ST380">
        <v>50635.252246049808</v>
      </c>
      <c r="SU380">
        <v>54758.59172459723</v>
      </c>
      <c r="SV380">
        <v>44135.599924815499</v>
      </c>
      <c r="SW380">
        <v>43743.888932357375</v>
      </c>
      <c r="SX380">
        <v>48971.876197030862</v>
      </c>
      <c r="SY380">
        <v>47451.209961246088</v>
      </c>
      <c r="SZ380">
        <v>43581.440047486023</v>
      </c>
      <c r="TB380" s="147"/>
      <c r="TD380" s="632">
        <v>557</v>
      </c>
      <c r="TE380">
        <v>5636</v>
      </c>
      <c r="TF380">
        <v>4947.8</v>
      </c>
      <c r="TG380">
        <v>6270</v>
      </c>
      <c r="TH380">
        <v>5429.4784579740599</v>
      </c>
      <c r="TI380">
        <v>7361.0605432332977</v>
      </c>
      <c r="TJ380">
        <v>8486.4139372761438</v>
      </c>
      <c r="TK380">
        <v>7830.208195836276</v>
      </c>
      <c r="TL380">
        <v>7951.1596672643436</v>
      </c>
      <c r="TM380">
        <v>7255.7449298679358</v>
      </c>
      <c r="TN380">
        <v>6132.7427041912042</v>
      </c>
      <c r="TO380">
        <v>6789.2049876110959</v>
      </c>
      <c r="TP380">
        <v>6462.6178671983726</v>
      </c>
      <c r="TQ380">
        <v>4152.389700762571</v>
      </c>
      <c r="TR380">
        <v>3358.6540352872671</v>
      </c>
      <c r="TS380">
        <v>1563.2916557351928</v>
      </c>
      <c r="TT380">
        <v>2633.9933480481254</v>
      </c>
      <c r="TU380">
        <v>3279.0409116472583</v>
      </c>
      <c r="TV380">
        <v>3159.4676824433091</v>
      </c>
      <c r="TW380">
        <v>5399.1230339213262</v>
      </c>
      <c r="TX380">
        <v>6248.7885627675778</v>
      </c>
      <c r="TY380">
        <v>5857.694127125078</v>
      </c>
      <c r="TZ380">
        <v>4692.366663025743</v>
      </c>
      <c r="UA380">
        <v>3687.9020397123836</v>
      </c>
      <c r="UB380">
        <v>3263.0907210808282</v>
      </c>
      <c r="UC380">
        <v>2008.003833495412</v>
      </c>
      <c r="UD380">
        <v>2470.3468552556919</v>
      </c>
      <c r="UE380">
        <v>3730.2978921005297</v>
      </c>
      <c r="UF380">
        <v>4910.9499822649623</v>
      </c>
      <c r="UG380">
        <v>5972.5992612195214</v>
      </c>
      <c r="UH380">
        <v>6234.0062246661255</v>
      </c>
      <c r="UI380">
        <v>7618.2898784633089</v>
      </c>
      <c r="UJ380">
        <v>6216.1771650639912</v>
      </c>
      <c r="UK380">
        <v>6435.2461089912522</v>
      </c>
      <c r="UL380">
        <v>7058.3093611700415</v>
      </c>
      <c r="UM380">
        <v>8780.7317475599684</v>
      </c>
      <c r="UN380">
        <v>7927.3709610596552</v>
      </c>
      <c r="UO380">
        <v>7724.8420069906915</v>
      </c>
      <c r="UP380">
        <v>8003.4056851480527</v>
      </c>
      <c r="UQ380">
        <v>8115.4780244883614</v>
      </c>
      <c r="UR380">
        <v>9040.6160206383647</v>
      </c>
      <c r="US380">
        <v>8786.9301632774805</v>
      </c>
      <c r="UT380">
        <v>7534.3869008929241</v>
      </c>
      <c r="UU380">
        <v>7879.0285957368233</v>
      </c>
      <c r="UV380">
        <v>5326.5461200984319</v>
      </c>
      <c r="UW380">
        <v>4570.6356668025237</v>
      </c>
      <c r="UX380">
        <v>6332.5004863000177</v>
      </c>
      <c r="UY380">
        <v>6836.1935356771764</v>
      </c>
      <c r="UZ380">
        <v>7867.4108711368845</v>
      </c>
      <c r="VA380">
        <v>6459.3106605566145</v>
      </c>
      <c r="VB380">
        <v>7693.5104890257489</v>
      </c>
      <c r="VC380">
        <v>6929.6291862713715</v>
      </c>
      <c r="VE380" s="147"/>
      <c r="VJ380" s="632">
        <v>557</v>
      </c>
      <c r="VK380" s="486">
        <f t="shared" si="440"/>
        <v>739.55899999999986</v>
      </c>
      <c r="VL380" s="486">
        <f t="shared" si="441"/>
        <v>696.1318</v>
      </c>
      <c r="VM380" s="486">
        <f t="shared" si="442"/>
        <v>817.4204283204765</v>
      </c>
      <c r="VN380" s="486">
        <f t="shared" si="443"/>
        <v>817.11449026015021</v>
      </c>
      <c r="VO380" s="486">
        <f t="shared" si="444"/>
        <v>917.96709290939032</v>
      </c>
      <c r="VP380" s="486">
        <f t="shared" si="445"/>
        <v>1000.0774758252796</v>
      </c>
      <c r="VQ380" s="486">
        <f t="shared" si="446"/>
        <v>1088.0917540291891</v>
      </c>
      <c r="VR380" s="486">
        <f t="shared" si="447"/>
        <v>1017.7784762934299</v>
      </c>
      <c r="VS380" s="486">
        <f t="shared" si="448"/>
        <v>994.73926999870548</v>
      </c>
      <c r="VT380" s="486">
        <f t="shared" si="449"/>
        <v>977.49020896869456</v>
      </c>
      <c r="VU380" s="486">
        <f t="shared" si="450"/>
        <v>920.43223876483103</v>
      </c>
      <c r="VV380" s="486">
        <f t="shared" si="451"/>
        <v>1029.9725642851895</v>
      </c>
      <c r="VW380" s="486">
        <f t="shared" si="452"/>
        <v>957.77789718708755</v>
      </c>
      <c r="VX380" s="486">
        <f t="shared" si="453"/>
        <v>972.70382516473012</v>
      </c>
      <c r="VY380" s="486">
        <f t="shared" si="454"/>
        <v>878.80927379216769</v>
      </c>
      <c r="VZ380" s="486">
        <f t="shared" si="455"/>
        <v>786.68732000908449</v>
      </c>
      <c r="WA380" s="486">
        <f t="shared" si="456"/>
        <v>759.18666823726619</v>
      </c>
      <c r="WB380" s="486">
        <f t="shared" si="457"/>
        <v>768.77596513175843</v>
      </c>
      <c r="WC380" s="486">
        <f t="shared" si="458"/>
        <v>693.29919846622352</v>
      </c>
      <c r="WD380" s="486">
        <f t="shared" si="459"/>
        <v>727.73621639076805</v>
      </c>
      <c r="WE380" s="486">
        <f t="shared" si="460"/>
        <v>852.11371744419171</v>
      </c>
      <c r="WF380" s="486">
        <f t="shared" si="461"/>
        <v>767.33938616536682</v>
      </c>
      <c r="WG380" s="486">
        <f t="shared" si="462"/>
        <v>794.55268094542544</v>
      </c>
      <c r="WH380" s="486">
        <f t="shared" si="463"/>
        <v>709.79937375028999</v>
      </c>
      <c r="WI380" s="486">
        <f t="shared" si="464"/>
        <v>775.00548592970233</v>
      </c>
      <c r="WJ380" s="486">
        <f t="shared" si="465"/>
        <v>760.26351791208242</v>
      </c>
      <c r="WK380" s="486">
        <f t="shared" si="466"/>
        <v>844.43830817391085</v>
      </c>
      <c r="WL380" s="486">
        <f t="shared" si="467"/>
        <v>716.84292453351043</v>
      </c>
      <c r="WM380" s="486">
        <f t="shared" si="468"/>
        <v>872.39337697798601</v>
      </c>
      <c r="WN380" s="486">
        <f t="shared" si="469"/>
        <v>849.05697718844283</v>
      </c>
      <c r="WO380" s="486">
        <f t="shared" si="470"/>
        <v>886.97424921801348</v>
      </c>
      <c r="WP380" s="486">
        <f t="shared" si="471"/>
        <v>883.70494670795438</v>
      </c>
      <c r="WQ380" s="486">
        <f t="shared" si="472"/>
        <v>772.68833791473389</v>
      </c>
      <c r="WR380" s="486">
        <f t="shared" si="473"/>
        <v>766.27125956630994</v>
      </c>
      <c r="WS380" s="486">
        <f t="shared" si="474"/>
        <v>750.42502784168948</v>
      </c>
      <c r="WT380" s="486">
        <f t="shared" si="475"/>
        <v>812.15407630702452</v>
      </c>
      <c r="WU380" s="486">
        <f t="shared" si="476"/>
        <v>715.82800247567491</v>
      </c>
      <c r="WV380" s="486">
        <f t="shared" si="477"/>
        <v>695.11491551246718</v>
      </c>
      <c r="WW380" s="486">
        <f t="shared" si="478"/>
        <v>735.90942340349523</v>
      </c>
      <c r="WX380" s="486">
        <f t="shared" si="479"/>
        <v>617.49053816781066</v>
      </c>
      <c r="WY380" s="486">
        <f t="shared" si="480"/>
        <v>635.46883302381241</v>
      </c>
      <c r="WZ380" s="486">
        <f t="shared" si="481"/>
        <v>646.56358015362002</v>
      </c>
      <c r="XA380" s="486">
        <f t="shared" si="482"/>
        <v>636.49778625564363</v>
      </c>
      <c r="XB380" s="486">
        <f t="shared" si="483"/>
        <v>727.15805496847929</v>
      </c>
      <c r="XC380" s="486">
        <f t="shared" si="484"/>
        <v>785.18497297933459</v>
      </c>
      <c r="XD380" s="486">
        <f t="shared" si="485"/>
        <v>749.38483127266625</v>
      </c>
      <c r="XE380" s="486">
        <f t="shared" si="486"/>
        <v>753.5760730848973</v>
      </c>
      <c r="XF380" s="486">
        <f t="shared" si="487"/>
        <v>839.09931442003801</v>
      </c>
      <c r="XG380" s="486">
        <f t="shared" si="488"/>
        <v>903.84609741493477</v>
      </c>
      <c r="XH380" s="486">
        <f t="shared" si="489"/>
        <v>849.60921905614066</v>
      </c>
      <c r="XI380" s="486">
        <f t="shared" si="490"/>
        <v>872.32034763950253</v>
      </c>
      <c r="XJ380" s="118">
        <f t="shared" si="491"/>
        <v>814.48680000861907</v>
      </c>
      <c r="XK380" s="1008">
        <f t="shared" si="492"/>
        <v>279</v>
      </c>
    </row>
    <row r="381" spans="25:635" x14ac:dyDescent="0.45">
      <c r="Y381" s="147"/>
      <c r="AA381" s="632">
        <v>372</v>
      </c>
      <c r="AB381" s="26">
        <v>1636</v>
      </c>
      <c r="AC381" s="26">
        <v>1636</v>
      </c>
      <c r="AD381" s="26">
        <v>1786.0663676083016</v>
      </c>
      <c r="AE381" s="26">
        <v>1788.2556002786548</v>
      </c>
      <c r="AF381" s="26">
        <v>1975.4975375803219</v>
      </c>
      <c r="AG381" s="26">
        <v>2053.6354048571829</v>
      </c>
      <c r="AH381" s="26">
        <v>2055.0702111509454</v>
      </c>
      <c r="AI381" s="26">
        <v>2049.4943870486832</v>
      </c>
      <c r="AJ381" s="26">
        <v>1729.739670188495</v>
      </c>
      <c r="AK381" s="26">
        <v>1432.3088298266575</v>
      </c>
      <c r="AL381" s="26">
        <v>2013.4302379290216</v>
      </c>
      <c r="AM381" s="26">
        <v>1723.9091537421191</v>
      </c>
      <c r="AN381" s="26">
        <v>1583.7646780279874</v>
      </c>
      <c r="AO381" s="26">
        <v>1924.0366907379721</v>
      </c>
      <c r="AP381" s="26">
        <v>2187.6964333571418</v>
      </c>
      <c r="AQ381" s="26">
        <v>2169.7026431613549</v>
      </c>
      <c r="AR381" s="26">
        <v>1611.7639056382354</v>
      </c>
      <c r="AS381" s="26">
        <v>1531.4643316653769</v>
      </c>
      <c r="AT381" s="26">
        <v>1692.5265901866194</v>
      </c>
      <c r="AU381" s="26">
        <v>1707.8352095094913</v>
      </c>
      <c r="AV381" s="26">
        <v>1778.0392141569068</v>
      </c>
      <c r="AW381" s="26">
        <v>1942.5787824661768</v>
      </c>
      <c r="AX381" s="26">
        <v>1958.5084157104243</v>
      </c>
      <c r="AY381" s="26">
        <v>1987.9866913981871</v>
      </c>
      <c r="AZ381" s="26">
        <v>1930.6811768712703</v>
      </c>
      <c r="BA381" s="26">
        <v>1860.9846768646139</v>
      </c>
      <c r="BB381" s="26">
        <v>1860.7503909963493</v>
      </c>
      <c r="BC381" s="26">
        <v>2002.3997782845372</v>
      </c>
      <c r="BD381" s="26">
        <v>1795.4803512821625</v>
      </c>
      <c r="BE381" s="26">
        <v>1704.2130326073705</v>
      </c>
      <c r="BF381" s="26">
        <v>1304.3359355076861</v>
      </c>
      <c r="BG381" s="26">
        <v>1271.9029835922126</v>
      </c>
      <c r="BH381" s="26">
        <v>1743.2371461199059</v>
      </c>
      <c r="BI381" s="26">
        <v>1791.8725060687254</v>
      </c>
      <c r="BJ381" s="26">
        <v>1511.8855292150952</v>
      </c>
      <c r="BK381" s="26">
        <v>1365.2484058458099</v>
      </c>
      <c r="BL381" s="26">
        <v>1288.6242950522123</v>
      </c>
      <c r="BM381" s="26">
        <v>932.72867276820352</v>
      </c>
      <c r="BN381" s="26">
        <v>1482.5064679356628</v>
      </c>
      <c r="BO381" s="26">
        <v>1304.6301738135119</v>
      </c>
      <c r="BP381" s="26">
        <v>1211.2816570608447</v>
      </c>
      <c r="BQ381" s="26">
        <v>1301.1174266861706</v>
      </c>
      <c r="BR381" s="26">
        <v>1917.001781766103</v>
      </c>
      <c r="BS381" s="26">
        <v>1704.1160655596773</v>
      </c>
      <c r="BT381" s="26">
        <v>1862.6362901441432</v>
      </c>
      <c r="BU381" s="26">
        <v>1841.5100464027778</v>
      </c>
      <c r="BV381" s="26">
        <v>2230.0880846691043</v>
      </c>
      <c r="BW381" s="26">
        <v>2051.3060305175181</v>
      </c>
      <c r="BX381" s="26">
        <v>1817.3978474025239</v>
      </c>
      <c r="BY381" s="26">
        <v>1793.1700342757401</v>
      </c>
      <c r="BZ381" s="26">
        <v>1885.5651232613086</v>
      </c>
      <c r="CA381" s="16"/>
      <c r="CB381" s="147"/>
      <c r="CC381" s="16"/>
      <c r="CD381" s="632">
        <v>372</v>
      </c>
      <c r="CE381" s="26">
        <v>365</v>
      </c>
      <c r="CF381" s="26">
        <v>348</v>
      </c>
      <c r="CG381" s="1048">
        <v>251.27876754386219</v>
      </c>
      <c r="CH381" s="1048">
        <v>272.22987990901049</v>
      </c>
      <c r="CI381" s="1048">
        <v>333.72066024114741</v>
      </c>
      <c r="CJ381" s="1048">
        <v>275.648010432354</v>
      </c>
      <c r="CK381" s="1048">
        <v>319.57584912297358</v>
      </c>
      <c r="CL381" s="1048">
        <v>271.15751484062514</v>
      </c>
      <c r="CM381" s="1048">
        <v>290.78506597627342</v>
      </c>
      <c r="CN381" s="1048">
        <v>278.51921907043283</v>
      </c>
      <c r="CO381" s="1048">
        <v>281.41520393043322</v>
      </c>
      <c r="CP381" s="1048">
        <v>283.4934840537976</v>
      </c>
      <c r="CQ381" s="1048">
        <v>322.17149202968835</v>
      </c>
      <c r="CR381" s="1048">
        <v>373.44662721758777</v>
      </c>
      <c r="CS381" s="1048">
        <v>407.1835482024573</v>
      </c>
      <c r="CT381" s="1048">
        <v>411.77101213055914</v>
      </c>
      <c r="CU381" s="1048">
        <v>354.58088473151901</v>
      </c>
      <c r="CV381" s="1048">
        <v>416.08988377217554</v>
      </c>
      <c r="CW381" s="1048">
        <v>394.82930669788516</v>
      </c>
      <c r="CX381" s="1048">
        <v>401.97765379484048</v>
      </c>
      <c r="CY381" s="1048">
        <v>427.47484083648754</v>
      </c>
      <c r="CZ381" s="1048">
        <v>360.20482471678525</v>
      </c>
      <c r="DA381" s="1048">
        <v>303.18447265838029</v>
      </c>
      <c r="DB381" s="1048">
        <v>345.55865695750805</v>
      </c>
      <c r="DC381" s="1048">
        <v>380.86960331653387</v>
      </c>
      <c r="DD381" s="1048">
        <v>367.44459579655228</v>
      </c>
      <c r="DE381" s="1048">
        <v>346.83213226153032</v>
      </c>
      <c r="DF381" s="1048">
        <v>431.81200064775106</v>
      </c>
      <c r="DG381" s="1048">
        <v>376.22273253797403</v>
      </c>
      <c r="DH381" s="1048">
        <v>472.05001437996947</v>
      </c>
      <c r="DI381" s="1048">
        <v>560.97896667032842</v>
      </c>
      <c r="DJ381" s="1048">
        <v>632.39546732936515</v>
      </c>
      <c r="DK381" s="1048">
        <v>428.56983837670919</v>
      </c>
      <c r="DL381" s="1048">
        <v>422.1735018290936</v>
      </c>
      <c r="DM381" s="1048">
        <v>437.01533590865665</v>
      </c>
      <c r="DN381" s="1048">
        <v>380.38541758375385</v>
      </c>
      <c r="DO381" s="1048">
        <v>343.88307665693048</v>
      </c>
      <c r="DP381" s="1048">
        <v>366.64891131822247</v>
      </c>
      <c r="DQ381" s="1048">
        <v>493.8425327417923</v>
      </c>
      <c r="DR381" s="1048">
        <v>375.77862522039311</v>
      </c>
      <c r="DS381" s="1048">
        <v>290.57698858361528</v>
      </c>
      <c r="DT381" s="1048">
        <v>403.56234215243086</v>
      </c>
      <c r="DU381" s="1048">
        <v>371.44975480944856</v>
      </c>
      <c r="DV381" s="1048">
        <v>435.40944616265978</v>
      </c>
      <c r="DW381" s="1048">
        <v>430.07194793991425</v>
      </c>
      <c r="DX381" s="1048">
        <v>440.04659181360284</v>
      </c>
      <c r="DY381" s="1048">
        <v>299.36753328853376</v>
      </c>
      <c r="DZ381" s="1048">
        <v>259.37319417715952</v>
      </c>
      <c r="EA381" s="1048">
        <v>312.02140429285691</v>
      </c>
      <c r="EB381" s="1048">
        <v>404.81454413428122</v>
      </c>
      <c r="EC381" s="1048">
        <v>468.71638966763868</v>
      </c>
      <c r="ED381" s="16"/>
      <c r="EE381" s="16"/>
      <c r="EF381" s="147"/>
      <c r="EG381" s="16"/>
      <c r="EH381" s="632">
        <v>372</v>
      </c>
      <c r="EI381" s="488">
        <v>11831</v>
      </c>
      <c r="EJ381" s="488">
        <v>9594</v>
      </c>
      <c r="EK381" s="488">
        <v>10144</v>
      </c>
      <c r="EL381" s="488">
        <v>10633.225861868446</v>
      </c>
      <c r="EM381" s="488">
        <v>8630.5607244330604</v>
      </c>
      <c r="EN381" s="488">
        <v>4232.2016646918873</v>
      </c>
      <c r="EO381" s="488">
        <v>6133.8814781882475</v>
      </c>
      <c r="EP381" s="488">
        <v>6917.1404788538512</v>
      </c>
      <c r="EQ381" s="488">
        <v>5377.8009384222678</v>
      </c>
      <c r="ER381" s="488">
        <v>6942.8024370705034</v>
      </c>
      <c r="ES381" s="488">
        <v>8139.3863934019337</v>
      </c>
      <c r="ET381" s="488">
        <v>8644.0861498173999</v>
      </c>
      <c r="EU381" s="488">
        <v>9705.6937648514413</v>
      </c>
      <c r="EV381" s="488">
        <v>11483.10541671978</v>
      </c>
      <c r="EW381" s="488">
        <v>9798.054908225593</v>
      </c>
      <c r="EX381" s="488">
        <v>12450.983725164346</v>
      </c>
      <c r="EY381" s="488">
        <v>13758.539936208799</v>
      </c>
      <c r="EZ381" s="488">
        <v>15660.885862526746</v>
      </c>
      <c r="FA381" s="488">
        <v>20710.221714106083</v>
      </c>
      <c r="FB381" s="488">
        <v>22011.851101133656</v>
      </c>
      <c r="FC381" s="488">
        <v>20609.763036553064</v>
      </c>
      <c r="FD381" s="488">
        <v>23760.196908618163</v>
      </c>
      <c r="FE381" s="488">
        <v>23190.675477088931</v>
      </c>
      <c r="FF381" s="488">
        <v>24077.898060872089</v>
      </c>
      <c r="FG381" s="488">
        <v>25799.141783545576</v>
      </c>
      <c r="FH381" s="488">
        <v>21493.597592602757</v>
      </c>
      <c r="FI381" s="488">
        <v>20379.224975460933</v>
      </c>
      <c r="FJ381" s="488">
        <v>20288.527512616987</v>
      </c>
      <c r="FK381" s="488">
        <v>16096.430358801192</v>
      </c>
      <c r="FL381" s="488">
        <v>15389.703920437401</v>
      </c>
      <c r="FM381" s="488">
        <v>15091.545700119907</v>
      </c>
      <c r="FN381" s="488">
        <v>16024.872912857609</v>
      </c>
      <c r="FO381" s="488">
        <v>13853.544956443708</v>
      </c>
      <c r="FP381" s="488">
        <v>9709.8542465566352</v>
      </c>
      <c r="FQ381" s="488">
        <v>9374.5941318734222</v>
      </c>
      <c r="FR381" s="488">
        <v>6996.3883389930579</v>
      </c>
      <c r="FS381" s="488">
        <v>9893.4079690435119</v>
      </c>
      <c r="FT381" s="488">
        <v>10243.911714565398</v>
      </c>
      <c r="FU381" s="488">
        <v>9375.305422119869</v>
      </c>
      <c r="FV381" s="488">
        <v>14498.325194545047</v>
      </c>
      <c r="FW381" s="488">
        <v>9773.5643024554265</v>
      </c>
      <c r="FX381" s="488">
        <v>9908.9010262446336</v>
      </c>
      <c r="FY381" s="488">
        <v>7156.1799495550767</v>
      </c>
      <c r="FZ381" s="488">
        <v>6657.5214844841939</v>
      </c>
      <c r="GA381" s="488">
        <v>11405.470245972423</v>
      </c>
      <c r="GB381" s="488">
        <v>9831.7434730808709</v>
      </c>
      <c r="GC381" s="488">
        <v>9945.2080136891618</v>
      </c>
      <c r="GD381" s="488">
        <v>12440.669478615229</v>
      </c>
      <c r="GE381" s="488">
        <v>13167.80279465085</v>
      </c>
      <c r="GF381" s="488">
        <v>16169.999642654891</v>
      </c>
      <c r="GG381" s="488">
        <v>16427.725877058234</v>
      </c>
      <c r="GH381" s="16"/>
      <c r="GI381" s="147"/>
      <c r="GJ381" s="16"/>
      <c r="GK381" s="632">
        <v>372</v>
      </c>
      <c r="GL381" s="16">
        <v>29568</v>
      </c>
      <c r="GM381" s="16">
        <v>26180.000000000004</v>
      </c>
      <c r="GN381" s="16">
        <v>58520.000000000007</v>
      </c>
      <c r="GO381" s="311">
        <v>65675.022922223943</v>
      </c>
      <c r="GP381" s="311">
        <v>59430.703324978007</v>
      </c>
      <c r="GQ381" s="311">
        <v>61797.861009058091</v>
      </c>
      <c r="GR381" s="311">
        <v>75309.892393126924</v>
      </c>
      <c r="GS381" s="311">
        <v>73240.691663619815</v>
      </c>
      <c r="GT381" s="311">
        <v>72090.28966347719</v>
      </c>
      <c r="GU381" s="311">
        <v>78069.966097580458</v>
      </c>
      <c r="GV381" s="311">
        <v>62987.555000209119</v>
      </c>
      <c r="GW381" s="311">
        <v>60752.898863881528</v>
      </c>
      <c r="GX381" s="311">
        <v>56564.407573564065</v>
      </c>
      <c r="GY381" s="311">
        <v>55297.91084785352</v>
      </c>
      <c r="GZ381" s="311">
        <v>43262.122710635726</v>
      </c>
      <c r="HA381" s="311">
        <v>30929.126444962378</v>
      </c>
      <c r="HB381" s="311">
        <v>21009.320689986231</v>
      </c>
      <c r="HC381" s="311">
        <v>10427.223821218508</v>
      </c>
      <c r="HD381" s="311">
        <v>11351.011451254581</v>
      </c>
      <c r="HE381" s="311">
        <v>21761.767881362946</v>
      </c>
      <c r="HF381" s="311">
        <v>22704.851732304931</v>
      </c>
      <c r="HG381" s="311">
        <v>28902.690759250479</v>
      </c>
      <c r="HH381" s="311">
        <v>33355.872124539987</v>
      </c>
      <c r="HI381" s="311">
        <v>27053.456823671608</v>
      </c>
      <c r="HJ381" s="311">
        <v>19023.525804907149</v>
      </c>
      <c r="HK381" s="311">
        <v>13106.201028826028</v>
      </c>
      <c r="HL381" s="311">
        <v>7434.3560031040597</v>
      </c>
      <c r="HM381" s="311">
        <v>11396.473456740729</v>
      </c>
      <c r="HN381" s="311">
        <v>15730.863847638717</v>
      </c>
      <c r="HO381" s="311">
        <v>9759.9208774470953</v>
      </c>
      <c r="HP381" s="311">
        <v>6955.2415421561846</v>
      </c>
      <c r="HQ381" s="311">
        <v>20413.811295172352</v>
      </c>
      <c r="HR381" s="311">
        <v>21531.458267903156</v>
      </c>
      <c r="HS381" s="311">
        <v>25882.506893086742</v>
      </c>
      <c r="HT381" s="311">
        <v>22581.369481609618</v>
      </c>
      <c r="HU381" s="311">
        <v>16559.464810586105</v>
      </c>
      <c r="HV381" s="311">
        <v>22269.123884151308</v>
      </c>
      <c r="HW381" s="311">
        <v>30362.572578783092</v>
      </c>
      <c r="HX381" s="311">
        <v>36703.130156605679</v>
      </c>
      <c r="HY381" s="311">
        <v>39644.565374974867</v>
      </c>
      <c r="HZ381" s="311">
        <v>43794.998993868052</v>
      </c>
      <c r="IA381" s="311">
        <v>35921.902628095479</v>
      </c>
      <c r="IB381" s="311">
        <v>30362.991801295037</v>
      </c>
      <c r="IC381" s="311">
        <v>34146.026093925269</v>
      </c>
      <c r="ID381" s="311">
        <v>32756.468255465777</v>
      </c>
      <c r="IE381" s="311">
        <v>32268.880293002723</v>
      </c>
      <c r="IF381" s="311">
        <v>27265.150743664606</v>
      </c>
      <c r="IG381" s="311">
        <v>16229.456881686214</v>
      </c>
      <c r="IH381" s="311">
        <v>17698.74430465238</v>
      </c>
      <c r="II381" s="311">
        <v>24617.900235496945</v>
      </c>
      <c r="IJ381" s="311">
        <v>28301.554716440267</v>
      </c>
      <c r="IL381" s="147"/>
      <c r="IN381" s="632">
        <v>372</v>
      </c>
      <c r="IO381" s="488">
        <v>5636</v>
      </c>
      <c r="IP381" s="488">
        <v>4947.8</v>
      </c>
      <c r="IQ381" s="488">
        <v>6270</v>
      </c>
      <c r="IR381" s="488">
        <v>6381.9147855080337</v>
      </c>
      <c r="IS381" s="488">
        <v>5474.6237688670017</v>
      </c>
      <c r="IT381" s="488">
        <v>5731.3310209167976</v>
      </c>
      <c r="IU381" s="488">
        <v>5868.4239061570825</v>
      </c>
      <c r="IV381" s="488">
        <v>4948.8383738668335</v>
      </c>
      <c r="IW381" s="488">
        <v>5587.8643615328283</v>
      </c>
      <c r="IX381" s="488">
        <v>7856.6532216399055</v>
      </c>
      <c r="IY381" s="488">
        <v>8746.4128478494204</v>
      </c>
      <c r="IZ381" s="488">
        <v>9587.2325919920659</v>
      </c>
      <c r="JA381" s="488">
        <v>10764.755804491875</v>
      </c>
      <c r="JB381" s="488">
        <v>10382.878224777383</v>
      </c>
      <c r="JC381" s="488">
        <v>11014.930954039928</v>
      </c>
      <c r="JD381" s="488">
        <v>8968.2133644371916</v>
      </c>
      <c r="JE381" s="488">
        <v>9148.7157545858263</v>
      </c>
      <c r="JF381" s="488">
        <v>9171.1982978025117</v>
      </c>
      <c r="JG381" s="488">
        <v>8698.1373073931973</v>
      </c>
      <c r="JH381" s="488">
        <v>7898.3007771168222</v>
      </c>
      <c r="JI381" s="488">
        <v>7669.1204314987899</v>
      </c>
      <c r="JJ381" s="488">
        <v>8404.6994204394668</v>
      </c>
      <c r="JK381" s="488">
        <v>10606.794337182775</v>
      </c>
      <c r="JL381" s="488">
        <v>9593.8703498944415</v>
      </c>
      <c r="JM381" s="488">
        <v>8993.5737648798895</v>
      </c>
      <c r="JN381" s="488">
        <v>6606.4843661864415</v>
      </c>
      <c r="JO381" s="488">
        <v>6591.8078162521242</v>
      </c>
      <c r="JP381" s="488">
        <v>5733.8353035646915</v>
      </c>
      <c r="JQ381" s="488">
        <v>4936.2559971321971</v>
      </c>
      <c r="JR381" s="488">
        <v>5361.6035352437457</v>
      </c>
      <c r="JS381" s="488">
        <v>6232.0015288513141</v>
      </c>
      <c r="JT381" s="488">
        <v>4523.2941819721636</v>
      </c>
      <c r="JU381" s="488">
        <v>3120.3358051244645</v>
      </c>
      <c r="JV381" s="488">
        <v>3980.1309115850986</v>
      </c>
      <c r="JW381" s="488">
        <v>3604.3808311732382</v>
      </c>
      <c r="JX381" s="488">
        <v>5350.040324654482</v>
      </c>
      <c r="JY381" s="488">
        <v>5325.9360941610939</v>
      </c>
      <c r="JZ381" s="488">
        <v>5155.9226397313341</v>
      </c>
      <c r="KA381" s="488">
        <v>4684.1689096407017</v>
      </c>
      <c r="KB381" s="488">
        <v>5258.7068120892936</v>
      </c>
      <c r="KC381" s="488">
        <v>4513.4466589383701</v>
      </c>
      <c r="KD381" s="488">
        <v>4534.2708242352819</v>
      </c>
      <c r="KE381" s="488">
        <v>4334.7271524562275</v>
      </c>
      <c r="KF381" s="488">
        <v>4911.679453251777</v>
      </c>
      <c r="KG381" s="488">
        <v>3309.6717133644943</v>
      </c>
      <c r="KH381" s="488">
        <v>4991.9919056044801</v>
      </c>
      <c r="KI381" s="488">
        <v>5709.8397952628329</v>
      </c>
      <c r="KJ381" s="488">
        <v>6753.1637964576221</v>
      </c>
      <c r="KK381" s="488">
        <v>8661.7587843973288</v>
      </c>
      <c r="KL381" s="488">
        <v>9396.4684852991159</v>
      </c>
      <c r="KM381" s="488">
        <v>8248.1676145369038</v>
      </c>
      <c r="KO381" s="147"/>
      <c r="KQ381" s="632">
        <v>607</v>
      </c>
      <c r="KR381" s="26">
        <v>1636</v>
      </c>
      <c r="KS381" s="26">
        <v>1636</v>
      </c>
      <c r="KT381" s="26">
        <v>1607.7449605648847</v>
      </c>
      <c r="KU381" s="26">
        <v>1285.7922413862041</v>
      </c>
      <c r="KV381" s="26">
        <v>1399.8902608929448</v>
      </c>
      <c r="KW381" s="26">
        <v>1188.3113917827404</v>
      </c>
      <c r="KX381" s="26">
        <v>1281.5801882947462</v>
      </c>
      <c r="KY381" s="26">
        <v>1464.3860128541933</v>
      </c>
      <c r="KZ381" s="26">
        <v>1155.7306909208316</v>
      </c>
      <c r="LA381" s="26">
        <v>798.82949566062075</v>
      </c>
      <c r="LB381" s="26">
        <v>1870.3113114239904</v>
      </c>
      <c r="LC381" s="26">
        <v>1545.9414331004898</v>
      </c>
      <c r="LD381" s="26">
        <v>1414.9155204809463</v>
      </c>
      <c r="LE381" s="26">
        <v>1568.6704119848498</v>
      </c>
      <c r="LF381" s="26">
        <v>1464.0505240668297</v>
      </c>
      <c r="LG381" s="26">
        <v>1705.7210828756452</v>
      </c>
      <c r="LH381" s="26">
        <v>2075.3508366431979</v>
      </c>
      <c r="LI381" s="26">
        <v>1884.760558777697</v>
      </c>
      <c r="LJ381" s="26">
        <v>2104.3185193931827</v>
      </c>
      <c r="LK381" s="26">
        <v>2062.2026177091325</v>
      </c>
      <c r="LL381" s="26">
        <v>1853.4721239223861</v>
      </c>
      <c r="LM381" s="26">
        <v>2019.8775186625239</v>
      </c>
      <c r="LN381" s="26">
        <v>2332.9013993916292</v>
      </c>
      <c r="LO381" s="26">
        <v>2667.3407690779118</v>
      </c>
      <c r="LP381" s="26">
        <v>2691.0245694558639</v>
      </c>
      <c r="LQ381" s="26">
        <v>2411.9104091379163</v>
      </c>
      <c r="LR381" s="26">
        <v>2544.3277916507618</v>
      </c>
      <c r="LS381" s="26">
        <v>2445.0850061328906</v>
      </c>
      <c r="LT381" s="26">
        <v>2486.5777759597308</v>
      </c>
      <c r="LU381" s="26">
        <v>2187.6148633737257</v>
      </c>
      <c r="LV381" s="26">
        <v>2119.730694442314</v>
      </c>
      <c r="LW381" s="26">
        <v>2185.8597747983522</v>
      </c>
      <c r="LX381" s="26">
        <v>1775.7120110882925</v>
      </c>
      <c r="LY381" s="26">
        <v>1518.368966428678</v>
      </c>
      <c r="LZ381" s="26">
        <v>1048.515899155856</v>
      </c>
      <c r="MA381" s="26">
        <v>1109.6594226479824</v>
      </c>
      <c r="MB381" s="26">
        <v>985.53726602495408</v>
      </c>
      <c r="MC381" s="26">
        <v>1096.2170930898274</v>
      </c>
      <c r="MD381" s="26">
        <v>1419.0241278422911</v>
      </c>
      <c r="ME381" s="26">
        <v>1356.2690010078306</v>
      </c>
      <c r="MF381" s="26">
        <v>1772.2508381280318</v>
      </c>
      <c r="MG381" s="26">
        <v>1384.1082771017627</v>
      </c>
      <c r="MH381" s="26">
        <v>1472.2582019818401</v>
      </c>
      <c r="MI381" s="26">
        <v>1269.3760848936593</v>
      </c>
      <c r="MJ381" s="26">
        <v>1661.2473489360527</v>
      </c>
      <c r="MK381" s="26">
        <v>1816.7641693097237</v>
      </c>
      <c r="ML381" s="26">
        <v>1720.5964509605174</v>
      </c>
      <c r="MM381" s="26">
        <v>2150.3656195712624</v>
      </c>
      <c r="MN381" s="26">
        <v>2040.9045039388882</v>
      </c>
      <c r="MO381" s="26">
        <v>1931.3981729769043</v>
      </c>
      <c r="MP381" s="26">
        <v>1769.3233624952261</v>
      </c>
      <c r="MQ381"/>
      <c r="MR381"/>
      <c r="MS381" s="490"/>
      <c r="MT381" s="311"/>
      <c r="MU381" s="632">
        <v>372</v>
      </c>
      <c r="MV381" s="26">
        <v>365</v>
      </c>
      <c r="MW381" s="26">
        <v>348</v>
      </c>
      <c r="MX381" s="1048">
        <v>393.33422594386229</v>
      </c>
      <c r="MY381" s="1048">
        <v>488.36648667155993</v>
      </c>
      <c r="MZ381" s="1048">
        <v>419.81897098024928</v>
      </c>
      <c r="NA381" s="1048">
        <v>340.68916033637987</v>
      </c>
      <c r="NB381" s="1048">
        <v>361.87199218914418</v>
      </c>
      <c r="NC381" s="1048">
        <v>436.45262303539579</v>
      </c>
      <c r="ND381" s="1048">
        <v>406.71553560829597</v>
      </c>
      <c r="NE381" s="1048">
        <v>373.13858266380271</v>
      </c>
      <c r="NF381" s="1048">
        <v>415.28475124901854</v>
      </c>
      <c r="NG381" s="1048">
        <v>216.88164657389683</v>
      </c>
      <c r="NH381" s="1048">
        <v>299.65472775439969</v>
      </c>
      <c r="NI381" s="1048">
        <v>349.85561956890274</v>
      </c>
      <c r="NJ381" s="1048">
        <v>307.8611073772139</v>
      </c>
      <c r="NK381" s="1048">
        <v>360.80847452840737</v>
      </c>
      <c r="NL381" s="1048">
        <v>349.67773459440713</v>
      </c>
      <c r="NM381" s="1048">
        <v>400.91130991745325</v>
      </c>
      <c r="NN381" s="1048">
        <v>357.92595657589811</v>
      </c>
      <c r="NO381" s="1048">
        <v>363.18771977903657</v>
      </c>
      <c r="NP381" s="1048">
        <v>453.59833934274536</v>
      </c>
      <c r="NQ381" s="1048">
        <v>436.39883921655041</v>
      </c>
      <c r="NR381" s="1048">
        <v>405.91680766262107</v>
      </c>
      <c r="NS381" s="1048">
        <v>431.28463842110727</v>
      </c>
      <c r="NT381" s="1048">
        <v>386.72046336434204</v>
      </c>
      <c r="NU381" s="1048">
        <v>387.51841434030541</v>
      </c>
      <c r="NV381" s="1048">
        <v>458.60791573212515</v>
      </c>
      <c r="NW381" s="1048">
        <v>502.50589649098538</v>
      </c>
      <c r="NX381" s="1048">
        <v>460.38267046279401</v>
      </c>
      <c r="NY381" s="1048">
        <v>506.21054470041099</v>
      </c>
      <c r="NZ381" s="1048">
        <v>394.86710761861809</v>
      </c>
      <c r="OA381" s="1048">
        <v>349.90336050280609</v>
      </c>
      <c r="OB381" s="1048">
        <v>269.11770595400463</v>
      </c>
      <c r="OC381" s="1048">
        <v>223.93134538509531</v>
      </c>
      <c r="OD381" s="1048">
        <v>343.0766494931828</v>
      </c>
      <c r="OE381" s="1048">
        <v>309.21357047519859</v>
      </c>
      <c r="OF381" s="1048">
        <v>389.29539918330318</v>
      </c>
      <c r="OG381" s="1048">
        <v>429.56450593634469</v>
      </c>
      <c r="OH381" s="1048">
        <v>389.92674606375959</v>
      </c>
      <c r="OI381" s="1048">
        <v>373.99011422205223</v>
      </c>
      <c r="OJ381" s="1048">
        <v>324.07416126595479</v>
      </c>
      <c r="OK381" s="1048">
        <v>365.14836098382654</v>
      </c>
      <c r="OL381" s="1048">
        <v>365.2243906992108</v>
      </c>
      <c r="OM381" s="1048">
        <v>346.54072088619262</v>
      </c>
      <c r="ON381" s="1048">
        <v>463.88621906669209</v>
      </c>
      <c r="OO381" s="1048">
        <v>461.4611199131482</v>
      </c>
      <c r="OP381" s="1048">
        <v>312.29758111424189</v>
      </c>
      <c r="OQ381" s="1048">
        <v>452.73608598275865</v>
      </c>
      <c r="OR381" s="1048">
        <v>436.12380564932937</v>
      </c>
      <c r="OS381" s="1048">
        <v>443.8645191597505</v>
      </c>
      <c r="OT381" s="1048">
        <v>428.66390435498687</v>
      </c>
      <c r="OU381" s="311"/>
      <c r="OV381" s="490"/>
      <c r="OW381" s="311"/>
      <c r="OX381" s="632">
        <v>607</v>
      </c>
      <c r="OY381">
        <v>11831</v>
      </c>
      <c r="OZ381">
        <v>9594</v>
      </c>
      <c r="PA381">
        <v>10144</v>
      </c>
      <c r="PB381">
        <v>9941.4313973558401</v>
      </c>
      <c r="PC381">
        <v>11164.83900087119</v>
      </c>
      <c r="PD381">
        <v>12303.362466944951</v>
      </c>
      <c r="PE381">
        <v>12140.439221145729</v>
      </c>
      <c r="PF381">
        <v>17689.726071425877</v>
      </c>
      <c r="PG381">
        <v>17712.606854338497</v>
      </c>
      <c r="PH381">
        <v>22269.362180559394</v>
      </c>
      <c r="PI381">
        <v>21169.001430780838</v>
      </c>
      <c r="PJ381">
        <v>19255.864319560718</v>
      </c>
      <c r="PK381">
        <v>18089.858728720883</v>
      </c>
      <c r="PL381">
        <v>21845.273396744149</v>
      </c>
      <c r="PM381">
        <v>22539.169796476144</v>
      </c>
      <c r="PN381">
        <v>21879.593461106557</v>
      </c>
      <c r="PO381">
        <v>22939.709852386142</v>
      </c>
      <c r="PP381">
        <v>19893.686061497985</v>
      </c>
      <c r="PQ381">
        <v>21270.650684114833</v>
      </c>
      <c r="PR381">
        <v>21000.69659481103</v>
      </c>
      <c r="PS381">
        <v>20566.903097056947</v>
      </c>
      <c r="PT381">
        <v>17740.470504728492</v>
      </c>
      <c r="PU381">
        <v>18472.057756090082</v>
      </c>
      <c r="PV381">
        <v>20158.148750593959</v>
      </c>
      <c r="PW381">
        <v>18476.70843210067</v>
      </c>
      <c r="PX381">
        <v>21659.464435248567</v>
      </c>
      <c r="PY381">
        <v>22856.223483916285</v>
      </c>
      <c r="PZ381">
        <v>21883.611537070508</v>
      </c>
      <c r="QA381">
        <v>23505.705409937244</v>
      </c>
      <c r="QB381">
        <v>24344.885515734521</v>
      </c>
      <c r="QC381">
        <v>19975.88557609605</v>
      </c>
      <c r="QD381">
        <v>16526.548144049928</v>
      </c>
      <c r="QE381">
        <v>14593.890327266205</v>
      </c>
      <c r="QF381">
        <v>12099.79003924429</v>
      </c>
      <c r="QG381">
        <v>12377.731878948569</v>
      </c>
      <c r="QH381">
        <v>14513.81208315788</v>
      </c>
      <c r="QI381">
        <v>14024.47715130008</v>
      </c>
      <c r="QJ381">
        <v>16483.452495238856</v>
      </c>
      <c r="QK381">
        <v>20083.233663231604</v>
      </c>
      <c r="QL381">
        <v>17983.554640876268</v>
      </c>
      <c r="QM381">
        <v>15390.360171101307</v>
      </c>
      <c r="QN381">
        <v>16002.31162589721</v>
      </c>
      <c r="QO381">
        <v>15495.489789612258</v>
      </c>
      <c r="QP381">
        <v>11702.056718437427</v>
      </c>
      <c r="QQ381">
        <v>9870.609145131828</v>
      </c>
      <c r="QR381">
        <v>7871.5913670256032</v>
      </c>
      <c r="QS381">
        <v>10256.601714272665</v>
      </c>
      <c r="QT381">
        <v>13244.543055158305</v>
      </c>
      <c r="QU381">
        <v>14910.08400968521</v>
      </c>
      <c r="QV381">
        <v>11450.389781944323</v>
      </c>
      <c r="QW381">
        <v>8971.4565404955829</v>
      </c>
      <c r="QY381" s="147"/>
      <c r="RA381" s="632">
        <v>607</v>
      </c>
      <c r="RB381">
        <v>29568</v>
      </c>
      <c r="RC381">
        <v>26180.000000000004</v>
      </c>
      <c r="RD381">
        <v>58520.000000000007</v>
      </c>
      <c r="RE381">
        <v>51616.929946200326</v>
      </c>
      <c r="RF381">
        <v>55763.94310788298</v>
      </c>
      <c r="RG381">
        <v>52082.146914798075</v>
      </c>
      <c r="RH381">
        <v>49244.834740731923</v>
      </c>
      <c r="RI381">
        <v>44948.953350823518</v>
      </c>
      <c r="RJ381">
        <v>47269.019753418521</v>
      </c>
      <c r="RK381">
        <v>38274.529877981593</v>
      </c>
      <c r="RL381">
        <v>29461.312744161311</v>
      </c>
      <c r="RM381">
        <v>39384.795675017318</v>
      </c>
      <c r="RN381">
        <v>47317.589207606296</v>
      </c>
      <c r="RO381">
        <v>39213.84470809131</v>
      </c>
      <c r="RP381">
        <v>36711.655731006809</v>
      </c>
      <c r="RQ381">
        <v>34859.926333082061</v>
      </c>
      <c r="RR381">
        <v>35826.457989828501</v>
      </c>
      <c r="RS381">
        <v>41103.792220425377</v>
      </c>
      <c r="RT381">
        <v>43861.149192973251</v>
      </c>
      <c r="RU381">
        <v>49536.260812252658</v>
      </c>
      <c r="RV381">
        <v>51660.280452932377</v>
      </c>
      <c r="RW381">
        <v>56173.517898515107</v>
      </c>
      <c r="RX381">
        <v>56623.845481695076</v>
      </c>
      <c r="RY381">
        <v>53699.461548781903</v>
      </c>
      <c r="RZ381">
        <v>53635.835565191715</v>
      </c>
      <c r="SA381">
        <v>57398.921212750756</v>
      </c>
      <c r="SB381">
        <v>59793.386190684119</v>
      </c>
      <c r="SC381">
        <v>55822.670084033292</v>
      </c>
      <c r="SD381">
        <v>56841.329174434228</v>
      </c>
      <c r="SE381">
        <v>53866.033282051212</v>
      </c>
      <c r="SF381">
        <v>59105.264599667877</v>
      </c>
      <c r="SG381">
        <v>57414.121597039142</v>
      </c>
      <c r="SH381">
        <v>59997.744774665094</v>
      </c>
      <c r="SI381">
        <v>52833.965239642799</v>
      </c>
      <c r="SJ381">
        <v>51015.147888727064</v>
      </c>
      <c r="SK381">
        <v>54581.64329815159</v>
      </c>
      <c r="SL381">
        <v>61566.023097937068</v>
      </c>
      <c r="SM381">
        <v>50863.773241630872</v>
      </c>
      <c r="SN381">
        <v>41046.518225938897</v>
      </c>
      <c r="SO381">
        <v>41825.547319441073</v>
      </c>
      <c r="SP381">
        <v>47300.803016619371</v>
      </c>
      <c r="SQ381">
        <v>59098.718580207656</v>
      </c>
      <c r="SR381">
        <v>59935.503482584601</v>
      </c>
      <c r="SS381">
        <v>63417.11367970796</v>
      </c>
      <c r="ST381">
        <v>62428.069950651989</v>
      </c>
      <c r="SU381">
        <v>52919.648955607117</v>
      </c>
      <c r="SV381">
        <v>58727.961268288818</v>
      </c>
      <c r="SW381">
        <v>50800.72810281493</v>
      </c>
      <c r="SX381">
        <v>47507.1942339901</v>
      </c>
      <c r="SY381">
        <v>41982.887064237235</v>
      </c>
      <c r="SZ381">
        <v>47402.227412535656</v>
      </c>
      <c r="TB381" s="147"/>
      <c r="TD381" s="632">
        <v>607</v>
      </c>
      <c r="TE381">
        <v>5636</v>
      </c>
      <c r="TF381">
        <v>4947.8</v>
      </c>
      <c r="TG381">
        <v>6270</v>
      </c>
      <c r="TH381">
        <v>5982.3502578899806</v>
      </c>
      <c r="TI381">
        <v>4870.1157985042919</v>
      </c>
      <c r="TJ381">
        <v>5004.2642512338971</v>
      </c>
      <c r="TK381">
        <v>5696.5210565666039</v>
      </c>
      <c r="TL381">
        <v>6799.5858046018757</v>
      </c>
      <c r="TM381">
        <v>6911.6332869790558</v>
      </c>
      <c r="TN381">
        <v>6616.6676732761061</v>
      </c>
      <c r="TO381">
        <v>7323.6199823203451</v>
      </c>
      <c r="TP381">
        <v>7005.7935971630068</v>
      </c>
      <c r="TQ381">
        <v>7105.287288950678</v>
      </c>
      <c r="TR381">
        <v>5761.1590296642453</v>
      </c>
      <c r="TS381">
        <v>4212.0570306856225</v>
      </c>
      <c r="TT381">
        <v>5076.4648034052234</v>
      </c>
      <c r="TU381">
        <v>4937.7027813305331</v>
      </c>
      <c r="TV381">
        <v>6427.037597778467</v>
      </c>
      <c r="TW381">
        <v>5985.6083320652833</v>
      </c>
      <c r="TX381">
        <v>7292.1050050554568</v>
      </c>
      <c r="TY381">
        <v>6815.8208136319481</v>
      </c>
      <c r="TZ381">
        <v>6931.9548995041423</v>
      </c>
      <c r="UA381">
        <v>8067.908180508035</v>
      </c>
      <c r="UB381">
        <v>7945.983814293897</v>
      </c>
      <c r="UC381">
        <v>7831.1387952970936</v>
      </c>
      <c r="UD381">
        <v>7669.1127900889805</v>
      </c>
      <c r="UE381">
        <v>8954.6210942581511</v>
      </c>
      <c r="UF381">
        <v>9499.0290452292447</v>
      </c>
      <c r="UG381">
        <v>8969.4540801742405</v>
      </c>
      <c r="UH381">
        <v>7784.239452271323</v>
      </c>
      <c r="UI381">
        <v>7115.3285311418476</v>
      </c>
      <c r="UJ381">
        <v>7575.0247695610624</v>
      </c>
      <c r="UK381">
        <v>7257.8202191921355</v>
      </c>
      <c r="UL381">
        <v>6384.8430334092991</v>
      </c>
      <c r="UM381">
        <v>7279.7352334539491</v>
      </c>
      <c r="UN381">
        <v>9321.9463468866161</v>
      </c>
      <c r="UO381">
        <v>8254.889420571526</v>
      </c>
      <c r="UP381">
        <v>7888.0040529363359</v>
      </c>
      <c r="UQ381">
        <v>8546.5263789956771</v>
      </c>
      <c r="UR381">
        <v>8590.2391432199547</v>
      </c>
      <c r="US381">
        <v>7086.93553600003</v>
      </c>
      <c r="UT381">
        <v>8508.9030943740709</v>
      </c>
      <c r="UU381">
        <v>8866.0316955282669</v>
      </c>
      <c r="UV381">
        <v>8662.2613749029097</v>
      </c>
      <c r="UW381">
        <v>8628.056603549212</v>
      </c>
      <c r="UX381">
        <v>8419.0317709269566</v>
      </c>
      <c r="UY381">
        <v>8956.6140718888964</v>
      </c>
      <c r="UZ381">
        <v>9661.3068706144077</v>
      </c>
      <c r="VA381">
        <v>8585.2320115235998</v>
      </c>
      <c r="VB381">
        <v>10013.088435536036</v>
      </c>
      <c r="VC381">
        <v>6441.7577220326857</v>
      </c>
      <c r="VE381" s="147"/>
      <c r="VJ381" s="632">
        <v>607</v>
      </c>
      <c r="VK381" s="486">
        <f t="shared" si="440"/>
        <v>739.55899999999986</v>
      </c>
      <c r="VL381" s="486">
        <f t="shared" si="441"/>
        <v>696.1318</v>
      </c>
      <c r="VM381" s="486">
        <f t="shared" si="442"/>
        <v>825.12484840075763</v>
      </c>
      <c r="VN381" s="486">
        <f t="shared" si="443"/>
        <v>847.64763516846403</v>
      </c>
      <c r="VO381" s="486">
        <f t="shared" si="444"/>
        <v>852.32085819793429</v>
      </c>
      <c r="VP381" s="486">
        <f t="shared" si="445"/>
        <v>824.8914398686353</v>
      </c>
      <c r="VQ381" s="486">
        <f t="shared" si="446"/>
        <v>878.55284693729743</v>
      </c>
      <c r="VR381" s="486">
        <f t="shared" si="447"/>
        <v>872.89783758670092</v>
      </c>
      <c r="VS381" s="486">
        <f t="shared" si="448"/>
        <v>766.80456583683758</v>
      </c>
      <c r="VT381" s="486">
        <f t="shared" si="449"/>
        <v>739.59525698588709</v>
      </c>
      <c r="VU381" s="486">
        <f t="shared" si="450"/>
        <v>899.81186201282912</v>
      </c>
      <c r="VV381" s="486">
        <f t="shared" si="451"/>
        <v>828.92867585006377</v>
      </c>
      <c r="VW381" s="486">
        <f t="shared" si="452"/>
        <v>807.5043164995559</v>
      </c>
      <c r="VX381" s="486">
        <f t="shared" si="453"/>
        <v>920.5142727551995</v>
      </c>
      <c r="VY381" s="486">
        <f t="shared" si="454"/>
        <v>956.36898679607157</v>
      </c>
      <c r="VZ381" s="486">
        <f t="shared" si="455"/>
        <v>938.56693898369508</v>
      </c>
      <c r="WA381" s="486">
        <f t="shared" si="456"/>
        <v>779.25648305238985</v>
      </c>
      <c r="WB381" s="486">
        <f t="shared" si="457"/>
        <v>760.26501532407929</v>
      </c>
      <c r="WC381" s="486">
        <f t="shared" si="458"/>
        <v>868.29196718021319</v>
      </c>
      <c r="WD381" s="486">
        <f t="shared" si="459"/>
        <v>901.58410812644388</v>
      </c>
      <c r="WE381" s="486">
        <f t="shared" si="460"/>
        <v>902.66008450684774</v>
      </c>
      <c r="WF381" s="486">
        <f t="shared" si="461"/>
        <v>1010.8320091757654</v>
      </c>
      <c r="WG381" s="486">
        <f t="shared" si="462"/>
        <v>1041.0816532220069</v>
      </c>
      <c r="WH381" s="486">
        <f t="shared" si="463"/>
        <v>1037.2403826446043</v>
      </c>
      <c r="WI381" s="486">
        <f t="shared" si="464"/>
        <v>1020.6786604410262</v>
      </c>
      <c r="WJ381" s="486">
        <f t="shared" si="465"/>
        <v>906.82014701908906</v>
      </c>
      <c r="WK381" s="486">
        <f t="shared" si="466"/>
        <v>880.76163370893687</v>
      </c>
      <c r="WL381" s="486">
        <f t="shared" si="467"/>
        <v>918.29752994952241</v>
      </c>
      <c r="WM381" s="486">
        <f t="shared" si="468"/>
        <v>804.93055809228122</v>
      </c>
      <c r="WN381" s="486">
        <f t="shared" si="469"/>
        <v>762.56013286875475</v>
      </c>
      <c r="WO381" s="486">
        <f t="shared" si="470"/>
        <v>649.08399968741844</v>
      </c>
      <c r="WP381" s="486">
        <f t="shared" si="471"/>
        <v>660.12765379937571</v>
      </c>
      <c r="WQ381" s="486">
        <f t="shared" si="472"/>
        <v>752.56204432399682</v>
      </c>
      <c r="WR381" s="486">
        <f t="shared" si="473"/>
        <v>730.66635074236376</v>
      </c>
      <c r="WS381" s="486">
        <f t="shared" si="474"/>
        <v>636.05614211756631</v>
      </c>
      <c r="WT381" s="486">
        <f t="shared" si="475"/>
        <v>570.65296885949124</v>
      </c>
      <c r="WU381" s="486">
        <f t="shared" si="476"/>
        <v>597.70714819646855</v>
      </c>
      <c r="WV381" s="486">
        <f t="shared" si="477"/>
        <v>515.50608955013081</v>
      </c>
      <c r="WW381" s="486">
        <f t="shared" si="478"/>
        <v>667.84292570054549</v>
      </c>
      <c r="WX381" s="486">
        <f t="shared" si="479"/>
        <v>696.12810257505487</v>
      </c>
      <c r="WY381" s="486">
        <f t="shared" si="480"/>
        <v>608.29823777325862</v>
      </c>
      <c r="WZ381" s="486">
        <f t="shared" si="481"/>
        <v>620.05384684283172</v>
      </c>
      <c r="XA381" s="486">
        <f t="shared" si="482"/>
        <v>745.86682764539773</v>
      </c>
      <c r="XB381" s="486">
        <f t="shared" si="483"/>
        <v>692.83726809086295</v>
      </c>
      <c r="XC381" s="486">
        <f t="shared" si="484"/>
        <v>779.17914495651917</v>
      </c>
      <c r="XD381" s="486">
        <f t="shared" si="485"/>
        <v>770.25118987609483</v>
      </c>
      <c r="XE381" s="486">
        <f t="shared" si="486"/>
        <v>879.97125945920493</v>
      </c>
      <c r="XF381" s="486">
        <f t="shared" si="487"/>
        <v>851.04333141337929</v>
      </c>
      <c r="XG381" s="486">
        <f t="shared" si="488"/>
        <v>817.99926023045316</v>
      </c>
      <c r="XH381" s="486">
        <f t="shared" si="489"/>
        <v>872.06723889810792</v>
      </c>
      <c r="XI381" s="486">
        <f t="shared" si="490"/>
        <v>896.39388460075509</v>
      </c>
      <c r="XJ381" s="118">
        <f t="shared" si="491"/>
        <v>803.93679259865064</v>
      </c>
      <c r="XK381" s="1008">
        <f t="shared" si="492"/>
        <v>236</v>
      </c>
    </row>
    <row r="382" spans="25:635" x14ac:dyDescent="0.45">
      <c r="Y382" s="147"/>
      <c r="AA382" s="632">
        <v>373</v>
      </c>
      <c r="AB382" s="26">
        <v>1636</v>
      </c>
      <c r="AC382" s="26">
        <v>1636</v>
      </c>
      <c r="AD382" s="26">
        <v>1173.9395751414459</v>
      </c>
      <c r="AE382" s="26">
        <v>1246.4148709569176</v>
      </c>
      <c r="AF382" s="26">
        <v>1256.4460031540889</v>
      </c>
      <c r="AG382" s="26">
        <v>1374.5638614746683</v>
      </c>
      <c r="AH382" s="26">
        <v>1633.7175890793199</v>
      </c>
      <c r="AI382" s="26">
        <v>1726.4891028565728</v>
      </c>
      <c r="AJ382" s="26">
        <v>1810.841824968662</v>
      </c>
      <c r="AK382" s="26">
        <v>1902.7252652967359</v>
      </c>
      <c r="AL382" s="26">
        <v>1411.1079313878747</v>
      </c>
      <c r="AM382" s="26">
        <v>1429.9457240389011</v>
      </c>
      <c r="AN382" s="26">
        <v>1527.903191632287</v>
      </c>
      <c r="AO382" s="26">
        <v>1795.2027208522056</v>
      </c>
      <c r="AP382" s="26">
        <v>1693.529526239193</v>
      </c>
      <c r="AQ382" s="26">
        <v>1634.298336705207</v>
      </c>
      <c r="AR382" s="26">
        <v>1875.0971008456336</v>
      </c>
      <c r="AS382" s="26">
        <v>1462.1111789671961</v>
      </c>
      <c r="AT382" s="26">
        <v>1545.6794088011247</v>
      </c>
      <c r="AU382" s="26">
        <v>1184.6076316316178</v>
      </c>
      <c r="AV382" s="26">
        <v>1488.0237348716912</v>
      </c>
      <c r="AW382" s="26">
        <v>1855.3203419552497</v>
      </c>
      <c r="AX382" s="26">
        <v>1589.5847221573817</v>
      </c>
      <c r="AY382" s="26">
        <v>1796.8611096657423</v>
      </c>
      <c r="AZ382" s="26">
        <v>1597.1441575592307</v>
      </c>
      <c r="BA382" s="26">
        <v>1385.9285774138611</v>
      </c>
      <c r="BB382" s="26">
        <v>1455.2022136892656</v>
      </c>
      <c r="BC382" s="26">
        <v>1492.738589882865</v>
      </c>
      <c r="BD382" s="26">
        <v>1531.3911839766324</v>
      </c>
      <c r="BE382" s="26">
        <v>1690.7088277346586</v>
      </c>
      <c r="BF382" s="26">
        <v>1456.6308522361605</v>
      </c>
      <c r="BG382" s="26">
        <v>1531.2865365565817</v>
      </c>
      <c r="BH382" s="26">
        <v>1367.9269049095276</v>
      </c>
      <c r="BI382" s="26">
        <v>1688.2643269674898</v>
      </c>
      <c r="BJ382" s="26">
        <v>1717.9434560531097</v>
      </c>
      <c r="BK382" s="26">
        <v>1657.6697377891351</v>
      </c>
      <c r="BL382" s="26">
        <v>1455.6014113329493</v>
      </c>
      <c r="BM382" s="26">
        <v>1424.3736090794098</v>
      </c>
      <c r="BN382" s="26">
        <v>2057.8556595361629</v>
      </c>
      <c r="BO382" s="26">
        <v>2560.2272634529945</v>
      </c>
      <c r="BP382" s="26">
        <v>2002.4759351898533</v>
      </c>
      <c r="BQ382" s="26">
        <v>1870.58854346361</v>
      </c>
      <c r="BR382" s="26">
        <v>1596.1753006644487</v>
      </c>
      <c r="BS382" s="26">
        <v>1247.4883401046518</v>
      </c>
      <c r="BT382" s="26">
        <v>814.21646819336615</v>
      </c>
      <c r="BU382" s="26">
        <v>996.87010752742594</v>
      </c>
      <c r="BV382" s="26">
        <v>1255.9831185787116</v>
      </c>
      <c r="BW382" s="26">
        <v>1305.6321379919618</v>
      </c>
      <c r="BX382" s="26">
        <v>1167.5804575940749</v>
      </c>
      <c r="BY382" s="26">
        <v>1271.6624307278068</v>
      </c>
      <c r="BZ382" s="26">
        <v>1281.1771748909139</v>
      </c>
      <c r="CA382" s="16"/>
      <c r="CB382" s="147"/>
      <c r="CC382" s="16"/>
      <c r="CD382" s="632">
        <v>373</v>
      </c>
      <c r="CE382" s="26">
        <v>365</v>
      </c>
      <c r="CF382" s="26">
        <v>348</v>
      </c>
      <c r="CG382" s="1048">
        <v>444.22401923503827</v>
      </c>
      <c r="CH382" s="1048">
        <v>492.60266857803123</v>
      </c>
      <c r="CI382" s="1048">
        <v>519.13746600676427</v>
      </c>
      <c r="CJ382" s="1048">
        <v>484.98922126031221</v>
      </c>
      <c r="CK382" s="1048">
        <v>475.59228495357047</v>
      </c>
      <c r="CL382" s="1048">
        <v>461.07103329712777</v>
      </c>
      <c r="CM382" s="1048">
        <v>558.35107757110791</v>
      </c>
      <c r="CN382" s="1048">
        <v>489.20768181319841</v>
      </c>
      <c r="CO382" s="1048">
        <v>449.17690472822915</v>
      </c>
      <c r="CP382" s="1048">
        <v>485.34150046575087</v>
      </c>
      <c r="CQ382" s="1048">
        <v>436.3291457199025</v>
      </c>
      <c r="CR382" s="1048">
        <v>351.44868221169327</v>
      </c>
      <c r="CS382" s="1048">
        <v>311.83277693739984</v>
      </c>
      <c r="CT382" s="1048">
        <v>256.53004272193641</v>
      </c>
      <c r="CU382" s="1048">
        <v>194.21586891873648</v>
      </c>
      <c r="CV382" s="1048">
        <v>243.78374809720103</v>
      </c>
      <c r="CW382" s="1048">
        <v>132.37211629256623</v>
      </c>
      <c r="CX382" s="1048">
        <v>192.65143136499671</v>
      </c>
      <c r="CY382" s="1048">
        <v>308.94138960200735</v>
      </c>
      <c r="CZ382" s="1048">
        <v>349.21431771425426</v>
      </c>
      <c r="DA382" s="1048">
        <v>347.85749950558306</v>
      </c>
      <c r="DB382" s="1048">
        <v>418.59974382540378</v>
      </c>
      <c r="DC382" s="1048">
        <v>378.48196475868542</v>
      </c>
      <c r="DD382" s="1048">
        <v>339.51813379197426</v>
      </c>
      <c r="DE382" s="1048">
        <v>277.94561301436386</v>
      </c>
      <c r="DF382" s="1048">
        <v>257.62529967256353</v>
      </c>
      <c r="DG382" s="1048">
        <v>332.90708208196872</v>
      </c>
      <c r="DH382" s="1048">
        <v>272.07187095266505</v>
      </c>
      <c r="DI382" s="1048">
        <v>314.84213539284048</v>
      </c>
      <c r="DJ382" s="1048">
        <v>418.66712848918127</v>
      </c>
      <c r="DK382" s="1048">
        <v>421.90064323299339</v>
      </c>
      <c r="DL382" s="1048">
        <v>459.37354046720247</v>
      </c>
      <c r="DM382" s="1048">
        <v>369.49707156371085</v>
      </c>
      <c r="DN382" s="1048">
        <v>334.44214660369687</v>
      </c>
      <c r="DO382" s="1048">
        <v>393.84943301748382</v>
      </c>
      <c r="DP382" s="1048">
        <v>441.70490788259104</v>
      </c>
      <c r="DQ382" s="1048">
        <v>446.45143775587235</v>
      </c>
      <c r="DR382" s="1048">
        <v>431.57575434087124</v>
      </c>
      <c r="DS382" s="1048">
        <v>272.02102251779331</v>
      </c>
      <c r="DT382" s="1048">
        <v>266.94931102918599</v>
      </c>
      <c r="DU382" s="1048">
        <v>309.00280240928208</v>
      </c>
      <c r="DV382" s="1048">
        <v>232.14927844318595</v>
      </c>
      <c r="DW382" s="1048">
        <v>200.63306806061365</v>
      </c>
      <c r="DX382" s="1048">
        <v>230.50931505980688</v>
      </c>
      <c r="DY382" s="1048">
        <v>340.7258445768075</v>
      </c>
      <c r="DZ382" s="1048">
        <v>395.36620648473598</v>
      </c>
      <c r="EA382" s="1048">
        <v>401.93400211267425</v>
      </c>
      <c r="EB382" s="1048">
        <v>509.02330684200081</v>
      </c>
      <c r="EC382" s="1048">
        <v>428.4575281758033</v>
      </c>
      <c r="ED382" s="16"/>
      <c r="EE382" s="16"/>
      <c r="EF382" s="147"/>
      <c r="EG382" s="16"/>
      <c r="EH382" s="632">
        <v>373</v>
      </c>
      <c r="EI382" s="488">
        <v>11831</v>
      </c>
      <c r="EJ382" s="488">
        <v>9594</v>
      </c>
      <c r="EK382" s="488">
        <v>10144</v>
      </c>
      <c r="EL382" s="488">
        <v>14718.686299477249</v>
      </c>
      <c r="EM382" s="488">
        <v>16572.92531118558</v>
      </c>
      <c r="EN382" s="488">
        <v>14645.45622354704</v>
      </c>
      <c r="EO382" s="488">
        <v>16846.491861319093</v>
      </c>
      <c r="EP382" s="488">
        <v>15375.236821665574</v>
      </c>
      <c r="EQ382" s="488">
        <v>15652.748107558104</v>
      </c>
      <c r="ER382" s="488">
        <v>17547.175814313883</v>
      </c>
      <c r="ES382" s="488">
        <v>18011.908200563066</v>
      </c>
      <c r="ET382" s="488">
        <v>22200.009211111399</v>
      </c>
      <c r="EU382" s="488">
        <v>21592.663415730618</v>
      </c>
      <c r="EV382" s="488">
        <v>22116.949778062233</v>
      </c>
      <c r="EW382" s="488">
        <v>20652.770070477654</v>
      </c>
      <c r="EX382" s="488">
        <v>17970.973511955217</v>
      </c>
      <c r="EY382" s="488">
        <v>18666.136537890903</v>
      </c>
      <c r="EZ382" s="488">
        <v>16552.251091534774</v>
      </c>
      <c r="FA382" s="488">
        <v>16537.498710749871</v>
      </c>
      <c r="FB382" s="488">
        <v>17089.873739856415</v>
      </c>
      <c r="FC382" s="488">
        <v>15464.952013901782</v>
      </c>
      <c r="FD382" s="488">
        <v>16180.899802304346</v>
      </c>
      <c r="FE382" s="488">
        <v>18181.58465345046</v>
      </c>
      <c r="FF382" s="488">
        <v>18076.833761435595</v>
      </c>
      <c r="FG382" s="488">
        <v>19022.346223858636</v>
      </c>
      <c r="FH382" s="488">
        <v>21437.567196362455</v>
      </c>
      <c r="FI382" s="488">
        <v>21136.879880974779</v>
      </c>
      <c r="FJ382" s="488">
        <v>20973.883330280081</v>
      </c>
      <c r="FK382" s="488">
        <v>20052.155824265516</v>
      </c>
      <c r="FL382" s="488">
        <v>17124.644286506584</v>
      </c>
      <c r="FM382" s="488">
        <v>18644.39859286186</v>
      </c>
      <c r="FN382" s="488">
        <v>15924.452261753342</v>
      </c>
      <c r="FO382" s="488">
        <v>15178.094449958178</v>
      </c>
      <c r="FP382" s="488">
        <v>17770.095455417399</v>
      </c>
      <c r="FQ382" s="488">
        <v>18180.095824970267</v>
      </c>
      <c r="FR382" s="488">
        <v>20076.802708017949</v>
      </c>
      <c r="FS382" s="488">
        <v>22766.914146515421</v>
      </c>
      <c r="FT382" s="488">
        <v>22715.575120801263</v>
      </c>
      <c r="FU382" s="488">
        <v>17947.156103344383</v>
      </c>
      <c r="FV382" s="488">
        <v>23759.242580133367</v>
      </c>
      <c r="FW382" s="488">
        <v>25398.332223066205</v>
      </c>
      <c r="FX382" s="488">
        <v>23460.203210317493</v>
      </c>
      <c r="FY382" s="488">
        <v>23198.756234939949</v>
      </c>
      <c r="FZ382" s="488">
        <v>25374.314061043111</v>
      </c>
      <c r="GA382" s="488">
        <v>23144.545626929623</v>
      </c>
      <c r="GB382" s="488">
        <v>23700.136682122902</v>
      </c>
      <c r="GC382" s="488">
        <v>23536.207676104914</v>
      </c>
      <c r="GD382" s="488">
        <v>25005.129204285349</v>
      </c>
      <c r="GE382" s="488">
        <v>23671.804175918001</v>
      </c>
      <c r="GF382" s="488">
        <v>24329.254031419514</v>
      </c>
      <c r="GG382" s="488">
        <v>27372.417518846898</v>
      </c>
      <c r="GH382" s="16"/>
      <c r="GI382" s="147"/>
      <c r="GJ382" s="16"/>
      <c r="GK382" s="632">
        <v>373</v>
      </c>
      <c r="GL382" s="16">
        <v>29568</v>
      </c>
      <c r="GM382" s="16">
        <v>26180.000000000004</v>
      </c>
      <c r="GN382" s="16">
        <v>58520.000000000007</v>
      </c>
      <c r="GO382" s="311">
        <v>66178.944233611779</v>
      </c>
      <c r="GP382" s="311">
        <v>59022.679243307721</v>
      </c>
      <c r="GQ382" s="311">
        <v>71790.552921985611</v>
      </c>
      <c r="GR382" s="311">
        <v>72388.502814706211</v>
      </c>
      <c r="GS382" s="311">
        <v>78866.560268211892</v>
      </c>
      <c r="GT382" s="311">
        <v>63178.114272103092</v>
      </c>
      <c r="GU382" s="311">
        <v>49699.558997930282</v>
      </c>
      <c r="GV382" s="311">
        <v>57856.676678097669</v>
      </c>
      <c r="GW382" s="311">
        <v>60422.441862764135</v>
      </c>
      <c r="GX382" s="311">
        <v>64986.084499797726</v>
      </c>
      <c r="GY382" s="311">
        <v>76336.372160048559</v>
      </c>
      <c r="GZ382" s="311">
        <v>71645.098965803016</v>
      </c>
      <c r="HA382" s="311">
        <v>83000.234390384358</v>
      </c>
      <c r="HB382" s="311">
        <v>72256.71744862308</v>
      </c>
      <c r="HC382" s="311">
        <v>72067.660145578368</v>
      </c>
      <c r="HD382" s="311">
        <v>66400.78615810175</v>
      </c>
      <c r="HE382" s="311">
        <v>70512.026920481396</v>
      </c>
      <c r="HF382" s="311">
        <v>62196.166621368968</v>
      </c>
      <c r="HG382" s="311">
        <v>59358.074804223812</v>
      </c>
      <c r="HH382" s="311">
        <v>55309.327468624317</v>
      </c>
      <c r="HI382" s="311">
        <v>56488.339824957329</v>
      </c>
      <c r="HJ382" s="311">
        <v>61521.035110106961</v>
      </c>
      <c r="HK382" s="311">
        <v>59092.73971844984</v>
      </c>
      <c r="HL382" s="311">
        <v>57710.104386274717</v>
      </c>
      <c r="HM382" s="311">
        <v>54300.942990963253</v>
      </c>
      <c r="HN382" s="311">
        <v>60655.918394739339</v>
      </c>
      <c r="HO382" s="311">
        <v>64202.516958157576</v>
      </c>
      <c r="HP382" s="311">
        <v>75019.8454276681</v>
      </c>
      <c r="HQ382" s="311">
        <v>75129.952748229014</v>
      </c>
      <c r="HR382" s="311">
        <v>66065.389853063316</v>
      </c>
      <c r="HS382" s="311">
        <v>66100.239638174651</v>
      </c>
      <c r="HT382" s="311">
        <v>78232.517909909831</v>
      </c>
      <c r="HU382" s="311">
        <v>74373.963487730201</v>
      </c>
      <c r="HV382" s="311">
        <v>70560.952733072205</v>
      </c>
      <c r="HW382" s="311">
        <v>66338.154534587535</v>
      </c>
      <c r="HX382" s="311">
        <v>69420.063375927522</v>
      </c>
      <c r="HY382" s="311">
        <v>70317.105239747718</v>
      </c>
      <c r="HZ382" s="311">
        <v>84616.222336784122</v>
      </c>
      <c r="IA382" s="311">
        <v>80946.124257207077</v>
      </c>
      <c r="IB382" s="311">
        <v>83876.648493081273</v>
      </c>
      <c r="IC382" s="311">
        <v>89787.193051803144</v>
      </c>
      <c r="ID382" s="311">
        <v>97269.28837093398</v>
      </c>
      <c r="IE382" s="311">
        <v>99331.326349784897</v>
      </c>
      <c r="IF382" s="311">
        <v>96181.050402534311</v>
      </c>
      <c r="IG382" s="311">
        <v>88044.559951237738</v>
      </c>
      <c r="IH382" s="311">
        <v>98726.981390004075</v>
      </c>
      <c r="II382" s="311">
        <v>92855.665491180058</v>
      </c>
      <c r="IJ382" s="311">
        <v>97146.85087247887</v>
      </c>
      <c r="IL382" s="147"/>
      <c r="IN382" s="632">
        <v>373</v>
      </c>
      <c r="IO382" s="488">
        <v>5636</v>
      </c>
      <c r="IP382" s="488">
        <v>4947.8</v>
      </c>
      <c r="IQ382" s="488">
        <v>6270</v>
      </c>
      <c r="IR382" s="488">
        <v>6726.8745908020346</v>
      </c>
      <c r="IS382" s="488">
        <v>7556.7120648445334</v>
      </c>
      <c r="IT382" s="488">
        <v>8831.6141462327087</v>
      </c>
      <c r="IU382" s="488">
        <v>9019.4978238061321</v>
      </c>
      <c r="IV382" s="488">
        <v>9272.8838943164337</v>
      </c>
      <c r="IW382" s="488">
        <v>8356.2715881748391</v>
      </c>
      <c r="IX382" s="488">
        <v>9091.3143814511805</v>
      </c>
      <c r="IY382" s="488">
        <v>8651.271491932177</v>
      </c>
      <c r="IZ382" s="488">
        <v>8442.0480308558035</v>
      </c>
      <c r="JA382" s="488">
        <v>8036.6722021450714</v>
      </c>
      <c r="JB382" s="488">
        <v>9627.8170043708651</v>
      </c>
      <c r="JC382" s="488">
        <v>8384.5406101286571</v>
      </c>
      <c r="JD382" s="488">
        <v>9197.7656432850672</v>
      </c>
      <c r="JE382" s="488">
        <v>9054.7651534307697</v>
      </c>
      <c r="JF382" s="488">
        <v>8572.2014612104813</v>
      </c>
      <c r="JG382" s="488">
        <v>8558.8077402274666</v>
      </c>
      <c r="JH382" s="488">
        <v>8301.2356171693882</v>
      </c>
      <c r="JI382" s="488">
        <v>6137.6099152771421</v>
      </c>
      <c r="JJ382" s="488">
        <v>5342.9655606435208</v>
      </c>
      <c r="JK382" s="488">
        <v>4607.8116503724368</v>
      </c>
      <c r="JL382" s="488">
        <v>4791.3424198494531</v>
      </c>
      <c r="JM382" s="488">
        <v>4217.8123330356402</v>
      </c>
      <c r="JN382" s="488">
        <v>4732.8868274364586</v>
      </c>
      <c r="JO382" s="488">
        <v>6468.7327623155024</v>
      </c>
      <c r="JP382" s="488">
        <v>5877.2246838693854</v>
      </c>
      <c r="JQ382" s="488">
        <v>5326.768815558491</v>
      </c>
      <c r="JR382" s="488">
        <v>5812.5009199517863</v>
      </c>
      <c r="JS382" s="488">
        <v>7760.9597605983818</v>
      </c>
      <c r="JT382" s="488">
        <v>6904.4016774003767</v>
      </c>
      <c r="JU382" s="488">
        <v>7681.7679862534806</v>
      </c>
      <c r="JV382" s="488">
        <v>7946.5140708958716</v>
      </c>
      <c r="JW382" s="488">
        <v>10140.313780777304</v>
      </c>
      <c r="JX382" s="488">
        <v>9826.4716689403795</v>
      </c>
      <c r="JY382" s="488">
        <v>8967.2800455742399</v>
      </c>
      <c r="JZ382" s="488">
        <v>8353.7680361878447</v>
      </c>
      <c r="KA382" s="488">
        <v>8923.7348236563885</v>
      </c>
      <c r="KB382" s="488">
        <v>8140.8796210549845</v>
      </c>
      <c r="KC382" s="488">
        <v>8107.1712240549123</v>
      </c>
      <c r="KD382" s="488">
        <v>7544.7499084678093</v>
      </c>
      <c r="KE382" s="488">
        <v>9379.6486708884186</v>
      </c>
      <c r="KF382" s="488">
        <v>8212.2526226820555</v>
      </c>
      <c r="KG382" s="488">
        <v>8945.4343728353851</v>
      </c>
      <c r="KH382" s="488">
        <v>8226.0153620797191</v>
      </c>
      <c r="KI382" s="488">
        <v>7139.7815575260884</v>
      </c>
      <c r="KJ382" s="488">
        <v>5369.7226336417934</v>
      </c>
      <c r="KK382" s="488">
        <v>6364.9102123449393</v>
      </c>
      <c r="KL382" s="488">
        <v>5895.1730445893627</v>
      </c>
      <c r="KM382" s="488">
        <v>4195.0328133206312</v>
      </c>
      <c r="KO382" s="147"/>
      <c r="KQ382" s="632">
        <v>800</v>
      </c>
      <c r="KR382" s="26">
        <v>1636</v>
      </c>
      <c r="KS382" s="26">
        <v>1636</v>
      </c>
      <c r="KT382" s="26">
        <v>1494.012810705151</v>
      </c>
      <c r="KU382" s="26">
        <v>1154.6462915817601</v>
      </c>
      <c r="KV382" s="26">
        <v>1527.0182567437992</v>
      </c>
      <c r="KW382" s="26">
        <v>1228.6616266379431</v>
      </c>
      <c r="KX382" s="26">
        <v>1527.9025083065414</v>
      </c>
      <c r="KY382" s="26">
        <v>1646.3650419773473</v>
      </c>
      <c r="KZ382" s="26">
        <v>1668.5359554275012</v>
      </c>
      <c r="LA382" s="26">
        <v>1768.5955841490666</v>
      </c>
      <c r="LB382" s="26">
        <v>1605.327755434668</v>
      </c>
      <c r="LC382" s="26">
        <v>1622.5009524665743</v>
      </c>
      <c r="LD382" s="26">
        <v>1765.8203688865005</v>
      </c>
      <c r="LE382" s="26">
        <v>1955.4397799771311</v>
      </c>
      <c r="LF382" s="26">
        <v>1906.7058460755873</v>
      </c>
      <c r="LG382" s="26">
        <v>1927.5963398324038</v>
      </c>
      <c r="LH382" s="26">
        <v>1812.4709724158477</v>
      </c>
      <c r="LI382" s="26">
        <v>2002.0272561692041</v>
      </c>
      <c r="LJ382" s="26">
        <v>2027.2447371882299</v>
      </c>
      <c r="LK382" s="26">
        <v>2106.0695105875188</v>
      </c>
      <c r="LL382" s="26">
        <v>1970.3822585470245</v>
      </c>
      <c r="LM382" s="26">
        <v>1440.2760267826054</v>
      </c>
      <c r="LN382" s="26">
        <v>1587.9222576365762</v>
      </c>
      <c r="LO382" s="26">
        <v>1325.4713564217934</v>
      </c>
      <c r="LP382" s="26">
        <v>1822.7366059686346</v>
      </c>
      <c r="LQ382" s="26">
        <v>1693.4345425736105</v>
      </c>
      <c r="LR382" s="26">
        <v>1813.6155432518563</v>
      </c>
      <c r="LS382" s="26">
        <v>1974.1995382460548</v>
      </c>
      <c r="LT382" s="26">
        <v>1569.424104163902</v>
      </c>
      <c r="LU382" s="26">
        <v>1443.50545992979</v>
      </c>
      <c r="LV382" s="26">
        <v>1186.6323348043557</v>
      </c>
      <c r="LW382" s="26">
        <v>1080.9248543776766</v>
      </c>
      <c r="LX382" s="26">
        <v>851.62523464037758</v>
      </c>
      <c r="LY382" s="26">
        <v>824.84234364630743</v>
      </c>
      <c r="LZ382" s="26">
        <v>492.19640526223714</v>
      </c>
      <c r="MA382" s="26">
        <v>764.23784972639817</v>
      </c>
      <c r="MB382" s="26">
        <v>925.93025776882087</v>
      </c>
      <c r="MC382" s="26">
        <v>1235.3589779744373</v>
      </c>
      <c r="MD382" s="26">
        <v>1628.628865827669</v>
      </c>
      <c r="ME382" s="26">
        <v>1524.9623209573274</v>
      </c>
      <c r="MF382" s="26">
        <v>1988.3510291282125</v>
      </c>
      <c r="MG382" s="26">
        <v>1505.8520891520329</v>
      </c>
      <c r="MH382" s="26">
        <v>1646.915852079004</v>
      </c>
      <c r="MI382" s="26">
        <v>1456.6016022201347</v>
      </c>
      <c r="MJ382" s="26">
        <v>1398.0867467073897</v>
      </c>
      <c r="MK382" s="26">
        <v>1598.1026716048564</v>
      </c>
      <c r="ML382" s="26">
        <v>1638.6453060372996</v>
      </c>
      <c r="MM382" s="26">
        <v>2119.8012189835154</v>
      </c>
      <c r="MN382" s="26">
        <v>1769.3385624197058</v>
      </c>
      <c r="MO382" s="26">
        <v>1744.0977118667035</v>
      </c>
      <c r="MP382" s="26">
        <v>1557.9659516338288</v>
      </c>
      <c r="MQ382"/>
      <c r="MR382"/>
      <c r="MS382" s="490"/>
      <c r="MT382" s="311"/>
      <c r="MU382" s="632">
        <v>373</v>
      </c>
      <c r="MV382" s="26">
        <v>365</v>
      </c>
      <c r="MW382" s="26">
        <v>348</v>
      </c>
      <c r="MX382" s="1048">
        <v>453.28336392822939</v>
      </c>
      <c r="MY382" s="1048">
        <v>515.69135614681636</v>
      </c>
      <c r="MZ382" s="1048">
        <v>379.53418915015203</v>
      </c>
      <c r="NA382" s="1048">
        <v>423.39196582655796</v>
      </c>
      <c r="NB382" s="1048">
        <v>385.89364797471262</v>
      </c>
      <c r="NC382" s="1048">
        <v>376.11974358177605</v>
      </c>
      <c r="ND382" s="1048">
        <v>299.04100189462787</v>
      </c>
      <c r="NE382" s="1048">
        <v>337.23850245561869</v>
      </c>
      <c r="NF382" s="1048">
        <v>203.34111241313494</v>
      </c>
      <c r="NG382" s="1048">
        <v>158.97176515786541</v>
      </c>
      <c r="NH382" s="1048">
        <v>256.77919735426633</v>
      </c>
      <c r="NI382" s="1048">
        <v>305.59647072993801</v>
      </c>
      <c r="NJ382" s="1048">
        <v>370.36087602404154</v>
      </c>
      <c r="NK382" s="1048">
        <v>314.4055898834655</v>
      </c>
      <c r="NL382" s="1048">
        <v>439.61911934715687</v>
      </c>
      <c r="NM382" s="1048">
        <v>521.69922557996426</v>
      </c>
      <c r="NN382" s="1048">
        <v>393.67379312056676</v>
      </c>
      <c r="NO382" s="1048">
        <v>415.31021171318815</v>
      </c>
      <c r="NP382" s="1048">
        <v>354.57587231490606</v>
      </c>
      <c r="NQ382" s="1048">
        <v>354.79855877780312</v>
      </c>
      <c r="NR382" s="1048">
        <v>378.55364757198208</v>
      </c>
      <c r="NS382" s="1048">
        <v>366.18614520285797</v>
      </c>
      <c r="NT382" s="1048">
        <v>360.4426500459852</v>
      </c>
      <c r="NU382" s="1048">
        <v>432.24832656092968</v>
      </c>
      <c r="NV382" s="1048">
        <v>453.89897143127928</v>
      </c>
      <c r="NW382" s="1048">
        <v>517.73610290348165</v>
      </c>
      <c r="NX382" s="1048">
        <v>554.88550553679841</v>
      </c>
      <c r="NY382" s="1048">
        <v>608.0239181836439</v>
      </c>
      <c r="NZ382" s="1048">
        <v>514.48090670819704</v>
      </c>
      <c r="OA382" s="1048">
        <v>505.81924419718615</v>
      </c>
      <c r="OB382" s="1048">
        <v>484.00033746906769</v>
      </c>
      <c r="OC382" s="1048">
        <v>502.38835430674578</v>
      </c>
      <c r="OD382" s="1048">
        <v>446.63860170549469</v>
      </c>
      <c r="OE382" s="1048">
        <v>410.59830667053382</v>
      </c>
      <c r="OF382" s="1048">
        <v>385.91904079745854</v>
      </c>
      <c r="OG382" s="1048">
        <v>250.8969648328148</v>
      </c>
      <c r="OH382" s="1048">
        <v>334.21263418951708</v>
      </c>
      <c r="OI382" s="1048">
        <v>304.96020824258267</v>
      </c>
      <c r="OJ382" s="1048">
        <v>246.70761289809931</v>
      </c>
      <c r="OK382" s="1048">
        <v>280.99788023845935</v>
      </c>
      <c r="OL382" s="1048">
        <v>366.28978393449074</v>
      </c>
      <c r="OM382" s="1048">
        <v>428.85493493442925</v>
      </c>
      <c r="ON382" s="1048">
        <v>447.20477347694157</v>
      </c>
      <c r="OO382" s="1048">
        <v>554.40437615797657</v>
      </c>
      <c r="OP382" s="1048">
        <v>574.12516703319716</v>
      </c>
      <c r="OQ382" s="1048">
        <v>576.87670222443558</v>
      </c>
      <c r="OR382" s="1048">
        <v>656.52363261729124</v>
      </c>
      <c r="OS382" s="1048">
        <v>585.7712161107487</v>
      </c>
      <c r="OT382" s="1048">
        <v>443.98807977140615</v>
      </c>
      <c r="OU382" s="311"/>
      <c r="OV382" s="490"/>
      <c r="OW382" s="311"/>
      <c r="OX382" s="632">
        <v>800</v>
      </c>
      <c r="OY382">
        <v>11831</v>
      </c>
      <c r="OZ382">
        <v>9594</v>
      </c>
      <c r="PA382">
        <v>10144</v>
      </c>
      <c r="PB382">
        <v>12640.47130567935</v>
      </c>
      <c r="PC382">
        <v>15457.539101652996</v>
      </c>
      <c r="PD382">
        <v>14632.946119347289</v>
      </c>
      <c r="PE382">
        <v>14463.994611492522</v>
      </c>
      <c r="PF382">
        <v>16769.711151754575</v>
      </c>
      <c r="PG382">
        <v>20386.970255724253</v>
      </c>
      <c r="PH382">
        <v>19525.550706757764</v>
      </c>
      <c r="PI382">
        <v>20769.880215695033</v>
      </c>
      <c r="PJ382">
        <v>21609.935010942867</v>
      </c>
      <c r="PK382">
        <v>24374.086031806019</v>
      </c>
      <c r="PL382">
        <v>21267.372787260891</v>
      </c>
      <c r="PM382">
        <v>17892.189522783301</v>
      </c>
      <c r="PN382">
        <v>20920.934945061766</v>
      </c>
      <c r="PO382">
        <v>18813.348459741715</v>
      </c>
      <c r="PP382">
        <v>20964.367238042039</v>
      </c>
      <c r="PQ382">
        <v>19722.462775081061</v>
      </c>
      <c r="PR382">
        <v>16715.919949052317</v>
      </c>
      <c r="PS382">
        <v>18193.161287272818</v>
      </c>
      <c r="PT382">
        <v>15188.986744100353</v>
      </c>
      <c r="PU382">
        <v>13394.505998143493</v>
      </c>
      <c r="PV382">
        <v>12149.664280573861</v>
      </c>
      <c r="PW382">
        <v>14290.913232795305</v>
      </c>
      <c r="PX382">
        <v>13167.436952688862</v>
      </c>
      <c r="PY382">
        <v>14203.343644587734</v>
      </c>
      <c r="PZ382">
        <v>19349.905362173413</v>
      </c>
      <c r="QA382">
        <v>19487.478353661387</v>
      </c>
      <c r="QB382">
        <v>19276.844153882543</v>
      </c>
      <c r="QC382">
        <v>21765.730994997237</v>
      </c>
      <c r="QD382">
        <v>19852.197194868422</v>
      </c>
      <c r="QE382">
        <v>18439.76309184228</v>
      </c>
      <c r="QF382">
        <v>18438.109859308599</v>
      </c>
      <c r="QG382">
        <v>18138.572399256722</v>
      </c>
      <c r="QH382">
        <v>15686.730417360301</v>
      </c>
      <c r="QI382">
        <v>15710.534195693324</v>
      </c>
      <c r="QJ382">
        <v>13501.36233401368</v>
      </c>
      <c r="QK382">
        <v>10731.010395655607</v>
      </c>
      <c r="QL382">
        <v>10484.781961497485</v>
      </c>
      <c r="QM382">
        <v>7876.9130050536769</v>
      </c>
      <c r="QN382">
        <v>9993.3863793991368</v>
      </c>
      <c r="QO382">
        <v>7523.2290917043119</v>
      </c>
      <c r="QP382">
        <v>10561.045556959627</v>
      </c>
      <c r="QQ382">
        <v>11533.100631799507</v>
      </c>
      <c r="QR382">
        <v>12713.887543408615</v>
      </c>
      <c r="QS382">
        <v>12568.275825892288</v>
      </c>
      <c r="QT382">
        <v>13976.665882051664</v>
      </c>
      <c r="QU382">
        <v>9184.606042894693</v>
      </c>
      <c r="QV382">
        <v>9540.2750941995655</v>
      </c>
      <c r="QW382">
        <v>13661.917347953227</v>
      </c>
      <c r="QY382" s="147"/>
      <c r="RA382" s="632">
        <v>800</v>
      </c>
      <c r="RB382">
        <v>29568</v>
      </c>
      <c r="RC382">
        <v>26180.000000000004</v>
      </c>
      <c r="RD382">
        <v>58520.000000000007</v>
      </c>
      <c r="RE382">
        <v>66707.901481781926</v>
      </c>
      <c r="RF382">
        <v>62878.747118481828</v>
      </c>
      <c r="RG382">
        <v>69456.44831943656</v>
      </c>
      <c r="RH382">
        <v>74744.791747453972</v>
      </c>
      <c r="RI382">
        <v>69690.278071501045</v>
      </c>
      <c r="RJ382">
        <v>61527.670074157708</v>
      </c>
      <c r="RK382">
        <v>52554.159747945305</v>
      </c>
      <c r="RL382">
        <v>47983.338599982802</v>
      </c>
      <c r="RM382">
        <v>40755.99582603918</v>
      </c>
      <c r="RN382">
        <v>37063.68626377164</v>
      </c>
      <c r="RO382">
        <v>30032.475685154473</v>
      </c>
      <c r="RP382">
        <v>43922.576623181783</v>
      </c>
      <c r="RQ382">
        <v>38876.593625040405</v>
      </c>
      <c r="RR382">
        <v>31204.837275321323</v>
      </c>
      <c r="RS382">
        <v>22096.177264804974</v>
      </c>
      <c r="RT382">
        <v>15445.744491751064</v>
      </c>
      <c r="RU382">
        <v>13987.02309698237</v>
      </c>
      <c r="RV382">
        <v>20901.708292245585</v>
      </c>
      <c r="RW382">
        <v>9396.7338036804649</v>
      </c>
      <c r="RX382">
        <v>21013.827109100312</v>
      </c>
      <c r="RY382">
        <v>24686.139736360827</v>
      </c>
      <c r="RZ382">
        <v>22800.141490868999</v>
      </c>
      <c r="SA382">
        <v>26587.108064117521</v>
      </c>
      <c r="SB382">
        <v>24183.915473254052</v>
      </c>
      <c r="SC382">
        <v>30994.118772119844</v>
      </c>
      <c r="SD382">
        <v>31294.490850611237</v>
      </c>
      <c r="SE382">
        <v>30442.19965691711</v>
      </c>
      <c r="SF382">
        <v>30299.611787438353</v>
      </c>
      <c r="SG382">
        <v>37484.018007611456</v>
      </c>
      <c r="SH382">
        <v>43694.769463245633</v>
      </c>
      <c r="SI382">
        <v>38135.55670109982</v>
      </c>
      <c r="SJ382">
        <v>29452.599738192446</v>
      </c>
      <c r="SK382">
        <v>27532.507801610518</v>
      </c>
      <c r="SL382">
        <v>37041.694115972386</v>
      </c>
      <c r="SM382">
        <v>53396.284192257539</v>
      </c>
      <c r="SN382">
        <v>53928.620159532911</v>
      </c>
      <c r="SO382">
        <v>48913.212170327402</v>
      </c>
      <c r="SP382">
        <v>56745.716655597964</v>
      </c>
      <c r="SQ382">
        <v>63108.23569797301</v>
      </c>
      <c r="SR382">
        <v>59867.033694251353</v>
      </c>
      <c r="SS382">
        <v>49569.582442818297</v>
      </c>
      <c r="ST382">
        <v>43550.242740159083</v>
      </c>
      <c r="SU382">
        <v>46972.651494457379</v>
      </c>
      <c r="SV382">
        <v>33894.762211092544</v>
      </c>
      <c r="SW382">
        <v>35863.955303746028</v>
      </c>
      <c r="SX382">
        <v>41839.768370163991</v>
      </c>
      <c r="SY382">
        <v>34700.808029292697</v>
      </c>
      <c r="SZ382">
        <v>34928.718670519986</v>
      </c>
      <c r="TB382" s="147"/>
      <c r="TD382" s="632">
        <v>800</v>
      </c>
      <c r="TE382">
        <v>5636</v>
      </c>
      <c r="TF382">
        <v>4947.8</v>
      </c>
      <c r="TG382">
        <v>6270</v>
      </c>
      <c r="TH382">
        <v>6406.8675881851659</v>
      </c>
      <c r="TI382">
        <v>6893.7146596404164</v>
      </c>
      <c r="TJ382">
        <v>6922.8161789534779</v>
      </c>
      <c r="TK382">
        <v>6684.1467835042467</v>
      </c>
      <c r="TL382">
        <v>7108.4030325139547</v>
      </c>
      <c r="TM382">
        <v>6415.666973282815</v>
      </c>
      <c r="TN382">
        <v>7774.2004644132212</v>
      </c>
      <c r="TO382">
        <v>7841.8723514394205</v>
      </c>
      <c r="TP382">
        <v>7986.4712407450897</v>
      </c>
      <c r="TQ382">
        <v>7491.9021085649574</v>
      </c>
      <c r="TR382">
        <v>5606.5833585588398</v>
      </c>
      <c r="TS382">
        <v>6565.9735388789768</v>
      </c>
      <c r="TT382">
        <v>5635.3188196632291</v>
      </c>
      <c r="TU382">
        <v>6020.8194468111778</v>
      </c>
      <c r="TV382">
        <v>7350.7126426317272</v>
      </c>
      <c r="TW382">
        <v>7940.5246913949459</v>
      </c>
      <c r="TX382">
        <v>7007.6659943834602</v>
      </c>
      <c r="TY382">
        <v>6729.340766747644</v>
      </c>
      <c r="TZ382">
        <v>8568.006522859956</v>
      </c>
      <c r="UA382">
        <v>7004.7019770523866</v>
      </c>
      <c r="UB382">
        <v>7389.260451723866</v>
      </c>
      <c r="UC382">
        <v>8728.9765399184453</v>
      </c>
      <c r="UD382">
        <v>10048.018100716785</v>
      </c>
      <c r="UE382">
        <v>9691.7847839102706</v>
      </c>
      <c r="UF382">
        <v>9637.7388552833545</v>
      </c>
      <c r="UG382">
        <v>9036.5123183165633</v>
      </c>
      <c r="UH382">
        <v>8421.2913231832772</v>
      </c>
      <c r="UI382">
        <v>8589.0067163036911</v>
      </c>
      <c r="UJ382">
        <v>9048.7406542373519</v>
      </c>
      <c r="UK382">
        <v>6995.9916563266324</v>
      </c>
      <c r="UL382">
        <v>7794.8949756394632</v>
      </c>
      <c r="UM382">
        <v>6608.334860760976</v>
      </c>
      <c r="UN382">
        <v>8411.2852666688377</v>
      </c>
      <c r="UO382">
        <v>8848.4513176115834</v>
      </c>
      <c r="UP382">
        <v>10003.863538717402</v>
      </c>
      <c r="UQ382">
        <v>10173.172206619474</v>
      </c>
      <c r="UR382">
        <v>9341.2146626256454</v>
      </c>
      <c r="US382">
        <v>10925.342033130002</v>
      </c>
      <c r="UT382">
        <v>9676.1480210225</v>
      </c>
      <c r="UU382">
        <v>10411.82683200909</v>
      </c>
      <c r="UV382">
        <v>10950.894773511831</v>
      </c>
      <c r="UW382">
        <v>9697.5133431516697</v>
      </c>
      <c r="UX382">
        <v>8693.1189467173626</v>
      </c>
      <c r="UY382">
        <v>7565.367741215453</v>
      </c>
      <c r="UZ382">
        <v>8963.5137846644247</v>
      </c>
      <c r="VA382">
        <v>9440.8533969229666</v>
      </c>
      <c r="VB382">
        <v>9749.3880665037232</v>
      </c>
      <c r="VC382">
        <v>10347.946459219938</v>
      </c>
      <c r="VE382" s="147"/>
      <c r="VJ382" s="632">
        <v>800</v>
      </c>
      <c r="VK382" s="486">
        <f t="shared" si="440"/>
        <v>739.55899999999986</v>
      </c>
      <c r="VL382" s="486">
        <f t="shared" si="441"/>
        <v>696.1318</v>
      </c>
      <c r="VM382" s="486">
        <f t="shared" si="442"/>
        <v>651.28083934017059</v>
      </c>
      <c r="VN382" s="486">
        <f t="shared" si="443"/>
        <v>751.67825421101486</v>
      </c>
      <c r="VO382" s="486">
        <f t="shared" si="444"/>
        <v>773.44788514107904</v>
      </c>
      <c r="VP382" s="486">
        <f t="shared" si="445"/>
        <v>821.49592901744825</v>
      </c>
      <c r="VQ382" s="486">
        <f t="shared" si="446"/>
        <v>926.97167118695484</v>
      </c>
      <c r="VR382" s="486">
        <f t="shared" si="447"/>
        <v>949.93582726682371</v>
      </c>
      <c r="VS382" s="486">
        <f t="shared" si="448"/>
        <v>936.04001970348463</v>
      </c>
      <c r="VT382" s="486">
        <f t="shared" si="449"/>
        <v>967.890837122177</v>
      </c>
      <c r="VU382" s="486">
        <f t="shared" si="450"/>
        <v>845.78679888892543</v>
      </c>
      <c r="VV382" s="486">
        <f t="shared" si="451"/>
        <v>908.41211743643817</v>
      </c>
      <c r="VW382" s="486">
        <f t="shared" si="452"/>
        <v>933.00469405125864</v>
      </c>
      <c r="VX382" s="486">
        <f t="shared" si="453"/>
        <v>1055.9366512050119</v>
      </c>
      <c r="VY382" s="486">
        <f t="shared" si="454"/>
        <v>984.96854101116151</v>
      </c>
      <c r="VZ382" s="486">
        <f t="shared" si="455"/>
        <v>964.93927413660106</v>
      </c>
      <c r="WA382" s="486">
        <f t="shared" si="456"/>
        <v>1019.3032032177263</v>
      </c>
      <c r="WB382" s="486">
        <f t="shared" si="457"/>
        <v>868.84837538110776</v>
      </c>
      <c r="WC382" s="486">
        <f t="shared" si="458"/>
        <v>880.90889279797329</v>
      </c>
      <c r="WD382" s="486">
        <f t="shared" si="459"/>
        <v>790.93457163133883</v>
      </c>
      <c r="WE382" s="486">
        <f t="shared" si="460"/>
        <v>815.54915919506993</v>
      </c>
      <c r="WF382" s="486">
        <f t="shared" si="461"/>
        <v>914.75144532077366</v>
      </c>
      <c r="WG382" s="486">
        <f t="shared" si="462"/>
        <v>849.1072446788977</v>
      </c>
      <c r="WH382" s="486">
        <f t="shared" si="463"/>
        <v>910.98884031199213</v>
      </c>
      <c r="WI382" s="486">
        <f t="shared" si="464"/>
        <v>870.31744754058968</v>
      </c>
      <c r="WJ382" s="486">
        <f t="shared" si="465"/>
        <v>842.53932407694913</v>
      </c>
      <c r="WK382" s="486">
        <f t="shared" si="466"/>
        <v>874.63313629844345</v>
      </c>
      <c r="WL382" s="486">
        <f t="shared" si="467"/>
        <v>869.84960032486447</v>
      </c>
      <c r="WM382" s="486">
        <f t="shared" si="468"/>
        <v>875.4994157254373</v>
      </c>
      <c r="WN382" s="486">
        <f t="shared" si="469"/>
        <v>895.12422683701334</v>
      </c>
      <c r="WO382" s="486">
        <f t="shared" si="470"/>
        <v>891.47059196419207</v>
      </c>
      <c r="WP382" s="486">
        <f t="shared" si="471"/>
        <v>868.11157973272475</v>
      </c>
      <c r="WQ382" s="486">
        <f t="shared" si="472"/>
        <v>802.43669639867699</v>
      </c>
      <c r="WR382" s="486">
        <f t="shared" si="473"/>
        <v>930.09044383539708</v>
      </c>
      <c r="WS382" s="486">
        <f t="shared" si="474"/>
        <v>992.24567465206655</v>
      </c>
      <c r="WT382" s="486">
        <f t="shared" si="475"/>
        <v>988.6157560701522</v>
      </c>
      <c r="WU382" s="486">
        <f t="shared" si="476"/>
        <v>949.12267069071913</v>
      </c>
      <c r="WV382" s="486">
        <f t="shared" si="477"/>
        <v>924.39233901621014</v>
      </c>
      <c r="WW382" s="486">
        <f t="shared" si="478"/>
        <v>1054.7452464638225</v>
      </c>
      <c r="WX382" s="486">
        <f t="shared" si="479"/>
        <v>1266.1585826734845</v>
      </c>
      <c r="WY382" s="486">
        <f t="shared" si="480"/>
        <v>1157.2928126319512</v>
      </c>
      <c r="WZ382" s="486">
        <f t="shared" si="481"/>
        <v>1081.1142855853527</v>
      </c>
      <c r="XA382" s="486">
        <f t="shared" si="482"/>
        <v>1025.8270488088579</v>
      </c>
      <c r="XB382" s="486">
        <f t="shared" si="483"/>
        <v>954.06193633639043</v>
      </c>
      <c r="XC382" s="486">
        <f t="shared" si="484"/>
        <v>825.0549249600582</v>
      </c>
      <c r="XD382" s="486">
        <f t="shared" si="485"/>
        <v>880.36170908783333</v>
      </c>
      <c r="XE382" s="486">
        <f t="shared" si="486"/>
        <v>933.56960340357341</v>
      </c>
      <c r="XF382" s="486">
        <f t="shared" si="487"/>
        <v>931.02227571796175</v>
      </c>
      <c r="XG382" s="486">
        <f t="shared" si="488"/>
        <v>906.79427935945375</v>
      </c>
      <c r="XH382" s="486">
        <f t="shared" si="489"/>
        <v>927.99066720799385</v>
      </c>
      <c r="XI382" s="486">
        <f t="shared" si="490"/>
        <v>960.1348081055138</v>
      </c>
      <c r="XJ382" s="118">
        <f t="shared" si="491"/>
        <v>910.51860697566883</v>
      </c>
      <c r="XK382" s="1008">
        <f t="shared" si="492"/>
        <v>875</v>
      </c>
    </row>
    <row r="383" spans="25:635" x14ac:dyDescent="0.45">
      <c r="Y383" s="147"/>
      <c r="AA383" s="632">
        <v>374</v>
      </c>
      <c r="AB383" s="26">
        <v>1636</v>
      </c>
      <c r="AC383" s="26">
        <v>1636</v>
      </c>
      <c r="AD383" s="26">
        <v>1426.0764637442055</v>
      </c>
      <c r="AE383" s="26">
        <v>1296.2113117781059</v>
      </c>
      <c r="AF383" s="26">
        <v>1249.1302226523985</v>
      </c>
      <c r="AG383" s="26">
        <v>1433.9844156044403</v>
      </c>
      <c r="AH383" s="26">
        <v>1515.3523449805414</v>
      </c>
      <c r="AI383" s="26">
        <v>1653.7467674083584</v>
      </c>
      <c r="AJ383" s="26">
        <v>1722.4636592900292</v>
      </c>
      <c r="AK383" s="26">
        <v>1685.4897801203992</v>
      </c>
      <c r="AL383" s="26">
        <v>1491.2071825556197</v>
      </c>
      <c r="AM383" s="26">
        <v>1807.2195144097202</v>
      </c>
      <c r="AN383" s="26">
        <v>1582.4408340735074</v>
      </c>
      <c r="AO383" s="26">
        <v>1921.6162748700654</v>
      </c>
      <c r="AP383" s="26">
        <v>1771.4815158585413</v>
      </c>
      <c r="AQ383" s="26">
        <v>1427.707740480452</v>
      </c>
      <c r="AR383" s="26">
        <v>1497.5407690194002</v>
      </c>
      <c r="AS383" s="26">
        <v>1668.6948630696077</v>
      </c>
      <c r="AT383" s="26">
        <v>2019.9684448273354</v>
      </c>
      <c r="AU383" s="26">
        <v>1610.105091179516</v>
      </c>
      <c r="AV383" s="26">
        <v>1257.4461196323671</v>
      </c>
      <c r="AW383" s="26">
        <v>1247.6080901534344</v>
      </c>
      <c r="AX383" s="26">
        <v>1452.0955637308011</v>
      </c>
      <c r="AY383" s="26">
        <v>1559.3785590810744</v>
      </c>
      <c r="AZ383" s="26">
        <v>1443.9833137272592</v>
      </c>
      <c r="BA383" s="26">
        <v>1091.7490518544973</v>
      </c>
      <c r="BB383" s="26">
        <v>1339.3472274921301</v>
      </c>
      <c r="BC383" s="26">
        <v>1663.4910773161464</v>
      </c>
      <c r="BD383" s="26">
        <v>1958.4976283517228</v>
      </c>
      <c r="BE383" s="26">
        <v>2165.1410471008817</v>
      </c>
      <c r="BF383" s="26">
        <v>2201.0880213960058</v>
      </c>
      <c r="BG383" s="26">
        <v>2269.6987781413445</v>
      </c>
      <c r="BH383" s="26">
        <v>1892.0382236013616</v>
      </c>
      <c r="BI383" s="26">
        <v>1696.1108123774468</v>
      </c>
      <c r="BJ383" s="26">
        <v>1720.1817732493043</v>
      </c>
      <c r="BK383" s="26">
        <v>1739.7871930804552</v>
      </c>
      <c r="BL383" s="26">
        <v>1667.9726552254203</v>
      </c>
      <c r="BM383" s="26">
        <v>1323.3078917699652</v>
      </c>
      <c r="BN383" s="26">
        <v>1283.2107769411484</v>
      </c>
      <c r="BO383" s="26">
        <v>1167.8459909208268</v>
      </c>
      <c r="BP383" s="26">
        <v>1228.3865029361191</v>
      </c>
      <c r="BQ383" s="26">
        <v>1266.6504320252488</v>
      </c>
      <c r="BR383" s="26">
        <v>1206.2580521251014</v>
      </c>
      <c r="BS383" s="26">
        <v>1561.3144687786121</v>
      </c>
      <c r="BT383" s="26">
        <v>1440.1009383545136</v>
      </c>
      <c r="BU383" s="26">
        <v>1152.4709179979009</v>
      </c>
      <c r="BV383" s="26">
        <v>1033.9750174693067</v>
      </c>
      <c r="BW383" s="26">
        <v>698.28226568272351</v>
      </c>
      <c r="BX383" s="26">
        <v>353.25833221420385</v>
      </c>
      <c r="BY383" s="26">
        <v>511.08712316503636</v>
      </c>
      <c r="BZ383" s="26">
        <v>514.63342412300221</v>
      </c>
      <c r="CA383" s="16"/>
      <c r="CB383" s="147"/>
      <c r="CC383" s="16"/>
      <c r="CD383" s="632">
        <v>374</v>
      </c>
      <c r="CE383" s="26">
        <v>365</v>
      </c>
      <c r="CF383" s="26">
        <v>348</v>
      </c>
      <c r="CG383" s="1048">
        <v>497.44991913231456</v>
      </c>
      <c r="CH383" s="1048">
        <v>402.36241219006263</v>
      </c>
      <c r="CI383" s="1048">
        <v>394.52164893866677</v>
      </c>
      <c r="CJ383" s="1048">
        <v>324.24204351747574</v>
      </c>
      <c r="CK383" s="1048">
        <v>432.89142637280514</v>
      </c>
      <c r="CL383" s="1048">
        <v>397.08057354784154</v>
      </c>
      <c r="CM383" s="1048">
        <v>432.05126287520375</v>
      </c>
      <c r="CN383" s="1048">
        <v>452.49224930027924</v>
      </c>
      <c r="CO383" s="1048">
        <v>507.62258324166419</v>
      </c>
      <c r="CP383" s="1048">
        <v>494.93465212754734</v>
      </c>
      <c r="CQ383" s="1048">
        <v>537.99127234028572</v>
      </c>
      <c r="CR383" s="1048">
        <v>530.37050535710421</v>
      </c>
      <c r="CS383" s="1048">
        <v>459.71134708119922</v>
      </c>
      <c r="CT383" s="1048">
        <v>467.8073692948289</v>
      </c>
      <c r="CU383" s="1048">
        <v>485.06261104724859</v>
      </c>
      <c r="CV383" s="1048">
        <v>479.42983944039901</v>
      </c>
      <c r="CW383" s="1048">
        <v>493.92175227463679</v>
      </c>
      <c r="CX383" s="1048">
        <v>554.95395365297702</v>
      </c>
      <c r="CY383" s="1048">
        <v>562.74505927472433</v>
      </c>
      <c r="CZ383" s="1048">
        <v>607.46322118651494</v>
      </c>
      <c r="DA383" s="1048">
        <v>490.88807134241438</v>
      </c>
      <c r="DB383" s="1048">
        <v>528.81275029649328</v>
      </c>
      <c r="DC383" s="1048">
        <v>483.4689463138177</v>
      </c>
      <c r="DD383" s="1048">
        <v>523.73696381057846</v>
      </c>
      <c r="DE383" s="1048">
        <v>522.44383236512397</v>
      </c>
      <c r="DF383" s="1048">
        <v>631.46825260218122</v>
      </c>
      <c r="DG383" s="1048">
        <v>554.11168203619673</v>
      </c>
      <c r="DH383" s="1048">
        <v>643.33125549674469</v>
      </c>
      <c r="DI383" s="1048">
        <v>554.18280761075073</v>
      </c>
      <c r="DJ383" s="1048">
        <v>479.44685885844729</v>
      </c>
      <c r="DK383" s="1048">
        <v>461.96236224595913</v>
      </c>
      <c r="DL383" s="1048">
        <v>477.6465685986895</v>
      </c>
      <c r="DM383" s="1048">
        <v>431.43441918057306</v>
      </c>
      <c r="DN383" s="1048">
        <v>444.87238432753333</v>
      </c>
      <c r="DO383" s="1048">
        <v>535.97473486405829</v>
      </c>
      <c r="DP383" s="1048">
        <v>532.2821198623509</v>
      </c>
      <c r="DQ383" s="1048">
        <v>585.88160927964236</v>
      </c>
      <c r="DR383" s="1048">
        <v>473.09466795911942</v>
      </c>
      <c r="DS383" s="1048">
        <v>370.34292541432109</v>
      </c>
      <c r="DT383" s="1048">
        <v>251.52879858531469</v>
      </c>
      <c r="DU383" s="1048">
        <v>349.60876360143232</v>
      </c>
      <c r="DV383" s="1048">
        <v>386.24626434229521</v>
      </c>
      <c r="DW383" s="1048">
        <v>344.44069116956422</v>
      </c>
      <c r="DX383" s="1048">
        <v>294.48471064130791</v>
      </c>
      <c r="DY383" s="1048">
        <v>288.7919020996693</v>
      </c>
      <c r="DZ383" s="1048">
        <v>395.20108263238473</v>
      </c>
      <c r="EA383" s="1048">
        <v>395.85956771820236</v>
      </c>
      <c r="EB383" s="1048">
        <v>423.8823018739651</v>
      </c>
      <c r="EC383" s="1048">
        <v>417.04259614545015</v>
      </c>
      <c r="ED383" s="16"/>
      <c r="EE383" s="16"/>
      <c r="EF383" s="147"/>
      <c r="EG383" s="16"/>
      <c r="EH383" s="632">
        <v>374</v>
      </c>
      <c r="EI383" s="488">
        <v>11831</v>
      </c>
      <c r="EJ383" s="488">
        <v>9594</v>
      </c>
      <c r="EK383" s="488">
        <v>10144</v>
      </c>
      <c r="EL383" s="488">
        <v>12989.534744898485</v>
      </c>
      <c r="EM383" s="488">
        <v>12329.115491257195</v>
      </c>
      <c r="EN383" s="488">
        <v>8844.0267269917786</v>
      </c>
      <c r="EO383" s="488">
        <v>5572.559246259365</v>
      </c>
      <c r="EP383" s="488">
        <v>4558.7998046078619</v>
      </c>
      <c r="EQ383" s="488">
        <v>3848.9052023706004</v>
      </c>
      <c r="ER383" s="488">
        <v>6963.2749893946975</v>
      </c>
      <c r="ES383" s="488">
        <v>7872.5621404901922</v>
      </c>
      <c r="ET383" s="488">
        <v>11573.991275408087</v>
      </c>
      <c r="EU383" s="488">
        <v>12154.947543099826</v>
      </c>
      <c r="EV383" s="488">
        <v>11018.248317856191</v>
      </c>
      <c r="EW383" s="488">
        <v>13117.038414577277</v>
      </c>
      <c r="EX383" s="488">
        <v>15698.198230854103</v>
      </c>
      <c r="EY383" s="488">
        <v>14385.403954423549</v>
      </c>
      <c r="EZ383" s="488">
        <v>16813.385289831174</v>
      </c>
      <c r="FA383" s="488">
        <v>17522.177525297237</v>
      </c>
      <c r="FB383" s="488">
        <v>15873.782548838271</v>
      </c>
      <c r="FC383" s="488">
        <v>17572.196526072228</v>
      </c>
      <c r="FD383" s="488">
        <v>20850.889212345759</v>
      </c>
      <c r="FE383" s="488">
        <v>18545.804029507901</v>
      </c>
      <c r="FF383" s="488">
        <v>17927.36380424719</v>
      </c>
      <c r="FG383" s="488">
        <v>15407.048051072265</v>
      </c>
      <c r="FH383" s="488">
        <v>15225.027748940985</v>
      </c>
      <c r="FI383" s="488">
        <v>14616.049577108264</v>
      </c>
      <c r="FJ383" s="488">
        <v>13499.649517872713</v>
      </c>
      <c r="FK383" s="488">
        <v>14076.894707018497</v>
      </c>
      <c r="FL383" s="488">
        <v>15712.722388654705</v>
      </c>
      <c r="FM383" s="488">
        <v>22442.077121962717</v>
      </c>
      <c r="FN383" s="488">
        <v>20912.747741686628</v>
      </c>
      <c r="FO383" s="488">
        <v>16354.935931146283</v>
      </c>
      <c r="FP383" s="488">
        <v>17135.838842758978</v>
      </c>
      <c r="FQ383" s="488">
        <v>17664.252100522288</v>
      </c>
      <c r="FR383" s="488">
        <v>15377.493388742587</v>
      </c>
      <c r="FS383" s="488">
        <v>16067.173244834599</v>
      </c>
      <c r="FT383" s="488">
        <v>16368.680826239994</v>
      </c>
      <c r="FU383" s="488">
        <v>11983.547517811105</v>
      </c>
      <c r="FV383" s="488">
        <v>10721.894029618059</v>
      </c>
      <c r="FW383" s="488">
        <v>7237.6999126148894</v>
      </c>
      <c r="FX383" s="488">
        <v>11254.102193408235</v>
      </c>
      <c r="FY383" s="488">
        <v>9390.3000284446134</v>
      </c>
      <c r="FZ383" s="488">
        <v>14043.089661342116</v>
      </c>
      <c r="GA383" s="488">
        <v>15930.567098387528</v>
      </c>
      <c r="GB383" s="488">
        <v>14913.913334778556</v>
      </c>
      <c r="GC383" s="488">
        <v>14731.535512589773</v>
      </c>
      <c r="GD383" s="488">
        <v>16248.094424353721</v>
      </c>
      <c r="GE383" s="488">
        <v>15440.230386585848</v>
      </c>
      <c r="GF383" s="488">
        <v>12845.832215481023</v>
      </c>
      <c r="GG383" s="488">
        <v>11671.60269894838</v>
      </c>
      <c r="GH383" s="16"/>
      <c r="GI383" s="147"/>
      <c r="GJ383" s="16"/>
      <c r="GK383" s="632">
        <v>374</v>
      </c>
      <c r="GL383" s="16">
        <v>29568</v>
      </c>
      <c r="GM383" s="16">
        <v>26180.000000000004</v>
      </c>
      <c r="GN383" s="16">
        <v>58520.000000000007</v>
      </c>
      <c r="GO383" s="311">
        <v>49574.63157278642</v>
      </c>
      <c r="GP383" s="311">
        <v>44779.25711357237</v>
      </c>
      <c r="GQ383" s="311">
        <v>45517.364542069925</v>
      </c>
      <c r="GR383" s="311">
        <v>40727.805667541936</v>
      </c>
      <c r="GS383" s="311">
        <v>43693.935439425404</v>
      </c>
      <c r="GT383" s="311">
        <v>38793.11351798012</v>
      </c>
      <c r="GU383" s="311">
        <v>41662.443199509726</v>
      </c>
      <c r="GV383" s="311">
        <v>26775.440558271883</v>
      </c>
      <c r="GW383" s="311">
        <v>25428.740480425491</v>
      </c>
      <c r="GX383" s="311">
        <v>25660.078664950826</v>
      </c>
      <c r="GY383" s="311">
        <v>38663.161166878308</v>
      </c>
      <c r="GZ383" s="311">
        <v>40968.640951433852</v>
      </c>
      <c r="HA383" s="311">
        <v>48737.883083459819</v>
      </c>
      <c r="HB383" s="311">
        <v>44266.762452623843</v>
      </c>
      <c r="HC383" s="311">
        <v>51952.858373957868</v>
      </c>
      <c r="HD383" s="311">
        <v>60080.653137883513</v>
      </c>
      <c r="HE383" s="311">
        <v>63898.052738555452</v>
      </c>
      <c r="HF383" s="311">
        <v>72835.648502526834</v>
      </c>
      <c r="HG383" s="311">
        <v>77641.352973271772</v>
      </c>
      <c r="HH383" s="311">
        <v>75367.557552739949</v>
      </c>
      <c r="HI383" s="311">
        <v>83759.006312706711</v>
      </c>
      <c r="HJ383" s="311">
        <v>86869.574618101935</v>
      </c>
      <c r="HK383" s="311">
        <v>84358.357951526719</v>
      </c>
      <c r="HL383" s="311">
        <v>93547.030825028487</v>
      </c>
      <c r="HM383" s="311">
        <v>77390.497503025457</v>
      </c>
      <c r="HN383" s="311">
        <v>78255.641056634864</v>
      </c>
      <c r="HO383" s="311">
        <v>83691.525955399804</v>
      </c>
      <c r="HP383" s="311">
        <v>76988.528484143826</v>
      </c>
      <c r="HQ383" s="311">
        <v>81395.683333733003</v>
      </c>
      <c r="HR383" s="311">
        <v>79573.469245837405</v>
      </c>
      <c r="HS383" s="311">
        <v>80563.640245102055</v>
      </c>
      <c r="HT383" s="311">
        <v>73164.552280271295</v>
      </c>
      <c r="HU383" s="311">
        <v>70619.328223710967</v>
      </c>
      <c r="HV383" s="311">
        <v>82888.949507284095</v>
      </c>
      <c r="HW383" s="311">
        <v>77406.813097321414</v>
      </c>
      <c r="HX383" s="311">
        <v>87784.453600675944</v>
      </c>
      <c r="HY383" s="311">
        <v>84212.155482510425</v>
      </c>
      <c r="HZ383" s="311">
        <v>77027.663743841462</v>
      </c>
      <c r="IA383" s="311">
        <v>60667.930020513231</v>
      </c>
      <c r="IB383" s="311">
        <v>47003.01298338511</v>
      </c>
      <c r="IC383" s="311">
        <v>46230.289133982995</v>
      </c>
      <c r="ID383" s="311">
        <v>46407.610011554381</v>
      </c>
      <c r="IE383" s="311">
        <v>46874.438814571149</v>
      </c>
      <c r="IF383" s="311">
        <v>43680.296049227938</v>
      </c>
      <c r="IG383" s="311">
        <v>55089.000548983757</v>
      </c>
      <c r="IH383" s="311">
        <v>47119.569971171295</v>
      </c>
      <c r="II383" s="311">
        <v>49070.638836253303</v>
      </c>
      <c r="IJ383" s="311">
        <v>51028.606303164546</v>
      </c>
      <c r="IL383" s="147"/>
      <c r="IN383" s="632">
        <v>374</v>
      </c>
      <c r="IO383" s="488">
        <v>5636</v>
      </c>
      <c r="IP383" s="488">
        <v>4947.8</v>
      </c>
      <c r="IQ383" s="488">
        <v>6270</v>
      </c>
      <c r="IR383" s="488">
        <v>7372.2279520352604</v>
      </c>
      <c r="IS383" s="488">
        <v>7267.7086027456044</v>
      </c>
      <c r="IT383" s="488">
        <v>8321.7121955733783</v>
      </c>
      <c r="IU383" s="488">
        <v>9702.9137861790023</v>
      </c>
      <c r="IV383" s="488">
        <v>8211.2572935494954</v>
      </c>
      <c r="IW383" s="488">
        <v>7667.3528983555434</v>
      </c>
      <c r="IX383" s="488">
        <v>7816.2108148528814</v>
      </c>
      <c r="IY383" s="488">
        <v>8874.5031299539969</v>
      </c>
      <c r="IZ383" s="488">
        <v>9028.0905985379723</v>
      </c>
      <c r="JA383" s="488">
        <v>8830.4055428737756</v>
      </c>
      <c r="JB383" s="488">
        <v>7524.0540421455944</v>
      </c>
      <c r="JC383" s="488">
        <v>7695.0468552490775</v>
      </c>
      <c r="JD383" s="488">
        <v>6307.7287860845936</v>
      </c>
      <c r="JE383" s="488">
        <v>6166.4084396166199</v>
      </c>
      <c r="JF383" s="488">
        <v>5536.5040191247781</v>
      </c>
      <c r="JG383" s="488">
        <v>5961.1639638747884</v>
      </c>
      <c r="JH383" s="488">
        <v>7475.8124217928253</v>
      </c>
      <c r="JI383" s="488">
        <v>7691.8699799296028</v>
      </c>
      <c r="JJ383" s="488">
        <v>7847.4917477886029</v>
      </c>
      <c r="JK383" s="488">
        <v>8275.2182456651553</v>
      </c>
      <c r="JL383" s="488">
        <v>7717.9102127732531</v>
      </c>
      <c r="JM383" s="488">
        <v>8458.4789773833418</v>
      </c>
      <c r="JN383" s="488">
        <v>8638.7131718190012</v>
      </c>
      <c r="JO383" s="488">
        <v>8632.3450717649739</v>
      </c>
      <c r="JP383" s="488">
        <v>9592.2026897221967</v>
      </c>
      <c r="JQ383" s="488">
        <v>9970.5460189462647</v>
      </c>
      <c r="JR383" s="488">
        <v>10338.80480473034</v>
      </c>
      <c r="JS383" s="488">
        <v>8469.2966220416438</v>
      </c>
      <c r="JT383" s="488">
        <v>9423.0966699718811</v>
      </c>
      <c r="JU383" s="488">
        <v>10037.84295297055</v>
      </c>
      <c r="JV383" s="488">
        <v>9111.7775676877045</v>
      </c>
      <c r="JW383" s="488">
        <v>9391.4226736161072</v>
      </c>
      <c r="JX383" s="488">
        <v>8273.7227690559066</v>
      </c>
      <c r="JY383" s="488">
        <v>7453.5706651018563</v>
      </c>
      <c r="JZ383" s="488">
        <v>7719.6085014952641</v>
      </c>
      <c r="KA383" s="488">
        <v>7707.2054781215693</v>
      </c>
      <c r="KB383" s="488">
        <v>7742.8838897368205</v>
      </c>
      <c r="KC383" s="488">
        <v>7423.6172518371359</v>
      </c>
      <c r="KD383" s="488">
        <v>7930.0591183376091</v>
      </c>
      <c r="KE383" s="488">
        <v>6901.6127275798281</v>
      </c>
      <c r="KF383" s="488">
        <v>7072.059229749857</v>
      </c>
      <c r="KG383" s="488">
        <v>6913.1297557213247</v>
      </c>
      <c r="KH383" s="488">
        <v>6126.0900655645019</v>
      </c>
      <c r="KI383" s="488">
        <v>5987.6887938187629</v>
      </c>
      <c r="KJ383" s="488">
        <v>5831.4952825259588</v>
      </c>
      <c r="KK383" s="488">
        <v>5159.8687567974521</v>
      </c>
      <c r="KL383" s="488">
        <v>5441.259864121238</v>
      </c>
      <c r="KM383" s="488">
        <v>7554.0658057954415</v>
      </c>
      <c r="KO383" s="147"/>
      <c r="KQ383" s="632">
        <v>900</v>
      </c>
      <c r="KR383" s="26">
        <v>1636</v>
      </c>
      <c r="KS383" s="26">
        <v>1636</v>
      </c>
      <c r="KT383" s="26">
        <v>1688.6716820244105</v>
      </c>
      <c r="KU383" s="26">
        <v>1600.6659537206021</v>
      </c>
      <c r="KV383" s="26">
        <v>1453.7124659303231</v>
      </c>
      <c r="KW383" s="26">
        <v>2133.1422958028588</v>
      </c>
      <c r="KX383" s="26">
        <v>2084.6919450142113</v>
      </c>
      <c r="KY383" s="26">
        <v>1767.3104582280639</v>
      </c>
      <c r="KZ383" s="26">
        <v>2016.2992708596676</v>
      </c>
      <c r="LA383" s="26">
        <v>1527.7301069353123</v>
      </c>
      <c r="LB383" s="26">
        <v>1939.8262574818375</v>
      </c>
      <c r="LC383" s="26">
        <v>1814.8132229927528</v>
      </c>
      <c r="LD383" s="26">
        <v>1625.7361722826054</v>
      </c>
      <c r="LE383" s="26">
        <v>1683.5614077000191</v>
      </c>
      <c r="LF383" s="26">
        <v>1899.6060157867335</v>
      </c>
      <c r="LG383" s="26">
        <v>1998.7189634065012</v>
      </c>
      <c r="LH383" s="26">
        <v>1809.2760974116884</v>
      </c>
      <c r="LI383" s="26">
        <v>2385.2284360597437</v>
      </c>
      <c r="LJ383" s="26">
        <v>2520.3325466691167</v>
      </c>
      <c r="LK383" s="26">
        <v>2590.0838619039214</v>
      </c>
      <c r="LL383" s="26">
        <v>2455.0022074122253</v>
      </c>
      <c r="LM383" s="26">
        <v>2268.2083440443339</v>
      </c>
      <c r="LN383" s="26">
        <v>2052.4082554266975</v>
      </c>
      <c r="LO383" s="26">
        <v>2157.180932214872</v>
      </c>
      <c r="LP383" s="26">
        <v>1898.0955158833035</v>
      </c>
      <c r="LQ383" s="26">
        <v>1796.5703949860651</v>
      </c>
      <c r="LR383" s="26">
        <v>2079.8488693453974</v>
      </c>
      <c r="LS383" s="26">
        <v>2214.7641496281499</v>
      </c>
      <c r="LT383" s="26">
        <v>2550.7879606124407</v>
      </c>
      <c r="LU383" s="26">
        <v>2305.2194567728948</v>
      </c>
      <c r="LV383" s="26">
        <v>1788.6778208603232</v>
      </c>
      <c r="LW383" s="26">
        <v>1569.3808375903222</v>
      </c>
      <c r="LX383" s="26">
        <v>1161.4378894618499</v>
      </c>
      <c r="LY383" s="26">
        <v>1102.2332288760988</v>
      </c>
      <c r="LZ383" s="26">
        <v>1135.2526289092525</v>
      </c>
      <c r="MA383" s="26">
        <v>1026.3259350546523</v>
      </c>
      <c r="MB383" s="26">
        <v>543.51749747563326</v>
      </c>
      <c r="MC383" s="26">
        <v>531.98305713488219</v>
      </c>
      <c r="MD383" s="26">
        <v>807.19628965672905</v>
      </c>
      <c r="ME383" s="26">
        <v>815.61366520417482</v>
      </c>
      <c r="MF383" s="26">
        <v>1219.5878535380916</v>
      </c>
      <c r="MG383" s="26">
        <v>964.99322438274703</v>
      </c>
      <c r="MH383" s="26">
        <v>1388.6101558879895</v>
      </c>
      <c r="MI383" s="26">
        <v>1690.1632897171305</v>
      </c>
      <c r="MJ383" s="26">
        <v>1744.8655519515473</v>
      </c>
      <c r="MK383" s="26">
        <v>1409.6203029064345</v>
      </c>
      <c r="ML383" s="26">
        <v>1104.7228949913201</v>
      </c>
      <c r="MM383" s="26">
        <v>1443.844629295553</v>
      </c>
      <c r="MN383" s="26">
        <v>1467.6292652069706</v>
      </c>
      <c r="MO383" s="26">
        <v>1498.5587977954037</v>
      </c>
      <c r="MP383" s="26">
        <v>1696.5741350630803</v>
      </c>
      <c r="MQ383"/>
      <c r="MR383"/>
      <c r="MS383" s="490"/>
      <c r="MT383" s="311"/>
      <c r="MU383" s="632">
        <v>374</v>
      </c>
      <c r="MV383" s="26">
        <v>365</v>
      </c>
      <c r="MW383" s="26">
        <v>348</v>
      </c>
      <c r="MX383" s="1048">
        <v>440.07270285347022</v>
      </c>
      <c r="MY383" s="1048">
        <v>360.62531267052037</v>
      </c>
      <c r="MZ383" s="1048">
        <v>273.85903174136621</v>
      </c>
      <c r="NA383" s="1048">
        <v>308.85228525943216</v>
      </c>
      <c r="NB383" s="1048">
        <v>289.43344586663858</v>
      </c>
      <c r="NC383" s="1048">
        <v>309.73823741565474</v>
      </c>
      <c r="ND383" s="1048">
        <v>288.4166505613249</v>
      </c>
      <c r="NE383" s="1048">
        <v>307.93235005583767</v>
      </c>
      <c r="NF383" s="1048">
        <v>330.97908981535312</v>
      </c>
      <c r="NG383" s="1048">
        <v>330.19495903537739</v>
      </c>
      <c r="NH383" s="1048">
        <v>182.13836251190341</v>
      </c>
      <c r="NI383" s="1048">
        <v>308.70709541028037</v>
      </c>
      <c r="NJ383" s="1048">
        <v>337.99646473784259</v>
      </c>
      <c r="NK383" s="1048">
        <v>291.78069161209129</v>
      </c>
      <c r="NL383" s="1048">
        <v>253.12661669850067</v>
      </c>
      <c r="NM383" s="1048">
        <v>254.29661009401514</v>
      </c>
      <c r="NN383" s="1048">
        <v>222.39970875604487</v>
      </c>
      <c r="NO383" s="1048">
        <v>163.42663272642494</v>
      </c>
      <c r="NP383" s="1048">
        <v>221.70810393290066</v>
      </c>
      <c r="NQ383" s="1048">
        <v>111.80262939762</v>
      </c>
      <c r="NR383" s="1048">
        <v>51.111911667586313</v>
      </c>
      <c r="NS383" s="1048">
        <v>310.10438718176238</v>
      </c>
      <c r="NT383" s="1048">
        <v>260.35772596933805</v>
      </c>
      <c r="NU383" s="1048">
        <v>248.84659085618523</v>
      </c>
      <c r="NV383" s="1048">
        <v>345.37693201806576</v>
      </c>
      <c r="NW383" s="1048">
        <v>258.90893588069338</v>
      </c>
      <c r="NX383" s="1048">
        <v>348.51078402649392</v>
      </c>
      <c r="NY383" s="1048">
        <v>309.76000043076652</v>
      </c>
      <c r="NZ383" s="1048">
        <v>381.11257269218709</v>
      </c>
      <c r="OA383" s="1048">
        <v>330.50538781850094</v>
      </c>
      <c r="OB383" s="1048">
        <v>467.9350019862668</v>
      </c>
      <c r="OC383" s="1048">
        <v>522.80346510523441</v>
      </c>
      <c r="OD383" s="1048">
        <v>638.16567968863535</v>
      </c>
      <c r="OE383" s="1048">
        <v>519.52464550403977</v>
      </c>
      <c r="OF383" s="1048">
        <v>489.5379139476621</v>
      </c>
      <c r="OG383" s="1048">
        <v>475.1714392469022</v>
      </c>
      <c r="OH383" s="1048">
        <v>388.02570412407943</v>
      </c>
      <c r="OI383" s="1048">
        <v>316.68541254480647</v>
      </c>
      <c r="OJ383" s="1048">
        <v>212.08168847631129</v>
      </c>
      <c r="OK383" s="1048">
        <v>269.06114020788385</v>
      </c>
      <c r="OL383" s="1048">
        <v>393.44919618129774</v>
      </c>
      <c r="OM383" s="1048">
        <v>578.40538720549819</v>
      </c>
      <c r="ON383" s="1048">
        <v>525.48951725204279</v>
      </c>
      <c r="OO383" s="1048">
        <v>519.36576251723216</v>
      </c>
      <c r="OP383" s="1048">
        <v>458.09749765690481</v>
      </c>
      <c r="OQ383" s="1048">
        <v>462.00653933162272</v>
      </c>
      <c r="OR383" s="1048">
        <v>476.72702330563487</v>
      </c>
      <c r="OS383" s="1048">
        <v>411.26765093989371</v>
      </c>
      <c r="OT383" s="1048">
        <v>284.90404607407311</v>
      </c>
      <c r="OU383" s="311"/>
      <c r="OV383" s="490"/>
      <c r="OW383" s="311"/>
      <c r="OX383" s="632">
        <v>900</v>
      </c>
      <c r="OY383">
        <v>11831</v>
      </c>
      <c r="OZ383">
        <v>9594</v>
      </c>
      <c r="PA383">
        <v>10144</v>
      </c>
      <c r="PB383">
        <v>7941.5873959115979</v>
      </c>
      <c r="PC383">
        <v>7967.1440240333814</v>
      </c>
      <c r="PD383">
        <v>7771.2311266802872</v>
      </c>
      <c r="PE383">
        <v>8062.5901168138071</v>
      </c>
      <c r="PF383">
        <v>7064.9962984468721</v>
      </c>
      <c r="PG383">
        <v>10007.28484515715</v>
      </c>
      <c r="PH383">
        <v>7678.2920743239956</v>
      </c>
      <c r="PI383">
        <v>8388.3407807552376</v>
      </c>
      <c r="PJ383">
        <v>11508.381360594822</v>
      </c>
      <c r="PK383">
        <v>10804.689906821495</v>
      </c>
      <c r="PL383">
        <v>11643.066372169729</v>
      </c>
      <c r="PM383">
        <v>8763.646706440999</v>
      </c>
      <c r="PN383">
        <v>11567.825667641644</v>
      </c>
      <c r="PO383">
        <v>16856.390110532244</v>
      </c>
      <c r="PP383">
        <v>17770.57067833218</v>
      </c>
      <c r="PQ383">
        <v>19193.415054262219</v>
      </c>
      <c r="PR383">
        <v>23099.514004792283</v>
      </c>
      <c r="PS383">
        <v>21941.108122447702</v>
      </c>
      <c r="PT383">
        <v>21610.10463379561</v>
      </c>
      <c r="PU383">
        <v>18243.129623624565</v>
      </c>
      <c r="PV383">
        <v>16467.939841508993</v>
      </c>
      <c r="PW383">
        <v>19340.908787177188</v>
      </c>
      <c r="PX383">
        <v>17794.17978478083</v>
      </c>
      <c r="PY383">
        <v>19011.649763592301</v>
      </c>
      <c r="PZ383">
        <v>18806.401446716733</v>
      </c>
      <c r="QA383">
        <v>17416.037330691979</v>
      </c>
      <c r="QB383">
        <v>15616.270282144245</v>
      </c>
      <c r="QC383">
        <v>18649.172464709165</v>
      </c>
      <c r="QD383">
        <v>22366.136873727795</v>
      </c>
      <c r="QE383">
        <v>20622.363690188886</v>
      </c>
      <c r="QF383">
        <v>20683.647447882049</v>
      </c>
      <c r="QG383">
        <v>22270.928764628283</v>
      </c>
      <c r="QH383">
        <v>23123.232770799739</v>
      </c>
      <c r="QI383">
        <v>21390.098792201574</v>
      </c>
      <c r="QJ383">
        <v>21710.07799517988</v>
      </c>
      <c r="QK383">
        <v>18117.422051095313</v>
      </c>
      <c r="QL383">
        <v>18351.901266813515</v>
      </c>
      <c r="QM383">
        <v>22126.923614212308</v>
      </c>
      <c r="QN383">
        <v>21091.136193215883</v>
      </c>
      <c r="QO383">
        <v>21839.623814130009</v>
      </c>
      <c r="QP383">
        <v>21262.085438426213</v>
      </c>
      <c r="QQ383">
        <v>22563.344037700557</v>
      </c>
      <c r="QR383">
        <v>21124.405154072894</v>
      </c>
      <c r="QS383">
        <v>16665.109765410911</v>
      </c>
      <c r="QT383">
        <v>15988.815463097118</v>
      </c>
      <c r="QU383">
        <v>17506.951015408795</v>
      </c>
      <c r="QV383">
        <v>23320.209217773292</v>
      </c>
      <c r="QW383">
        <v>22935.617350307573</v>
      </c>
      <c r="QY383" s="147"/>
      <c r="RA383" s="632">
        <v>900</v>
      </c>
      <c r="RB383">
        <v>29568</v>
      </c>
      <c r="RC383">
        <v>26180.000000000004</v>
      </c>
      <c r="RD383">
        <v>58520.000000000007</v>
      </c>
      <c r="RE383">
        <v>57922.045847990594</v>
      </c>
      <c r="RF383">
        <v>39625.718847026241</v>
      </c>
      <c r="RG383">
        <v>46689.916771364966</v>
      </c>
      <c r="RH383">
        <v>51606.218377014171</v>
      </c>
      <c r="RI383">
        <v>65459.884082492805</v>
      </c>
      <c r="RJ383">
        <v>57928.475196657848</v>
      </c>
      <c r="RK383">
        <v>61236.53170687177</v>
      </c>
      <c r="RL383">
        <v>59898.43880614618</v>
      </c>
      <c r="RM383">
        <v>58582.673466545195</v>
      </c>
      <c r="RN383">
        <v>53743.343124980056</v>
      </c>
      <c r="RO383">
        <v>57707.167857001878</v>
      </c>
      <c r="RP383">
        <v>56438.222747047621</v>
      </c>
      <c r="RQ383">
        <v>61174.427455518991</v>
      </c>
      <c r="RR383">
        <v>53765.282733283049</v>
      </c>
      <c r="RS383">
        <v>58965.259780795037</v>
      </c>
      <c r="RT383">
        <v>51575.079638600531</v>
      </c>
      <c r="RU383">
        <v>49104.616753790484</v>
      </c>
      <c r="RV383">
        <v>61746.724997726596</v>
      </c>
      <c r="RW383">
        <v>63732.597984360611</v>
      </c>
      <c r="RX383">
        <v>63438.625732869099</v>
      </c>
      <c r="RY383">
        <v>64544.718506280034</v>
      </c>
      <c r="RZ383">
        <v>53373.416738843473</v>
      </c>
      <c r="SA383">
        <v>47223.924583162632</v>
      </c>
      <c r="SB383">
        <v>54205.047884590604</v>
      </c>
      <c r="SC383">
        <v>61568.481323129236</v>
      </c>
      <c r="SD383">
        <v>58665.244830912132</v>
      </c>
      <c r="SE383">
        <v>46303.392549652119</v>
      </c>
      <c r="SF383">
        <v>56048.564030551177</v>
      </c>
      <c r="SG383">
        <v>55682.200443057111</v>
      </c>
      <c r="SH383">
        <v>57363.650751197485</v>
      </c>
      <c r="SI383">
        <v>45691.664051617248</v>
      </c>
      <c r="SJ383">
        <v>43246.855137482155</v>
      </c>
      <c r="SK383">
        <v>43498.012564269375</v>
      </c>
      <c r="SL383">
        <v>35240.077365263627</v>
      </c>
      <c r="SM383">
        <v>27488.309690144561</v>
      </c>
      <c r="SN383">
        <v>24687.46719017404</v>
      </c>
      <c r="SO383">
        <v>22712.893986768904</v>
      </c>
      <c r="SP383">
        <v>22844.110058790004</v>
      </c>
      <c r="SQ383">
        <v>40330.725221852539</v>
      </c>
      <c r="SR383">
        <v>38847.412723702779</v>
      </c>
      <c r="SS383">
        <v>41660.146795263696</v>
      </c>
      <c r="ST383">
        <v>40182.617384184014</v>
      </c>
      <c r="SU383">
        <v>42098.263298355778</v>
      </c>
      <c r="SV383">
        <v>51749.69127545505</v>
      </c>
      <c r="SW383">
        <v>50387.613616665578</v>
      </c>
      <c r="SX383">
        <v>36350.84070054847</v>
      </c>
      <c r="SY383">
        <v>20580.031309307247</v>
      </c>
      <c r="SZ383">
        <v>30130.450320729036</v>
      </c>
      <c r="TB383" s="147"/>
      <c r="TD383" s="632">
        <v>900</v>
      </c>
      <c r="TE383">
        <v>5636</v>
      </c>
      <c r="TF383">
        <v>4947.8</v>
      </c>
      <c r="TG383">
        <v>6270</v>
      </c>
      <c r="TH383">
        <v>6800.021723022297</v>
      </c>
      <c r="TI383">
        <v>6941.7257030319006</v>
      </c>
      <c r="TJ383">
        <v>9634.6723516021357</v>
      </c>
      <c r="TK383">
        <v>9216.9149437223823</v>
      </c>
      <c r="TL383">
        <v>11466.648367655238</v>
      </c>
      <c r="TM383">
        <v>12404.890347507369</v>
      </c>
      <c r="TN383">
        <v>11514.028527608354</v>
      </c>
      <c r="TO383">
        <v>10493.014574572244</v>
      </c>
      <c r="TP383">
        <v>10680.495800354234</v>
      </c>
      <c r="TQ383">
        <v>10338.952483048301</v>
      </c>
      <c r="TR383">
        <v>8980.681830129728</v>
      </c>
      <c r="TS383">
        <v>8466.3508293453233</v>
      </c>
      <c r="TT383">
        <v>5337.2508253359247</v>
      </c>
      <c r="TU383">
        <v>5745.0376583248562</v>
      </c>
      <c r="TV383">
        <v>5270.2790175218715</v>
      </c>
      <c r="TW383">
        <v>5594.6012683131885</v>
      </c>
      <c r="TX383">
        <v>5004.3285072199851</v>
      </c>
      <c r="TY383">
        <v>5180.6987672442083</v>
      </c>
      <c r="TZ383">
        <v>5053.0216291783099</v>
      </c>
      <c r="UA383">
        <v>3863.130758586889</v>
      </c>
      <c r="UB383">
        <v>4806.0088663224724</v>
      </c>
      <c r="UC383">
        <v>3832.0565401149584</v>
      </c>
      <c r="UD383">
        <v>2921.6802896583417</v>
      </c>
      <c r="UE383">
        <v>5146.8479377040776</v>
      </c>
      <c r="UF383">
        <v>5409.830357059398</v>
      </c>
      <c r="UG383">
        <v>5347.0733570279208</v>
      </c>
      <c r="UH383">
        <v>4155.5885699601222</v>
      </c>
      <c r="UI383">
        <v>3968.0962853849724</v>
      </c>
      <c r="UJ383">
        <v>3997.546075689088</v>
      </c>
      <c r="UK383">
        <v>3959.3904532601327</v>
      </c>
      <c r="UL383">
        <v>3918.4615464471094</v>
      </c>
      <c r="UM383">
        <v>4481.0519806802531</v>
      </c>
      <c r="UN383">
        <v>5128.507792544413</v>
      </c>
      <c r="UO383">
        <v>5486.8503764000552</v>
      </c>
      <c r="UP383">
        <v>5922.4313386808808</v>
      </c>
      <c r="UQ383">
        <v>4561.2304047716134</v>
      </c>
      <c r="UR383">
        <v>3749.5919377579617</v>
      </c>
      <c r="US383">
        <v>5094.3761040018753</v>
      </c>
      <c r="UT383">
        <v>5108.3683806001909</v>
      </c>
      <c r="UU383">
        <v>5443.5565684217354</v>
      </c>
      <c r="UV383">
        <v>4620.8974510930857</v>
      </c>
      <c r="UW383">
        <v>5918.7361233759002</v>
      </c>
      <c r="UX383">
        <v>6809.681027386443</v>
      </c>
      <c r="UY383">
        <v>6788.9213831294037</v>
      </c>
      <c r="UZ383">
        <v>6171.974296889548</v>
      </c>
      <c r="VA383">
        <v>5245.2528918968092</v>
      </c>
      <c r="VB383">
        <v>5123.8192054207611</v>
      </c>
      <c r="VC383">
        <v>5342.9392303768045</v>
      </c>
      <c r="VE383" s="147"/>
      <c r="VJ383" s="632">
        <v>900</v>
      </c>
      <c r="VK383" s="486">
        <f t="shared" si="440"/>
        <v>739.55899999999986</v>
      </c>
      <c r="VL383" s="486">
        <f t="shared" si="441"/>
        <v>696.1318</v>
      </c>
      <c r="VM383" s="486">
        <f t="shared" si="442"/>
        <v>722.88771570335439</v>
      </c>
      <c r="VN383" s="486">
        <f t="shared" si="443"/>
        <v>717.231734846623</v>
      </c>
      <c r="VO383" s="486">
        <f t="shared" si="444"/>
        <v>684.53479347697112</v>
      </c>
      <c r="VP383" s="486">
        <f t="shared" si="445"/>
        <v>704.7974847180011</v>
      </c>
      <c r="VQ383" s="486">
        <f t="shared" si="446"/>
        <v>690.99099915889826</v>
      </c>
      <c r="VR383" s="486">
        <f t="shared" si="447"/>
        <v>706.64018051177118</v>
      </c>
      <c r="VS383" s="486">
        <f t="shared" si="448"/>
        <v>701.14255578705729</v>
      </c>
      <c r="VT383" s="486">
        <f t="shared" si="449"/>
        <v>738.50487777872559</v>
      </c>
      <c r="VU383" s="486">
        <f t="shared" si="450"/>
        <v>677.0165632182061</v>
      </c>
      <c r="VV383" s="486">
        <f t="shared" si="451"/>
        <v>813.87870621743423</v>
      </c>
      <c r="VW383" s="486">
        <f t="shared" si="452"/>
        <v>755.88213323868695</v>
      </c>
      <c r="VX383" s="486">
        <f t="shared" si="453"/>
        <v>849.06716699258709</v>
      </c>
      <c r="VY383" s="486">
        <f t="shared" si="454"/>
        <v>840.20504720393774</v>
      </c>
      <c r="VZ383" s="486">
        <f t="shared" si="455"/>
        <v>776.40635811140191</v>
      </c>
      <c r="WA383" s="486">
        <f t="shared" si="456"/>
        <v>768.67584755004623</v>
      </c>
      <c r="WB383" s="486">
        <f t="shared" si="457"/>
        <v>857.290610837862</v>
      </c>
      <c r="WC383" s="486">
        <f t="shared" si="458"/>
        <v>987.19345603821694</v>
      </c>
      <c r="WD383" s="486">
        <f t="shared" si="459"/>
        <v>873.65906114671202</v>
      </c>
      <c r="WE383" s="486">
        <f t="shared" si="460"/>
        <v>815.83511959881048</v>
      </c>
      <c r="WF383" s="486">
        <f t="shared" si="461"/>
        <v>866.98737253628838</v>
      </c>
      <c r="WG383" s="486">
        <f t="shared" si="462"/>
        <v>895.25310829094678</v>
      </c>
      <c r="WH383" s="486">
        <f t="shared" si="463"/>
        <v>928.33426520015769</v>
      </c>
      <c r="WI383" s="486">
        <f t="shared" si="464"/>
        <v>877.16530374990157</v>
      </c>
      <c r="WJ383" s="486">
        <f t="shared" si="465"/>
        <v>771.7246522559725</v>
      </c>
      <c r="WK383" s="486">
        <f t="shared" si="466"/>
        <v>852.43311454964396</v>
      </c>
      <c r="WL383" s="486">
        <f t="shared" si="467"/>
        <v>908.2221342831258</v>
      </c>
      <c r="WM383" s="486">
        <f t="shared" si="468"/>
        <v>1005.4002459648083</v>
      </c>
      <c r="WN383" s="486">
        <f t="shared" si="469"/>
        <v>1100.2753531919948</v>
      </c>
      <c r="WO383" s="486">
        <f t="shared" si="470"/>
        <v>1163.9953204727267</v>
      </c>
      <c r="WP383" s="486">
        <f t="shared" si="471"/>
        <v>1182.9056036712245</v>
      </c>
      <c r="WQ383" s="486">
        <f t="shared" si="472"/>
        <v>1019.5162335820391</v>
      </c>
      <c r="WR383" s="486">
        <f t="shared" si="473"/>
        <v>965.81820940583032</v>
      </c>
      <c r="WS383" s="486">
        <f t="shared" si="474"/>
        <v>967.80165487991178</v>
      </c>
      <c r="WT383" s="486">
        <f t="shared" si="475"/>
        <v>926.25658379553965</v>
      </c>
      <c r="WU383" s="486">
        <f t="shared" si="476"/>
        <v>930.34466259755777</v>
      </c>
      <c r="WV383" s="486">
        <f t="shared" si="477"/>
        <v>828.34161171488063</v>
      </c>
      <c r="WW383" s="486">
        <f t="shared" si="478"/>
        <v>780.56614584351951</v>
      </c>
      <c r="WX383" s="486">
        <f t="shared" si="479"/>
        <v>724.64891755867541</v>
      </c>
      <c r="WY383" s="486">
        <f t="shared" si="480"/>
        <v>678.66698295574281</v>
      </c>
      <c r="WZ383" s="486">
        <f t="shared" si="481"/>
        <v>714.5985615522178</v>
      </c>
      <c r="XA383" s="486">
        <f t="shared" si="482"/>
        <v>634.57495314345704</v>
      </c>
      <c r="XB383" s="486">
        <f t="shared" si="483"/>
        <v>796.22670452578757</v>
      </c>
      <c r="XC383" s="486">
        <f t="shared" si="484"/>
        <v>784.94568610776298</v>
      </c>
      <c r="XD383" s="486">
        <f t="shared" si="485"/>
        <v>682.31848241387672</v>
      </c>
      <c r="XE383" s="486">
        <f t="shared" si="486"/>
        <v>638.38403545541246</v>
      </c>
      <c r="XF383" s="486">
        <f t="shared" si="487"/>
        <v>583.86184017624487</v>
      </c>
      <c r="XG383" s="486">
        <f t="shared" si="488"/>
        <v>452.04605764156446</v>
      </c>
      <c r="XH383" s="486">
        <f t="shared" si="489"/>
        <v>470.13969795796379</v>
      </c>
      <c r="XI383" s="486">
        <f t="shared" si="490"/>
        <v>483.03866400734046</v>
      </c>
      <c r="XJ383" s="118">
        <f t="shared" si="491"/>
        <v>798.67300728661621</v>
      </c>
      <c r="XK383" s="1008">
        <f t="shared" si="492"/>
        <v>208</v>
      </c>
    </row>
    <row r="384" spans="25:635" x14ac:dyDescent="0.45">
      <c r="Y384" s="147"/>
      <c r="AA384" s="632">
        <v>375</v>
      </c>
      <c r="AB384" s="26">
        <v>1636</v>
      </c>
      <c r="AC384" s="26">
        <v>1636</v>
      </c>
      <c r="AD384" s="26">
        <v>1543.8994619483697</v>
      </c>
      <c r="AE384" s="26">
        <v>1446.8481901026248</v>
      </c>
      <c r="AF384" s="26">
        <v>1467.2096592842959</v>
      </c>
      <c r="AG384" s="26">
        <v>1742.5598681155202</v>
      </c>
      <c r="AH384" s="26">
        <v>1099.7643966178405</v>
      </c>
      <c r="AI384" s="26">
        <v>989.97293677977063</v>
      </c>
      <c r="AJ384" s="26">
        <v>1305.0630233565792</v>
      </c>
      <c r="AK384" s="26">
        <v>1085.250198052468</v>
      </c>
      <c r="AL384" s="26">
        <v>1015.2493219924608</v>
      </c>
      <c r="AM384" s="26">
        <v>1170.4685721610276</v>
      </c>
      <c r="AN384" s="26">
        <v>1109.9921104073694</v>
      </c>
      <c r="AO384" s="26">
        <v>1383.0937705584111</v>
      </c>
      <c r="AP384" s="26">
        <v>1815.7789943729135</v>
      </c>
      <c r="AQ384" s="26">
        <v>1522.6018257746773</v>
      </c>
      <c r="AR384" s="26">
        <v>1379.3796218545222</v>
      </c>
      <c r="AS384" s="26">
        <v>1253.4852295811202</v>
      </c>
      <c r="AT384" s="26">
        <v>1540.0703628768774</v>
      </c>
      <c r="AU384" s="26">
        <v>1336.4787928204321</v>
      </c>
      <c r="AV384" s="26">
        <v>1710.4405682076697</v>
      </c>
      <c r="AW384" s="26">
        <v>1316.09488211244</v>
      </c>
      <c r="AX384" s="26">
        <v>1268.8211573852607</v>
      </c>
      <c r="AY384" s="26">
        <v>779.12591144004421</v>
      </c>
      <c r="AZ384" s="26">
        <v>1024.6973388595741</v>
      </c>
      <c r="BA384" s="26">
        <v>1161.4810481149427</v>
      </c>
      <c r="BB384" s="26">
        <v>1143.0789550292893</v>
      </c>
      <c r="BC384" s="26">
        <v>1527.5641901040431</v>
      </c>
      <c r="BD384" s="26">
        <v>1693.4581938169101</v>
      </c>
      <c r="BE384" s="26">
        <v>1481.7036831483442</v>
      </c>
      <c r="BF384" s="26">
        <v>1605.6188572297731</v>
      </c>
      <c r="BG384" s="26">
        <v>1918.9071930536302</v>
      </c>
      <c r="BH384" s="26">
        <v>1870.4402404258058</v>
      </c>
      <c r="BI384" s="26">
        <v>1292.3194173725631</v>
      </c>
      <c r="BJ384" s="26">
        <v>1740.316893722689</v>
      </c>
      <c r="BK384" s="26">
        <v>1831.1401917666312</v>
      </c>
      <c r="BL384" s="26">
        <v>1830.9394705438285</v>
      </c>
      <c r="BM384" s="26">
        <v>1708.3013099292914</v>
      </c>
      <c r="BN384" s="26">
        <v>1673.5175190451457</v>
      </c>
      <c r="BO384" s="26">
        <v>1679.9438855277417</v>
      </c>
      <c r="BP384" s="26">
        <v>1293.7986359414988</v>
      </c>
      <c r="BQ384" s="26">
        <v>1627.8327720848729</v>
      </c>
      <c r="BR384" s="26">
        <v>1634.439078486974</v>
      </c>
      <c r="BS384" s="26">
        <v>1919.5963262196929</v>
      </c>
      <c r="BT384" s="26">
        <v>2050.8195234716268</v>
      </c>
      <c r="BU384" s="26">
        <v>2616.8217890791939</v>
      </c>
      <c r="BV384" s="26">
        <v>2497.5067362617615</v>
      </c>
      <c r="BW384" s="26">
        <v>2354.7357039369999</v>
      </c>
      <c r="BX384" s="26">
        <v>2448.1706458767658</v>
      </c>
      <c r="BY384" s="26">
        <v>2218.4188671929701</v>
      </c>
      <c r="BZ384" s="26">
        <v>1490.0309025984516</v>
      </c>
      <c r="CA384" s="16"/>
      <c r="CB384" s="147"/>
      <c r="CC384" s="16"/>
      <c r="CD384" s="632">
        <v>375</v>
      </c>
      <c r="CE384" s="26">
        <v>365</v>
      </c>
      <c r="CF384" s="26">
        <v>348</v>
      </c>
      <c r="CG384" s="1048">
        <v>450.64919416333123</v>
      </c>
      <c r="CH384" s="1048">
        <v>398.33748527821257</v>
      </c>
      <c r="CI384" s="1048">
        <v>340.73861342895395</v>
      </c>
      <c r="CJ384" s="1048">
        <v>410.79429163028738</v>
      </c>
      <c r="CK384" s="1048">
        <v>426.85827457430071</v>
      </c>
      <c r="CL384" s="1048">
        <v>410.05803153401882</v>
      </c>
      <c r="CM384" s="1048">
        <v>379.33431774842785</v>
      </c>
      <c r="CN384" s="1048">
        <v>414.17135227746536</v>
      </c>
      <c r="CO384" s="1048">
        <v>448.03454082155849</v>
      </c>
      <c r="CP384" s="1048">
        <v>475.13915252416979</v>
      </c>
      <c r="CQ384" s="1048">
        <v>391.73623253943754</v>
      </c>
      <c r="CR384" s="1048">
        <v>380.57447911277507</v>
      </c>
      <c r="CS384" s="1048">
        <v>354.36639381866684</v>
      </c>
      <c r="CT384" s="1048">
        <v>281.1129279766941</v>
      </c>
      <c r="CU384" s="1048">
        <v>309.51327685476241</v>
      </c>
      <c r="CV384" s="1048">
        <v>358.41534407182286</v>
      </c>
      <c r="CW384" s="1048">
        <v>360.79132034549048</v>
      </c>
      <c r="CX384" s="1048">
        <v>255.22834783099728</v>
      </c>
      <c r="CY384" s="1048">
        <v>277.08235241575579</v>
      </c>
      <c r="CZ384" s="1048">
        <v>240.69538939349465</v>
      </c>
      <c r="DA384" s="1048">
        <v>401.97095135969096</v>
      </c>
      <c r="DB384" s="1048">
        <v>326.9170307774603</v>
      </c>
      <c r="DC384" s="1048">
        <v>297.19000938164555</v>
      </c>
      <c r="DD384" s="1048">
        <v>176.38241267176983</v>
      </c>
      <c r="DE384" s="1048">
        <v>201.10200246195876</v>
      </c>
      <c r="DF384" s="1048">
        <v>245.98735483683794</v>
      </c>
      <c r="DG384" s="1048">
        <v>224.43197524578756</v>
      </c>
      <c r="DH384" s="1048">
        <v>410.39034535908553</v>
      </c>
      <c r="DI384" s="1048">
        <v>440.578497528659</v>
      </c>
      <c r="DJ384" s="1048">
        <v>470.74177580627435</v>
      </c>
      <c r="DK384" s="1048">
        <v>503.93951112933848</v>
      </c>
      <c r="DL384" s="1048">
        <v>523.27651886834519</v>
      </c>
      <c r="DM384" s="1048">
        <v>393.68163789285137</v>
      </c>
      <c r="DN384" s="1048">
        <v>351.57667052605251</v>
      </c>
      <c r="DO384" s="1048">
        <v>386.32596471111719</v>
      </c>
      <c r="DP384" s="1048">
        <v>327.26738839378464</v>
      </c>
      <c r="DQ384" s="1048">
        <v>301.89646539444965</v>
      </c>
      <c r="DR384" s="1048">
        <v>279.71878732688646</v>
      </c>
      <c r="DS384" s="1048">
        <v>286.29996215751288</v>
      </c>
      <c r="DT384" s="1048">
        <v>271.29410364051995</v>
      </c>
      <c r="DU384" s="1048">
        <v>210.32736182362822</v>
      </c>
      <c r="DV384" s="1048">
        <v>241.11096830630339</v>
      </c>
      <c r="DW384" s="1048">
        <v>262.69919246452008</v>
      </c>
      <c r="DX384" s="1048">
        <v>254.44491155035251</v>
      </c>
      <c r="DY384" s="1048">
        <v>228.66365544618731</v>
      </c>
      <c r="DZ384" s="1048">
        <v>236.04069022788855</v>
      </c>
      <c r="EA384" s="1048">
        <v>369.23730198912784</v>
      </c>
      <c r="EB384" s="1048">
        <v>368.697805397374</v>
      </c>
      <c r="EC384" s="1048">
        <v>378.49293978841922</v>
      </c>
      <c r="ED384" s="16"/>
      <c r="EE384" s="16"/>
      <c r="EF384" s="147"/>
      <c r="EG384" s="16"/>
      <c r="EH384" s="632">
        <v>375</v>
      </c>
      <c r="EI384" s="488">
        <v>11831</v>
      </c>
      <c r="EJ384" s="488">
        <v>9594</v>
      </c>
      <c r="EK384" s="488">
        <v>10144</v>
      </c>
      <c r="EL384" s="488">
        <v>11919.760363665939</v>
      </c>
      <c r="EM384" s="488">
        <v>12979.115762148673</v>
      </c>
      <c r="EN384" s="488">
        <v>17401.080255209909</v>
      </c>
      <c r="EO384" s="488">
        <v>17177.475097879276</v>
      </c>
      <c r="EP384" s="488">
        <v>13815.248683974654</v>
      </c>
      <c r="EQ384" s="488">
        <v>14908.821572201085</v>
      </c>
      <c r="ER384" s="488">
        <v>10844.060176782419</v>
      </c>
      <c r="ES384" s="488">
        <v>10263.49418197603</v>
      </c>
      <c r="ET384" s="488">
        <v>9192.0632983537216</v>
      </c>
      <c r="EU384" s="488">
        <v>9907.3781589152986</v>
      </c>
      <c r="EV384" s="488">
        <v>13589.970443249298</v>
      </c>
      <c r="EW384" s="488">
        <v>17427.43198054349</v>
      </c>
      <c r="EX384" s="488">
        <v>16153.408080282832</v>
      </c>
      <c r="EY384" s="488">
        <v>16867.56613329141</v>
      </c>
      <c r="EZ384" s="488">
        <v>15321.518901300202</v>
      </c>
      <c r="FA384" s="488">
        <v>17030.929167187074</v>
      </c>
      <c r="FB384" s="488">
        <v>15266.92134031157</v>
      </c>
      <c r="FC384" s="488">
        <v>13202.997994826186</v>
      </c>
      <c r="FD384" s="488">
        <v>12338.857772975723</v>
      </c>
      <c r="FE384" s="488">
        <v>14107.926530030361</v>
      </c>
      <c r="FF384" s="488">
        <v>13287.718713427435</v>
      </c>
      <c r="FG384" s="488">
        <v>14671.795749153342</v>
      </c>
      <c r="FH384" s="488">
        <v>15475.096746923158</v>
      </c>
      <c r="FI384" s="488">
        <v>13879.858288171507</v>
      </c>
      <c r="FJ384" s="488">
        <v>12563.628182759097</v>
      </c>
      <c r="FK384" s="488">
        <v>15583.336234213371</v>
      </c>
      <c r="FL384" s="488">
        <v>16826.727886526121</v>
      </c>
      <c r="FM384" s="488">
        <v>20072.121414982939</v>
      </c>
      <c r="FN384" s="488">
        <v>21664.425290014537</v>
      </c>
      <c r="FO384" s="488">
        <v>20401.646619137784</v>
      </c>
      <c r="FP384" s="488">
        <v>21791.397502274169</v>
      </c>
      <c r="FQ384" s="488">
        <v>23797.268931088151</v>
      </c>
      <c r="FR384" s="488">
        <v>22288.818204655418</v>
      </c>
      <c r="FS384" s="488">
        <v>21674.501306289094</v>
      </c>
      <c r="FT384" s="488">
        <v>19506.874518927561</v>
      </c>
      <c r="FU384" s="488">
        <v>18189.541497032667</v>
      </c>
      <c r="FV384" s="488">
        <v>18246.977808436361</v>
      </c>
      <c r="FW384" s="488">
        <v>18171.302159564828</v>
      </c>
      <c r="FX384" s="488">
        <v>17537.405491481637</v>
      </c>
      <c r="FY384" s="488">
        <v>20804.186078507948</v>
      </c>
      <c r="FZ384" s="488">
        <v>27643.913634713055</v>
      </c>
      <c r="GA384" s="488">
        <v>29850.974537212031</v>
      </c>
      <c r="GB384" s="488">
        <v>24203.127817721681</v>
      </c>
      <c r="GC384" s="488">
        <v>21511.275924643822</v>
      </c>
      <c r="GD384" s="488">
        <v>23316.399645955658</v>
      </c>
      <c r="GE384" s="488">
        <v>22133.370866071669</v>
      </c>
      <c r="GF384" s="488">
        <v>21154.603101152163</v>
      </c>
      <c r="GG384" s="488">
        <v>23618.99098650867</v>
      </c>
      <c r="GH384" s="16"/>
      <c r="GI384" s="147"/>
      <c r="GJ384" s="16"/>
      <c r="GK384" s="632">
        <v>375</v>
      </c>
      <c r="GL384" s="16">
        <v>29568</v>
      </c>
      <c r="GM384" s="16">
        <v>26180.000000000004</v>
      </c>
      <c r="GN384" s="16">
        <v>58520.000000000007</v>
      </c>
      <c r="GO384" s="311">
        <v>48218.604252741658</v>
      </c>
      <c r="GP384" s="311">
        <v>48791.008949236522</v>
      </c>
      <c r="GQ384" s="311">
        <v>38529.462377661461</v>
      </c>
      <c r="GR384" s="311">
        <v>42309.631163389378</v>
      </c>
      <c r="GS384" s="311">
        <v>44044.198930696752</v>
      </c>
      <c r="GT384" s="311">
        <v>44006.943619452803</v>
      </c>
      <c r="GU384" s="311">
        <v>46206.054737354571</v>
      </c>
      <c r="GV384" s="311">
        <v>56788.487413660354</v>
      </c>
      <c r="GW384" s="311">
        <v>55736.604364092273</v>
      </c>
      <c r="GX384" s="311">
        <v>51828.947128614695</v>
      </c>
      <c r="GY384" s="311">
        <v>49963.69281976857</v>
      </c>
      <c r="GZ384" s="311">
        <v>49232.880140213223</v>
      </c>
      <c r="HA384" s="311">
        <v>52385.947913879521</v>
      </c>
      <c r="HB384" s="311">
        <v>65601.163640037645</v>
      </c>
      <c r="HC384" s="311">
        <v>61233.572811327613</v>
      </c>
      <c r="HD384" s="311">
        <v>58463.432031565564</v>
      </c>
      <c r="HE384" s="311">
        <v>50262.711924339004</v>
      </c>
      <c r="HF384" s="311">
        <v>61712.475363512669</v>
      </c>
      <c r="HG384" s="311">
        <v>63080.804029792314</v>
      </c>
      <c r="HH384" s="311">
        <v>58796.493611066529</v>
      </c>
      <c r="HI384" s="311">
        <v>61541.902763279359</v>
      </c>
      <c r="HJ384" s="311">
        <v>59987.346531238269</v>
      </c>
      <c r="HK384" s="311">
        <v>65490.963267030886</v>
      </c>
      <c r="HL384" s="311">
        <v>62295.588374851366</v>
      </c>
      <c r="HM384" s="311">
        <v>68650.152280668306</v>
      </c>
      <c r="HN384" s="311">
        <v>68781.944482614868</v>
      </c>
      <c r="HO384" s="311">
        <v>65816.768510689129</v>
      </c>
      <c r="HP384" s="311">
        <v>63022.124924163239</v>
      </c>
      <c r="HQ384" s="311">
        <v>59120.362445886094</v>
      </c>
      <c r="HR384" s="311">
        <v>51947.303419628617</v>
      </c>
      <c r="HS384" s="311">
        <v>49641.492141263516</v>
      </c>
      <c r="HT384" s="311">
        <v>63752.479663078368</v>
      </c>
      <c r="HU384" s="311">
        <v>62260.506274431871</v>
      </c>
      <c r="HV384" s="311">
        <v>52436.990218772538</v>
      </c>
      <c r="HW384" s="311">
        <v>58259.849155954173</v>
      </c>
      <c r="HX384" s="311">
        <v>51163.011845902744</v>
      </c>
      <c r="HY384" s="311">
        <v>52581.051467955374</v>
      </c>
      <c r="HZ384" s="311">
        <v>44167.591974917974</v>
      </c>
      <c r="IA384" s="311">
        <v>44390.856695035945</v>
      </c>
      <c r="IB384" s="311">
        <v>47664.500265332601</v>
      </c>
      <c r="IC384" s="311">
        <v>49285.817130483396</v>
      </c>
      <c r="ID384" s="311">
        <v>40312.915590713768</v>
      </c>
      <c r="IE384" s="311">
        <v>47276.313808826584</v>
      </c>
      <c r="IF384" s="311">
        <v>49980.345453015318</v>
      </c>
      <c r="IG384" s="311">
        <v>48035.896398826641</v>
      </c>
      <c r="IH384" s="311">
        <v>59133.763773298007</v>
      </c>
      <c r="II384" s="311">
        <v>59751.822927544876</v>
      </c>
      <c r="IJ384" s="311">
        <v>57036.541169595606</v>
      </c>
      <c r="IL384" s="147"/>
      <c r="IN384" s="632">
        <v>375</v>
      </c>
      <c r="IO384" s="488">
        <v>5636</v>
      </c>
      <c r="IP384" s="488">
        <v>4947.8</v>
      </c>
      <c r="IQ384" s="488">
        <v>6270</v>
      </c>
      <c r="IR384" s="488">
        <v>7452.6944388909633</v>
      </c>
      <c r="IS384" s="488">
        <v>7449.9545726495771</v>
      </c>
      <c r="IT384" s="488">
        <v>7593.5664984605137</v>
      </c>
      <c r="IU384" s="488">
        <v>7257.6467386270042</v>
      </c>
      <c r="IV384" s="488">
        <v>6898.2142535865141</v>
      </c>
      <c r="IW384" s="488">
        <v>7206.9821382756209</v>
      </c>
      <c r="IX384" s="488">
        <v>8238.270090970962</v>
      </c>
      <c r="IY384" s="488">
        <v>8764.8090443780729</v>
      </c>
      <c r="IZ384" s="488">
        <v>8116.492520993871</v>
      </c>
      <c r="JA384" s="488">
        <v>7469.2587077235712</v>
      </c>
      <c r="JB384" s="488">
        <v>8981.5817227250445</v>
      </c>
      <c r="JC384" s="488">
        <v>7479.3604580829233</v>
      </c>
      <c r="JD384" s="488">
        <v>7984.5906929300936</v>
      </c>
      <c r="JE384" s="488">
        <v>7719.5971408260784</v>
      </c>
      <c r="JF384" s="488">
        <v>7916.7609711895848</v>
      </c>
      <c r="JG384" s="488">
        <v>6986.2813794898875</v>
      </c>
      <c r="JH384" s="488">
        <v>6250.5718687226781</v>
      </c>
      <c r="JI384" s="488">
        <v>5044.4452353072083</v>
      </c>
      <c r="JJ384" s="488">
        <v>5931.4411222841181</v>
      </c>
      <c r="JK384" s="488">
        <v>6352.4567624129595</v>
      </c>
      <c r="JL384" s="488">
        <v>5295.1703496998762</v>
      </c>
      <c r="JM384" s="488">
        <v>7448.1369033317269</v>
      </c>
      <c r="JN384" s="488">
        <v>7895.5192878607395</v>
      </c>
      <c r="JO384" s="488">
        <v>10353.119417006601</v>
      </c>
      <c r="JP384" s="488">
        <v>9587.8973785678027</v>
      </c>
      <c r="JQ384" s="488">
        <v>8467.4369092661454</v>
      </c>
      <c r="JR384" s="488">
        <v>8481.3498697094965</v>
      </c>
      <c r="JS384" s="488">
        <v>10099.164062111347</v>
      </c>
      <c r="JT384" s="488">
        <v>9934.3647241001454</v>
      </c>
      <c r="JU384" s="488">
        <v>9794.4532456096931</v>
      </c>
      <c r="JV384" s="488">
        <v>10062.970454231026</v>
      </c>
      <c r="JW384" s="488">
        <v>10520.591825995994</v>
      </c>
      <c r="JX384" s="488">
        <v>10271.641183201575</v>
      </c>
      <c r="JY384" s="488">
        <v>11232.086111656179</v>
      </c>
      <c r="JZ384" s="488">
        <v>11880.641109574603</v>
      </c>
      <c r="KA384" s="488">
        <v>13015.698738247884</v>
      </c>
      <c r="KB384" s="488">
        <v>13041.20975373725</v>
      </c>
      <c r="KC384" s="488">
        <v>13378.346608433476</v>
      </c>
      <c r="KD384" s="488">
        <v>9733.0154142620122</v>
      </c>
      <c r="KE384" s="488">
        <v>9231.1068419391959</v>
      </c>
      <c r="KF384" s="488">
        <v>8076.853402397287</v>
      </c>
      <c r="KG384" s="488">
        <v>9086.507890203864</v>
      </c>
      <c r="KH384" s="488">
        <v>9229.6627761983073</v>
      </c>
      <c r="KI384" s="488">
        <v>7451.9493358587242</v>
      </c>
      <c r="KJ384" s="488">
        <v>6257.8765141195909</v>
      </c>
      <c r="KK384" s="488">
        <v>6118.9340956057849</v>
      </c>
      <c r="KL384" s="488">
        <v>6882.3759846686726</v>
      </c>
      <c r="KM384" s="488">
        <v>6694.4637869382459</v>
      </c>
      <c r="KO384" s="147"/>
      <c r="KQ384" s="632">
        <v>996</v>
      </c>
      <c r="KR384" s="26">
        <v>1636</v>
      </c>
      <c r="KS384" s="26">
        <v>1636</v>
      </c>
      <c r="KT384" s="26">
        <v>1912.764525128096</v>
      </c>
      <c r="KU384" s="26">
        <v>1750.290156150289</v>
      </c>
      <c r="KV384" s="26">
        <v>2148.8725537072828</v>
      </c>
      <c r="KW384" s="26">
        <v>1511.397329280064</v>
      </c>
      <c r="KX384" s="26">
        <v>1479.933425098418</v>
      </c>
      <c r="KY384" s="26">
        <v>1076.8190080794775</v>
      </c>
      <c r="KZ384" s="26">
        <v>1279.3793497707697</v>
      </c>
      <c r="LA384" s="26">
        <v>1304.918638602672</v>
      </c>
      <c r="LB384" s="26">
        <v>1522.10875192956</v>
      </c>
      <c r="LC384" s="26">
        <v>1261.9405314507235</v>
      </c>
      <c r="LD384" s="26">
        <v>1825.2873825550369</v>
      </c>
      <c r="LE384" s="26">
        <v>1588.3362046802702</v>
      </c>
      <c r="LF384" s="26">
        <v>1895.0059074288818</v>
      </c>
      <c r="LG384" s="26">
        <v>1774.4210346027285</v>
      </c>
      <c r="LH384" s="26">
        <v>1972.7849602717315</v>
      </c>
      <c r="LI384" s="26">
        <v>1813.8636294302974</v>
      </c>
      <c r="LJ384" s="26">
        <v>1781.4542652460357</v>
      </c>
      <c r="LK384" s="26">
        <v>1642.1778226832012</v>
      </c>
      <c r="LL384" s="26">
        <v>1768.4166472715597</v>
      </c>
      <c r="LM384" s="26">
        <v>1670.2677760003096</v>
      </c>
      <c r="LN384" s="26">
        <v>1731.7625118515884</v>
      </c>
      <c r="LO384" s="26">
        <v>1974.1079654063126</v>
      </c>
      <c r="LP384" s="26">
        <v>1705.9118257768328</v>
      </c>
      <c r="LQ384" s="26">
        <v>1600.7781476881971</v>
      </c>
      <c r="LR384" s="26">
        <v>1844.1976809407213</v>
      </c>
      <c r="LS384" s="26">
        <v>2248.1503344653938</v>
      </c>
      <c r="LT384" s="26">
        <v>2445.9428024416256</v>
      </c>
      <c r="LU384" s="26">
        <v>2240.0445460419837</v>
      </c>
      <c r="LV384" s="26">
        <v>2341.8372165494025</v>
      </c>
      <c r="LW384" s="26">
        <v>1943.5274994046435</v>
      </c>
      <c r="LX384" s="26">
        <v>1555.6136531836423</v>
      </c>
      <c r="LY384" s="26">
        <v>1622.3965720294796</v>
      </c>
      <c r="LZ384" s="26">
        <v>1562.1426174642127</v>
      </c>
      <c r="MA384" s="26">
        <v>1787.4262636385508</v>
      </c>
      <c r="MB384" s="26">
        <v>1721.3805479264863</v>
      </c>
      <c r="MC384" s="26">
        <v>1714.3591369221808</v>
      </c>
      <c r="MD384" s="26">
        <v>2127.4629135174555</v>
      </c>
      <c r="ME384" s="26">
        <v>2047.87785092582</v>
      </c>
      <c r="MF384" s="26">
        <v>2053.342088285227</v>
      </c>
      <c r="MG384" s="26">
        <v>1652.9286143123363</v>
      </c>
      <c r="MH384" s="26">
        <v>1948.0954253688474</v>
      </c>
      <c r="MI384" s="26">
        <v>1876.5055016728711</v>
      </c>
      <c r="MJ384" s="26">
        <v>2431.5604750076718</v>
      </c>
      <c r="MK384" s="26">
        <v>2746.732265132568</v>
      </c>
      <c r="ML384" s="26">
        <v>2396.7305852578047</v>
      </c>
      <c r="MM384" s="26">
        <v>1783.7054140852686</v>
      </c>
      <c r="MN384" s="26">
        <v>1751.6921917661864</v>
      </c>
      <c r="MO384" s="26">
        <v>1856.0918269102933</v>
      </c>
      <c r="MP384" s="26">
        <v>1838.1856311785918</v>
      </c>
      <c r="MQ384"/>
      <c r="MR384"/>
      <c r="MS384" s="490"/>
      <c r="MT384" s="311"/>
      <c r="MU384" s="632">
        <v>375</v>
      </c>
      <c r="MV384" s="26">
        <v>365</v>
      </c>
      <c r="MW384" s="26">
        <v>348</v>
      </c>
      <c r="MX384" s="1048">
        <v>304.94366471947899</v>
      </c>
      <c r="MY384" s="1048">
        <v>294.62829789683491</v>
      </c>
      <c r="MZ384" s="1048">
        <v>376.99238638156874</v>
      </c>
      <c r="NA384" s="1048">
        <v>519.69055052476938</v>
      </c>
      <c r="NB384" s="1048">
        <v>398.04180524860669</v>
      </c>
      <c r="NC384" s="1048">
        <v>259.35680512348597</v>
      </c>
      <c r="ND384" s="1048">
        <v>316.47829580976259</v>
      </c>
      <c r="NE384" s="1048">
        <v>284.76952447127292</v>
      </c>
      <c r="NF384" s="1048">
        <v>189.83322309718861</v>
      </c>
      <c r="NG384" s="1048">
        <v>244.1407496466428</v>
      </c>
      <c r="NH384" s="1048">
        <v>293.85488555461069</v>
      </c>
      <c r="NI384" s="1048">
        <v>271.7867923172841</v>
      </c>
      <c r="NJ384" s="1048">
        <v>302.8048487545301</v>
      </c>
      <c r="NK384" s="1048">
        <v>325.64634953156855</v>
      </c>
      <c r="NL384" s="1048">
        <v>320.96387703024357</v>
      </c>
      <c r="NM384" s="1048">
        <v>454.14933209824284</v>
      </c>
      <c r="NN384" s="1048">
        <v>443.59855352368646</v>
      </c>
      <c r="NO384" s="1048">
        <v>488.9901275904561</v>
      </c>
      <c r="NP384" s="1048">
        <v>469.94865199694402</v>
      </c>
      <c r="NQ384" s="1048">
        <v>358.00269243608375</v>
      </c>
      <c r="NR384" s="1048">
        <v>406.73833239390331</v>
      </c>
      <c r="NS384" s="1048">
        <v>377.66361443966093</v>
      </c>
      <c r="NT384" s="1048">
        <v>374.50203129325541</v>
      </c>
      <c r="NU384" s="1048">
        <v>416.11174276196704</v>
      </c>
      <c r="NV384" s="1048">
        <v>468.11786497092459</v>
      </c>
      <c r="NW384" s="1048">
        <v>435.71852624385457</v>
      </c>
      <c r="NX384" s="1048">
        <v>416.68788192372693</v>
      </c>
      <c r="NY384" s="1048">
        <v>374.1631831527942</v>
      </c>
      <c r="NZ384" s="1048">
        <v>335.64000416747484</v>
      </c>
      <c r="OA384" s="1048">
        <v>419.20332229640951</v>
      </c>
      <c r="OB384" s="1048">
        <v>339.30289130257154</v>
      </c>
      <c r="OC384" s="1048">
        <v>270.33115839274848</v>
      </c>
      <c r="OD384" s="1048">
        <v>409.31058556254754</v>
      </c>
      <c r="OE384" s="1048">
        <v>337.05764259034663</v>
      </c>
      <c r="OF384" s="1048">
        <v>405.06117770950948</v>
      </c>
      <c r="OG384" s="1048">
        <v>459.41254537386578</v>
      </c>
      <c r="OH384" s="1048">
        <v>491.97035894295379</v>
      </c>
      <c r="OI384" s="1048">
        <v>449.0745989272823</v>
      </c>
      <c r="OJ384" s="1048">
        <v>546.8545249864959</v>
      </c>
      <c r="OK384" s="1048">
        <v>577.3172814227662</v>
      </c>
      <c r="OL384" s="1048">
        <v>605.9511169577911</v>
      </c>
      <c r="OM384" s="1048">
        <v>543.86020763052898</v>
      </c>
      <c r="ON384" s="1048">
        <v>444.81713621501694</v>
      </c>
      <c r="OO384" s="1048">
        <v>317.82202225629743</v>
      </c>
      <c r="OP384" s="1048">
        <v>366.66040487061275</v>
      </c>
      <c r="OQ384" s="1048">
        <v>425.42952234235668</v>
      </c>
      <c r="OR384" s="1048">
        <v>579.36137440868572</v>
      </c>
      <c r="OS384" s="1048">
        <v>542.98353969650645</v>
      </c>
      <c r="OT384" s="1048">
        <v>518.53364444897591</v>
      </c>
      <c r="OU384" s="311"/>
      <c r="OV384" s="490"/>
      <c r="OW384" s="311"/>
      <c r="OX384" s="632">
        <v>996</v>
      </c>
      <c r="OY384">
        <v>11831</v>
      </c>
      <c r="OZ384">
        <v>9594</v>
      </c>
      <c r="PA384">
        <v>10144</v>
      </c>
      <c r="PB384">
        <v>11627.897076804506</v>
      </c>
      <c r="PC384">
        <v>13739.751149026433</v>
      </c>
      <c r="PD384">
        <v>13775.479710869222</v>
      </c>
      <c r="PE384">
        <v>12865.292217872971</v>
      </c>
      <c r="PF384">
        <v>17197.163979524252</v>
      </c>
      <c r="PG384">
        <v>15303.602669618018</v>
      </c>
      <c r="PH384">
        <v>13355.899118072582</v>
      </c>
      <c r="PI384">
        <v>11568.436837235477</v>
      </c>
      <c r="PJ384">
        <v>14254.995273297191</v>
      </c>
      <c r="PK384">
        <v>14054.71326707978</v>
      </c>
      <c r="PL384">
        <v>8444.2478170459053</v>
      </c>
      <c r="PM384">
        <v>10549.016673478636</v>
      </c>
      <c r="PN384">
        <v>10131.359936057908</v>
      </c>
      <c r="PO384">
        <v>8423.3216878282728</v>
      </c>
      <c r="PP384">
        <v>4286.8241694089356</v>
      </c>
      <c r="PQ384">
        <v>4588.3567131834243</v>
      </c>
      <c r="PR384">
        <v>5965.7560512595301</v>
      </c>
      <c r="PS384">
        <v>4187.7686635067766</v>
      </c>
      <c r="PT384">
        <v>6770.3036953978753</v>
      </c>
      <c r="PU384">
        <v>6997.8640727007714</v>
      </c>
      <c r="PV384">
        <v>6211.8588288466999</v>
      </c>
      <c r="PW384">
        <v>7304.3479977808956</v>
      </c>
      <c r="PX384">
        <v>5474.4287959969761</v>
      </c>
      <c r="PY384">
        <v>6425.8736799252201</v>
      </c>
      <c r="PZ384">
        <v>4133.9828535765764</v>
      </c>
      <c r="QA384">
        <v>8810.5501165538426</v>
      </c>
      <c r="QB384">
        <v>9153.6546126826743</v>
      </c>
      <c r="QC384">
        <v>10874.151099478964</v>
      </c>
      <c r="QD384">
        <v>12682.397716025238</v>
      </c>
      <c r="QE384">
        <v>13421.481410168444</v>
      </c>
      <c r="QF384">
        <v>14819.223757540763</v>
      </c>
      <c r="QG384">
        <v>15440.84059176908</v>
      </c>
      <c r="QH384">
        <v>12130.597398762566</v>
      </c>
      <c r="QI384">
        <v>14640.130910067966</v>
      </c>
      <c r="QJ384">
        <v>16001.090775980005</v>
      </c>
      <c r="QK384">
        <v>11925.236920130585</v>
      </c>
      <c r="QL384">
        <v>9247.1468193765522</v>
      </c>
      <c r="QM384">
        <v>10798.528823610293</v>
      </c>
      <c r="QN384">
        <v>12138.981800211513</v>
      </c>
      <c r="QO384">
        <v>9504.7197752806551</v>
      </c>
      <c r="QP384">
        <v>12350.771320722695</v>
      </c>
      <c r="QQ384">
        <v>13062.681300466944</v>
      </c>
      <c r="QR384">
        <v>13129.553436892651</v>
      </c>
      <c r="QS384">
        <v>13385.851430339942</v>
      </c>
      <c r="QT384">
        <v>15914.397545707061</v>
      </c>
      <c r="QU384">
        <v>16192.169421438773</v>
      </c>
      <c r="QV384">
        <v>12885.785977775435</v>
      </c>
      <c r="QW384">
        <v>15412.569677278432</v>
      </c>
      <c r="QY384" s="147"/>
      <c r="RA384" s="632">
        <v>996</v>
      </c>
      <c r="RB384">
        <v>29568</v>
      </c>
      <c r="RC384">
        <v>26180.000000000004</v>
      </c>
      <c r="RD384">
        <v>58520.000000000007</v>
      </c>
      <c r="RE384">
        <v>57330.463174291413</v>
      </c>
      <c r="RF384">
        <v>48299.232405299626</v>
      </c>
      <c r="RG384">
        <v>58761.786698343378</v>
      </c>
      <c r="RH384">
        <v>49653.875511271974</v>
      </c>
      <c r="RI384">
        <v>44519.038476240705</v>
      </c>
      <c r="RJ384">
        <v>51687.944754177064</v>
      </c>
      <c r="RK384">
        <v>53740.176050396127</v>
      </c>
      <c r="RL384">
        <v>52833.396256951666</v>
      </c>
      <c r="RM384">
        <v>54788.408695070146</v>
      </c>
      <c r="RN384">
        <v>55936.102141876145</v>
      </c>
      <c r="RO384">
        <v>60605.320566447313</v>
      </c>
      <c r="RP384">
        <v>62958.50195449165</v>
      </c>
      <c r="RQ384">
        <v>67063.303036497615</v>
      </c>
      <c r="RR384">
        <v>75617.855799904326</v>
      </c>
      <c r="RS384">
        <v>79448.174035194723</v>
      </c>
      <c r="RT384">
        <v>74988.341092162926</v>
      </c>
      <c r="RU384">
        <v>72751.150383848057</v>
      </c>
      <c r="RV384">
        <v>73516.685815939025</v>
      </c>
      <c r="RW384">
        <v>67743.746830319345</v>
      </c>
      <c r="RX384">
        <v>61068.379519241025</v>
      </c>
      <c r="RY384">
        <v>60366.530064918443</v>
      </c>
      <c r="RZ384">
        <v>61613.401762616231</v>
      </c>
      <c r="SA384">
        <v>62595.304902881369</v>
      </c>
      <c r="SB384">
        <v>60858.459960355867</v>
      </c>
      <c r="SC384">
        <v>52357.801385701321</v>
      </c>
      <c r="SD384">
        <v>47673.262874348991</v>
      </c>
      <c r="SE384">
        <v>55860.044008829922</v>
      </c>
      <c r="SF384">
        <v>64719.38360490225</v>
      </c>
      <c r="SG384">
        <v>58630.044927725954</v>
      </c>
      <c r="SH384">
        <v>47456.7103007443</v>
      </c>
      <c r="SI384">
        <v>46826.090121731599</v>
      </c>
      <c r="SJ384">
        <v>44850.566555277997</v>
      </c>
      <c r="SK384">
        <v>50484.566816931248</v>
      </c>
      <c r="SL384">
        <v>47231.704152768136</v>
      </c>
      <c r="SM384">
        <v>52319.982608778417</v>
      </c>
      <c r="SN384">
        <v>41578.24418179418</v>
      </c>
      <c r="SO384">
        <v>45658.693617661083</v>
      </c>
      <c r="SP384">
        <v>43286.570881444088</v>
      </c>
      <c r="SQ384">
        <v>55305.466400918536</v>
      </c>
      <c r="SR384">
        <v>40678.642447714774</v>
      </c>
      <c r="SS384">
        <v>33767.302918247937</v>
      </c>
      <c r="ST384">
        <v>41492.18116615442</v>
      </c>
      <c r="SU384">
        <v>42869.034646026856</v>
      </c>
      <c r="SV384">
        <v>39864.347240060546</v>
      </c>
      <c r="SW384">
        <v>36424.461596977169</v>
      </c>
      <c r="SX384">
        <v>33671.216843703303</v>
      </c>
      <c r="SY384">
        <v>30481.108926790635</v>
      </c>
      <c r="SZ384">
        <v>30851.668562374303</v>
      </c>
      <c r="TB384" s="147"/>
      <c r="TD384" s="632">
        <v>996</v>
      </c>
      <c r="TE384">
        <v>5636</v>
      </c>
      <c r="TF384">
        <v>4947.8</v>
      </c>
      <c r="TG384">
        <v>6270</v>
      </c>
      <c r="TH384">
        <v>5748.6598125288501</v>
      </c>
      <c r="TI384">
        <v>5527.9574217224672</v>
      </c>
      <c r="TJ384">
        <v>4133.7558547773924</v>
      </c>
      <c r="TK384">
        <v>3406.4526369033701</v>
      </c>
      <c r="TL384">
        <v>4031.9057657176668</v>
      </c>
      <c r="TM384">
        <v>3820.8456635620009</v>
      </c>
      <c r="TN384">
        <v>4432.1810727458624</v>
      </c>
      <c r="TO384">
        <v>5196.1325182314549</v>
      </c>
      <c r="TP384">
        <v>6471.0542032466592</v>
      </c>
      <c r="TQ384">
        <v>6501.435897642792</v>
      </c>
      <c r="TR384">
        <v>7654.5035087315355</v>
      </c>
      <c r="TS384">
        <v>5839.430249158524</v>
      </c>
      <c r="TT384">
        <v>6318.1951233453838</v>
      </c>
      <c r="TU384">
        <v>8209.4830361494842</v>
      </c>
      <c r="TV384">
        <v>9323.0828808569422</v>
      </c>
      <c r="TW384">
        <v>10038.148520963074</v>
      </c>
      <c r="TX384">
        <v>9849.9885891389586</v>
      </c>
      <c r="TY384">
        <v>9456.4106397706673</v>
      </c>
      <c r="TZ384">
        <v>7812.9779976376849</v>
      </c>
      <c r="UA384">
        <v>7519.3440738369318</v>
      </c>
      <c r="UB384">
        <v>7448.1341163715806</v>
      </c>
      <c r="UC384">
        <v>7381.9914837012602</v>
      </c>
      <c r="UD384">
        <v>8313.9461795651023</v>
      </c>
      <c r="UE384">
        <v>8669.909524347222</v>
      </c>
      <c r="UF384">
        <v>9611.2000247664746</v>
      </c>
      <c r="UG384">
        <v>8186.6891150200718</v>
      </c>
      <c r="UH384">
        <v>8605.5493762179412</v>
      </c>
      <c r="UI384">
        <v>9614.9334003976728</v>
      </c>
      <c r="UJ384">
        <v>12251.618206829653</v>
      </c>
      <c r="UK384">
        <v>11447.753257607594</v>
      </c>
      <c r="UL384">
        <v>11523.978291261217</v>
      </c>
      <c r="UM384">
        <v>12040.796986826064</v>
      </c>
      <c r="UN384">
        <v>12339.549461220478</v>
      </c>
      <c r="UO384">
        <v>12628.111057405707</v>
      </c>
      <c r="UP384">
        <v>10619.840285068023</v>
      </c>
      <c r="UQ384">
        <v>10220.833016559745</v>
      </c>
      <c r="UR384">
        <v>10237.516852496803</v>
      </c>
      <c r="US384">
        <v>10493.840560336581</v>
      </c>
      <c r="UT384">
        <v>10273.62448049715</v>
      </c>
      <c r="UU384">
        <v>9534.7996053315837</v>
      </c>
      <c r="UV384">
        <v>7743.3143236515816</v>
      </c>
      <c r="UW384">
        <v>8477.4447722204532</v>
      </c>
      <c r="UX384">
        <v>6245.1067566589854</v>
      </c>
      <c r="UY384">
        <v>7597.7336583572414</v>
      </c>
      <c r="UZ384">
        <v>7353.2757443338023</v>
      </c>
      <c r="VA384">
        <v>9975.8458462618219</v>
      </c>
      <c r="VB384">
        <v>8035.3474627665801</v>
      </c>
      <c r="VC384">
        <v>6312.4189999828432</v>
      </c>
      <c r="VE384" s="147"/>
      <c r="VJ384" s="632">
        <v>996</v>
      </c>
      <c r="VK384" s="486">
        <f t="shared" si="440"/>
        <v>739.55899999999986</v>
      </c>
      <c r="VL384" s="486">
        <f t="shared" si="441"/>
        <v>696.1318</v>
      </c>
      <c r="VM384" s="486">
        <f t="shared" si="442"/>
        <v>756.34944719333703</v>
      </c>
      <c r="VN384" s="486">
        <f t="shared" si="443"/>
        <v>744.27861805008649</v>
      </c>
      <c r="VO384" s="486">
        <f t="shared" si="444"/>
        <v>764.94756634229111</v>
      </c>
      <c r="VP384" s="486">
        <f t="shared" si="445"/>
        <v>881.68920210092506</v>
      </c>
      <c r="VQ384" s="486">
        <f t="shared" si="446"/>
        <v>700.09364136357306</v>
      </c>
      <c r="VR384" s="486">
        <f t="shared" si="447"/>
        <v>624.71930158797056</v>
      </c>
      <c r="VS384" s="486">
        <f t="shared" si="448"/>
        <v>731.74326983181993</v>
      </c>
      <c r="VT384" s="486">
        <f t="shared" si="449"/>
        <v>632.21691902046211</v>
      </c>
      <c r="VU384" s="486">
        <f t="shared" si="450"/>
        <v>631.74610612702668</v>
      </c>
      <c r="VV384" s="486">
        <f t="shared" si="451"/>
        <v>652.66452383144735</v>
      </c>
      <c r="VW384" s="486">
        <f t="shared" si="452"/>
        <v>629.85341546378038</v>
      </c>
      <c r="VX384" s="486">
        <f t="shared" si="453"/>
        <v>768.19303119034214</v>
      </c>
      <c r="VY384" s="486">
        <f t="shared" si="454"/>
        <v>922.97657546831147</v>
      </c>
      <c r="VZ384" s="486">
        <f t="shared" si="455"/>
        <v>835.0156170136753</v>
      </c>
      <c r="WA384" s="486">
        <f t="shared" si="456"/>
        <v>827.14006816863457</v>
      </c>
      <c r="WB384" s="486">
        <f t="shared" si="457"/>
        <v>764.72106722368142</v>
      </c>
      <c r="WC384" s="486">
        <f t="shared" si="458"/>
        <v>852.55802146798487</v>
      </c>
      <c r="WD384" s="486">
        <f t="shared" si="459"/>
        <v>747.31166898968047</v>
      </c>
      <c r="WE384" s="486">
        <f t="shared" si="460"/>
        <v>836.31794361912318</v>
      </c>
      <c r="WF384" s="486">
        <f t="shared" si="461"/>
        <v>725.58355797332717</v>
      </c>
      <c r="WG384" s="486">
        <f t="shared" si="462"/>
        <v>731.21826519648425</v>
      </c>
      <c r="WH384" s="486">
        <f t="shared" si="463"/>
        <v>575.34278149678653</v>
      </c>
      <c r="WI384" s="486">
        <f t="shared" si="464"/>
        <v>683.65158797423794</v>
      </c>
      <c r="WJ384" s="486">
        <f t="shared" si="465"/>
        <v>748.86951407517472</v>
      </c>
      <c r="WK384" s="486">
        <f t="shared" si="466"/>
        <v>743.54807131132304</v>
      </c>
      <c r="WL384" s="486">
        <f t="shared" si="467"/>
        <v>839.92257209099887</v>
      </c>
      <c r="WM384" s="486">
        <f t="shared" si="468"/>
        <v>914.23119305593355</v>
      </c>
      <c r="WN384" s="486">
        <f t="shared" si="469"/>
        <v>864.47969412715202</v>
      </c>
      <c r="WO384" s="486">
        <f t="shared" si="470"/>
        <v>954.06838837958503</v>
      </c>
      <c r="WP384" s="486">
        <f t="shared" si="471"/>
        <v>1054.1259084542937</v>
      </c>
      <c r="WQ384" s="486">
        <f t="shared" si="472"/>
        <v>1008.0600268706838</v>
      </c>
      <c r="WR384" s="486">
        <f t="shared" si="473"/>
        <v>860.28254134244048</v>
      </c>
      <c r="WS384" s="486">
        <f t="shared" si="474"/>
        <v>1046.8459633335021</v>
      </c>
      <c r="WT384" s="486">
        <f t="shared" si="475"/>
        <v>1047.3075166863246</v>
      </c>
      <c r="WU384" s="486">
        <f t="shared" si="476"/>
        <v>1030.1822542819684</v>
      </c>
      <c r="WV384" s="486">
        <f t="shared" si="477"/>
        <v>985.9536912832059</v>
      </c>
      <c r="WW384" s="486">
        <f t="shared" si="478"/>
        <v>957.24172468277834</v>
      </c>
      <c r="WX384" s="486">
        <f t="shared" si="479"/>
        <v>962.93018522657189</v>
      </c>
      <c r="WY384" s="486">
        <f t="shared" si="480"/>
        <v>839.16273732433251</v>
      </c>
      <c r="WZ384" s="486">
        <f t="shared" si="481"/>
        <v>886.1356616083192</v>
      </c>
      <c r="XA384" s="486">
        <f t="shared" si="482"/>
        <v>931.50629310290037</v>
      </c>
      <c r="XB384" s="486">
        <f t="shared" si="483"/>
        <v>1091.9532555849994</v>
      </c>
      <c r="XC384" s="486">
        <f t="shared" si="484"/>
        <v>1151.0728316233683</v>
      </c>
      <c r="XD384" s="486">
        <f t="shared" si="485"/>
        <v>1253.8969678847072</v>
      </c>
      <c r="XE384" s="486">
        <f t="shared" si="486"/>
        <v>1170.8706337191866</v>
      </c>
      <c r="XF384" s="486">
        <f t="shared" si="487"/>
        <v>1136.7665697685002</v>
      </c>
      <c r="XG384" s="486">
        <f t="shared" si="488"/>
        <v>1168.5900872861928</v>
      </c>
      <c r="XH384" s="486">
        <f t="shared" si="489"/>
        <v>1100.2505802842265</v>
      </c>
      <c r="XI384" s="486">
        <f t="shared" si="490"/>
        <v>917.92784315808467</v>
      </c>
      <c r="XJ384" s="118">
        <f t="shared" si="491"/>
        <v>865.1412882988576</v>
      </c>
      <c r="XK384" s="1008">
        <f t="shared" si="492"/>
        <v>625</v>
      </c>
    </row>
    <row r="385" spans="25:635" x14ac:dyDescent="0.45">
      <c r="Y385" s="147"/>
      <c r="AA385" s="632">
        <v>376</v>
      </c>
      <c r="AB385" s="26">
        <v>1636</v>
      </c>
      <c r="AC385" s="26">
        <v>1636</v>
      </c>
      <c r="AD385" s="26">
        <v>1401.1640497953758</v>
      </c>
      <c r="AE385" s="26">
        <v>1262.9482512886552</v>
      </c>
      <c r="AF385" s="26">
        <v>1385.3032741976062</v>
      </c>
      <c r="AG385" s="26">
        <v>1944.9757478497363</v>
      </c>
      <c r="AH385" s="26">
        <v>2070.0168945569103</v>
      </c>
      <c r="AI385" s="26">
        <v>1858.2031231253113</v>
      </c>
      <c r="AJ385" s="26">
        <v>1555.7283102342606</v>
      </c>
      <c r="AK385" s="26">
        <v>1725.348306220096</v>
      </c>
      <c r="AL385" s="26">
        <v>1607.4068197533841</v>
      </c>
      <c r="AM385" s="26">
        <v>1844.1398678891173</v>
      </c>
      <c r="AN385" s="26">
        <v>1646.9759356239899</v>
      </c>
      <c r="AO385" s="26">
        <v>1523.381671183477</v>
      </c>
      <c r="AP385" s="26">
        <v>1322.6381894001124</v>
      </c>
      <c r="AQ385" s="26">
        <v>1081.9421322123183</v>
      </c>
      <c r="AR385" s="26">
        <v>1373.7730619923357</v>
      </c>
      <c r="AS385" s="26">
        <v>1264.5332921850454</v>
      </c>
      <c r="AT385" s="26">
        <v>1278.85985577725</v>
      </c>
      <c r="AU385" s="26">
        <v>1201.5867657173906</v>
      </c>
      <c r="AV385" s="26">
        <v>558.82377631820498</v>
      </c>
      <c r="AW385" s="26">
        <v>933.13035932518596</v>
      </c>
      <c r="AX385" s="26">
        <v>1567.2213454427811</v>
      </c>
      <c r="AY385" s="26">
        <v>1510.8655481532901</v>
      </c>
      <c r="AZ385" s="26">
        <v>1640.7622157703813</v>
      </c>
      <c r="BA385" s="26">
        <v>1369.4512802369175</v>
      </c>
      <c r="BB385" s="26">
        <v>1323.7944406032004</v>
      </c>
      <c r="BC385" s="26">
        <v>1810.8368171449986</v>
      </c>
      <c r="BD385" s="26">
        <v>1794.6439495685108</v>
      </c>
      <c r="BE385" s="26">
        <v>1753.9125326279259</v>
      </c>
      <c r="BF385" s="26">
        <v>1618.2343397897805</v>
      </c>
      <c r="BG385" s="26">
        <v>1801.751300579499</v>
      </c>
      <c r="BH385" s="26">
        <v>1768.4661701378479</v>
      </c>
      <c r="BI385" s="26">
        <v>1811.4558166143602</v>
      </c>
      <c r="BJ385" s="26">
        <v>1809.0049266106917</v>
      </c>
      <c r="BK385" s="26">
        <v>2166.5206462162892</v>
      </c>
      <c r="BL385" s="26">
        <v>2089.3669999923568</v>
      </c>
      <c r="BM385" s="26">
        <v>1909.2195930942128</v>
      </c>
      <c r="BN385" s="26">
        <v>1912.9178596902655</v>
      </c>
      <c r="BO385" s="26">
        <v>2004.2468848705682</v>
      </c>
      <c r="BP385" s="26">
        <v>2004.9442153316845</v>
      </c>
      <c r="BQ385" s="26">
        <v>1869.0777638593504</v>
      </c>
      <c r="BR385" s="26">
        <v>1308.9958397701998</v>
      </c>
      <c r="BS385" s="26">
        <v>1739.1893709828521</v>
      </c>
      <c r="BT385" s="26">
        <v>2031.1847480989363</v>
      </c>
      <c r="BU385" s="26">
        <v>1673.9270348678135</v>
      </c>
      <c r="BV385" s="26">
        <v>1167.7553770656418</v>
      </c>
      <c r="BW385" s="26">
        <v>966.89313683902583</v>
      </c>
      <c r="BX385" s="26">
        <v>1004.6720729519342</v>
      </c>
      <c r="BY385" s="26">
        <v>1140.9154123359442</v>
      </c>
      <c r="BZ385" s="26">
        <v>1511.1210220823987</v>
      </c>
      <c r="CA385" s="16"/>
      <c r="CB385" s="147"/>
      <c r="CC385" s="16"/>
      <c r="CD385" s="632">
        <v>376</v>
      </c>
      <c r="CE385" s="26">
        <v>365</v>
      </c>
      <c r="CF385" s="26">
        <v>348</v>
      </c>
      <c r="CG385" s="1048">
        <v>208.62126817905994</v>
      </c>
      <c r="CH385" s="1048">
        <v>249.30696129832668</v>
      </c>
      <c r="CI385" s="1048">
        <v>205.73197909392803</v>
      </c>
      <c r="CJ385" s="1048">
        <v>255.36191385355107</v>
      </c>
      <c r="CK385" s="1048">
        <v>315.99676712544453</v>
      </c>
      <c r="CL385" s="1048">
        <v>513.51102531031609</v>
      </c>
      <c r="CM385" s="1048">
        <v>558.84760492057694</v>
      </c>
      <c r="CN385" s="1048">
        <v>554.90373978658704</v>
      </c>
      <c r="CO385" s="1048">
        <v>609.788664902145</v>
      </c>
      <c r="CP385" s="1048">
        <v>572.80637130491812</v>
      </c>
      <c r="CQ385" s="1048">
        <v>533.41477742008988</v>
      </c>
      <c r="CR385" s="1048">
        <v>506.89342503375292</v>
      </c>
      <c r="CS385" s="1048">
        <v>506.11671302141912</v>
      </c>
      <c r="CT385" s="1048">
        <v>466.92306363820859</v>
      </c>
      <c r="CU385" s="1048">
        <v>445.50891317258089</v>
      </c>
      <c r="CV385" s="1048">
        <v>539.65417362531753</v>
      </c>
      <c r="CW385" s="1048">
        <v>532.65743136680544</v>
      </c>
      <c r="CX385" s="1048">
        <v>438.89127932278666</v>
      </c>
      <c r="CY385" s="1048">
        <v>437.94653332259981</v>
      </c>
      <c r="CZ385" s="1048">
        <v>473.03657271520359</v>
      </c>
      <c r="DA385" s="1048">
        <v>430.37921893255259</v>
      </c>
      <c r="DB385" s="1048">
        <v>345.04209298669787</v>
      </c>
      <c r="DC385" s="1048">
        <v>311.43721818346216</v>
      </c>
      <c r="DD385" s="1048">
        <v>357.04123693581516</v>
      </c>
      <c r="DE385" s="1048">
        <v>375.35596609879519</v>
      </c>
      <c r="DF385" s="1048">
        <v>347.50322617301282</v>
      </c>
      <c r="DG385" s="1048">
        <v>383.18150102273523</v>
      </c>
      <c r="DH385" s="1048">
        <v>267.87246021245471</v>
      </c>
      <c r="DI385" s="1048">
        <v>336.98027194408837</v>
      </c>
      <c r="DJ385" s="1048">
        <v>367.82573697312762</v>
      </c>
      <c r="DK385" s="1048">
        <v>380.60819853368372</v>
      </c>
      <c r="DL385" s="1048">
        <v>453.9256390713291</v>
      </c>
      <c r="DM385" s="1048">
        <v>461.97303451657103</v>
      </c>
      <c r="DN385" s="1048">
        <v>448.52671456373236</v>
      </c>
      <c r="DO385" s="1048">
        <v>457.83743413386259</v>
      </c>
      <c r="DP385" s="1048">
        <v>472.45015289646489</v>
      </c>
      <c r="DQ385" s="1048">
        <v>569.22160954194726</v>
      </c>
      <c r="DR385" s="1048">
        <v>551.84104285081389</v>
      </c>
      <c r="DS385" s="1048">
        <v>559.85477092103054</v>
      </c>
      <c r="DT385" s="1048">
        <v>601.78396875759495</v>
      </c>
      <c r="DU385" s="1048">
        <v>603.82521009581819</v>
      </c>
      <c r="DV385" s="1048">
        <v>590.27989745797674</v>
      </c>
      <c r="DW385" s="1048">
        <v>543.72352065307473</v>
      </c>
      <c r="DX385" s="1048">
        <v>516.36370408293817</v>
      </c>
      <c r="DY385" s="1048">
        <v>628.47687391387149</v>
      </c>
      <c r="DZ385" s="1048">
        <v>588.0077322722575</v>
      </c>
      <c r="EA385" s="1048">
        <v>522.01421311849788</v>
      </c>
      <c r="EB385" s="1048">
        <v>511.00531741527595</v>
      </c>
      <c r="EC385" s="1048">
        <v>506.22254934825963</v>
      </c>
      <c r="ED385" s="16"/>
      <c r="EE385" s="16"/>
      <c r="EF385" s="147"/>
      <c r="EG385" s="16"/>
      <c r="EH385" s="632">
        <v>376</v>
      </c>
      <c r="EI385" s="488">
        <v>11831</v>
      </c>
      <c r="EJ385" s="488">
        <v>9594</v>
      </c>
      <c r="EK385" s="488">
        <v>10144</v>
      </c>
      <c r="EL385" s="488">
        <v>8049.5923631449223</v>
      </c>
      <c r="EM385" s="488">
        <v>8028.0060496503229</v>
      </c>
      <c r="EN385" s="488">
        <v>9767.1186297566364</v>
      </c>
      <c r="EO385" s="488">
        <v>6711.2437415000222</v>
      </c>
      <c r="EP385" s="488">
        <v>8860.5244192663213</v>
      </c>
      <c r="EQ385" s="488">
        <v>6878.202162688769</v>
      </c>
      <c r="ER385" s="488">
        <v>8186.8451857926484</v>
      </c>
      <c r="ES385" s="488">
        <v>6192.9077574969097</v>
      </c>
      <c r="ET385" s="488">
        <v>4212.0240287687484</v>
      </c>
      <c r="EU385" s="488">
        <v>4565.4931888301535</v>
      </c>
      <c r="EV385" s="488">
        <v>6903.9158876398751</v>
      </c>
      <c r="EW385" s="488">
        <v>10464.439551790783</v>
      </c>
      <c r="EX385" s="488">
        <v>10609.513132514621</v>
      </c>
      <c r="EY385" s="488">
        <v>10972.37593600726</v>
      </c>
      <c r="EZ385" s="488">
        <v>13013.958244139971</v>
      </c>
      <c r="FA385" s="488">
        <v>17972.379694535666</v>
      </c>
      <c r="FB385" s="488">
        <v>15206.188228207466</v>
      </c>
      <c r="FC385" s="488">
        <v>14510.744451780727</v>
      </c>
      <c r="FD385" s="488">
        <v>15999.111410686794</v>
      </c>
      <c r="FE385" s="488">
        <v>16635.351739692702</v>
      </c>
      <c r="FF385" s="488">
        <v>14499.786347975356</v>
      </c>
      <c r="FG385" s="488">
        <v>11536.014671206916</v>
      </c>
      <c r="FH385" s="488">
        <v>13451.734639228695</v>
      </c>
      <c r="FI385" s="488">
        <v>16215.262666663793</v>
      </c>
      <c r="FJ385" s="488">
        <v>13081.710840410253</v>
      </c>
      <c r="FK385" s="488">
        <v>13783.903032383769</v>
      </c>
      <c r="FL385" s="488">
        <v>15411.373300789975</v>
      </c>
      <c r="FM385" s="488">
        <v>18600.106594756366</v>
      </c>
      <c r="FN385" s="488">
        <v>21010.733873062622</v>
      </c>
      <c r="FO385" s="488">
        <v>22175.278623015503</v>
      </c>
      <c r="FP385" s="488">
        <v>24586.058201658128</v>
      </c>
      <c r="FQ385" s="488">
        <v>27386.542920114516</v>
      </c>
      <c r="FR385" s="488">
        <v>25873.822366289336</v>
      </c>
      <c r="FS385" s="488">
        <v>24667.962732631175</v>
      </c>
      <c r="FT385" s="488">
        <v>25250.093676330347</v>
      </c>
      <c r="FU385" s="488">
        <v>21805.737926443573</v>
      </c>
      <c r="FV385" s="488">
        <v>19441.024991920411</v>
      </c>
      <c r="FW385" s="488">
        <v>20947.552585628677</v>
      </c>
      <c r="FX385" s="488">
        <v>17155.173425084431</v>
      </c>
      <c r="FY385" s="488">
        <v>12695.019306827991</v>
      </c>
      <c r="FZ385" s="488">
        <v>12669.819420811868</v>
      </c>
      <c r="GA385" s="488">
        <v>12248.285331282377</v>
      </c>
      <c r="GB385" s="488">
        <v>11955.659794469222</v>
      </c>
      <c r="GC385" s="488">
        <v>13055.441768664819</v>
      </c>
      <c r="GD385" s="488">
        <v>14959.949450375088</v>
      </c>
      <c r="GE385" s="488">
        <v>14630.299582690415</v>
      </c>
      <c r="GF385" s="488">
        <v>13648.493222817999</v>
      </c>
      <c r="GG385" s="488">
        <v>14476.644485212857</v>
      </c>
      <c r="GH385" s="16"/>
      <c r="GI385" s="147"/>
      <c r="GJ385" s="16"/>
      <c r="GK385" s="632">
        <v>376</v>
      </c>
      <c r="GL385" s="16">
        <v>29568</v>
      </c>
      <c r="GM385" s="16">
        <v>26180.000000000004</v>
      </c>
      <c r="GN385" s="16">
        <v>58520.000000000007</v>
      </c>
      <c r="GO385" s="311">
        <v>63834.126137312727</v>
      </c>
      <c r="GP385" s="311">
        <v>54876.799356336822</v>
      </c>
      <c r="GQ385" s="311">
        <v>47330.04651644954</v>
      </c>
      <c r="GR385" s="311">
        <v>47789.929109575496</v>
      </c>
      <c r="GS385" s="311">
        <v>39477.416007800974</v>
      </c>
      <c r="GT385" s="311">
        <v>43471.573626378697</v>
      </c>
      <c r="GU385" s="311">
        <v>42462.214395591902</v>
      </c>
      <c r="GV385" s="311">
        <v>51441.919966928617</v>
      </c>
      <c r="GW385" s="311">
        <v>49534.190127947651</v>
      </c>
      <c r="GX385" s="311">
        <v>48196.297144068049</v>
      </c>
      <c r="GY385" s="311">
        <v>39999.416472989811</v>
      </c>
      <c r="GZ385" s="311">
        <v>23493.890995588623</v>
      </c>
      <c r="HA385" s="311">
        <v>25060.320075999651</v>
      </c>
      <c r="HB385" s="311">
        <v>27886.049429302337</v>
      </c>
      <c r="HC385" s="311">
        <v>17084.061909201366</v>
      </c>
      <c r="HD385" s="311">
        <v>31586.018889751998</v>
      </c>
      <c r="HE385" s="311">
        <v>33096.765038706872</v>
      </c>
      <c r="HF385" s="311">
        <v>30441.097306500382</v>
      </c>
      <c r="HG385" s="311">
        <v>31080.546708785132</v>
      </c>
      <c r="HH385" s="311">
        <v>29395.403446939195</v>
      </c>
      <c r="HI385" s="311">
        <v>25827.243400725056</v>
      </c>
      <c r="HJ385" s="311">
        <v>20118.567471065951</v>
      </c>
      <c r="HK385" s="311">
        <v>20590.51680936346</v>
      </c>
      <c r="HL385" s="311">
        <v>22075.879424141105</v>
      </c>
      <c r="HM385" s="311">
        <v>13610.819143485929</v>
      </c>
      <c r="HN385" s="311">
        <v>16317.748371115931</v>
      </c>
      <c r="HO385" s="311">
        <v>24353.947569531487</v>
      </c>
      <c r="HP385" s="311">
        <v>28516.796795311737</v>
      </c>
      <c r="HQ385" s="311">
        <v>29855.472689198308</v>
      </c>
      <c r="HR385" s="311">
        <v>31636.348571322444</v>
      </c>
      <c r="HS385" s="311">
        <v>32171.661200915867</v>
      </c>
      <c r="HT385" s="311">
        <v>38909.718125173822</v>
      </c>
      <c r="HU385" s="311">
        <v>34423.385455309006</v>
      </c>
      <c r="HV385" s="311">
        <v>33825.68452208559</v>
      </c>
      <c r="HW385" s="311">
        <v>32224.495091674027</v>
      </c>
      <c r="HX385" s="311">
        <v>31896.325533710537</v>
      </c>
      <c r="HY385" s="311">
        <v>44624.393289122352</v>
      </c>
      <c r="HZ385" s="311">
        <v>51990.450223653512</v>
      </c>
      <c r="IA385" s="311">
        <v>52523.592564520462</v>
      </c>
      <c r="IB385" s="311">
        <v>49345.908869631807</v>
      </c>
      <c r="IC385" s="311">
        <v>45828.846111278188</v>
      </c>
      <c r="ID385" s="311">
        <v>44754.422191574864</v>
      </c>
      <c r="IE385" s="311">
        <v>49561.609734039121</v>
      </c>
      <c r="IF385" s="311">
        <v>55808.572146229046</v>
      </c>
      <c r="IG385" s="311">
        <v>62432.841127368476</v>
      </c>
      <c r="IH385" s="311">
        <v>64315.754855213716</v>
      </c>
      <c r="II385" s="311">
        <v>55748.209140601291</v>
      </c>
      <c r="IJ385" s="311">
        <v>50236.322803277559</v>
      </c>
      <c r="IL385" s="147"/>
      <c r="IN385" s="632">
        <v>376</v>
      </c>
      <c r="IO385" s="488">
        <v>5636</v>
      </c>
      <c r="IP385" s="488">
        <v>4947.8</v>
      </c>
      <c r="IQ385" s="488">
        <v>6270</v>
      </c>
      <c r="IR385" s="488">
        <v>6834.2480943963401</v>
      </c>
      <c r="IS385" s="488">
        <v>6363.4132906823597</v>
      </c>
      <c r="IT385" s="488">
        <v>6663.8569076609947</v>
      </c>
      <c r="IU385" s="488">
        <v>4262.9258650048714</v>
      </c>
      <c r="IV385" s="488">
        <v>4819.152813714787</v>
      </c>
      <c r="IW385" s="488">
        <v>5832.8956541322286</v>
      </c>
      <c r="IX385" s="488">
        <v>5407.8549742615805</v>
      </c>
      <c r="IY385" s="488">
        <v>4907.8916082890237</v>
      </c>
      <c r="IZ385" s="488">
        <v>6040.5175815206958</v>
      </c>
      <c r="JA385" s="488">
        <v>4694.5762911893271</v>
      </c>
      <c r="JB385" s="488">
        <v>4075.563687487419</v>
      </c>
      <c r="JC385" s="488">
        <v>5202.8412335152325</v>
      </c>
      <c r="JD385" s="488">
        <v>4447.6159031511443</v>
      </c>
      <c r="JE385" s="488">
        <v>4361.3327152397196</v>
      </c>
      <c r="JF385" s="488">
        <v>4456.7571584480211</v>
      </c>
      <c r="JG385" s="488">
        <v>4308.0223586357833</v>
      </c>
      <c r="JH385" s="488">
        <v>5915.8500731129552</v>
      </c>
      <c r="JI385" s="488">
        <v>7701.815374207692</v>
      </c>
      <c r="JJ385" s="488">
        <v>6084.7638562202501</v>
      </c>
      <c r="JK385" s="488">
        <v>6947.1702008503862</v>
      </c>
      <c r="JL385" s="488">
        <v>7353.3921569661152</v>
      </c>
      <c r="JM385" s="488">
        <v>7745.4630082135736</v>
      </c>
      <c r="JN385" s="488">
        <v>9417.9596997607805</v>
      </c>
      <c r="JO385" s="488">
        <v>8496.8449616458674</v>
      </c>
      <c r="JP385" s="488">
        <v>8508.9491349901782</v>
      </c>
      <c r="JQ385" s="488">
        <v>6880.2019732703675</v>
      </c>
      <c r="JR385" s="488">
        <v>7652.1586156964349</v>
      </c>
      <c r="JS385" s="488">
        <v>6881.3046275872957</v>
      </c>
      <c r="JT385" s="488">
        <v>6847.6001053928912</v>
      </c>
      <c r="JU385" s="488">
        <v>5376.6677163193181</v>
      </c>
      <c r="JV385" s="488">
        <v>4803.2033978172403</v>
      </c>
      <c r="JW385" s="488">
        <v>3236.400968304205</v>
      </c>
      <c r="JX385" s="488">
        <v>3728.2141907824189</v>
      </c>
      <c r="JY385" s="488">
        <v>6154.8443774088973</v>
      </c>
      <c r="JZ385" s="488">
        <v>6218.5386188719885</v>
      </c>
      <c r="KA385" s="488">
        <v>5045.1698352939784</v>
      </c>
      <c r="KB385" s="488">
        <v>6637.6581677054237</v>
      </c>
      <c r="KC385" s="488">
        <v>5268.2739207386703</v>
      </c>
      <c r="KD385" s="488">
        <v>6654.2282392420302</v>
      </c>
      <c r="KE385" s="488">
        <v>6788.761825993337</v>
      </c>
      <c r="KF385" s="488">
        <v>7939.104065784979</v>
      </c>
      <c r="KG385" s="488">
        <v>8121.244064307115</v>
      </c>
      <c r="KH385" s="488">
        <v>9881.3826924866098</v>
      </c>
      <c r="KI385" s="488">
        <v>11082.353698135643</v>
      </c>
      <c r="KJ385" s="488">
        <v>11005.621458909629</v>
      </c>
      <c r="KK385" s="488">
        <v>10533.949316779963</v>
      </c>
      <c r="KL385" s="488">
        <v>11619.68273769456</v>
      </c>
      <c r="KM385" s="488">
        <v>12846.015078215911</v>
      </c>
      <c r="KO385" s="147"/>
      <c r="KQ385" s="632">
        <v>683</v>
      </c>
      <c r="KR385" s="26">
        <v>1636</v>
      </c>
      <c r="KS385" s="26">
        <v>1636</v>
      </c>
      <c r="KT385" s="26">
        <v>2112.7779881601782</v>
      </c>
      <c r="KU385" s="26">
        <v>1827.8365505896518</v>
      </c>
      <c r="KV385" s="26">
        <v>1566.7824969574326</v>
      </c>
      <c r="KW385" s="26">
        <v>1946.8083924414614</v>
      </c>
      <c r="KX385" s="26">
        <v>1533.4571988927341</v>
      </c>
      <c r="KY385" s="26">
        <v>1824.5042696498622</v>
      </c>
      <c r="KZ385" s="26">
        <v>1616.562540641055</v>
      </c>
      <c r="LA385" s="26">
        <v>1707.0748411172929</v>
      </c>
      <c r="LB385" s="26">
        <v>1711.2298393184981</v>
      </c>
      <c r="LC385" s="26">
        <v>1407.6604989360087</v>
      </c>
      <c r="LD385" s="26">
        <v>1393.1651856319004</v>
      </c>
      <c r="LE385" s="26">
        <v>1464.7007446210703</v>
      </c>
      <c r="LF385" s="26">
        <v>1580.3735663323405</v>
      </c>
      <c r="LG385" s="26">
        <v>1896.6149430133698</v>
      </c>
      <c r="LH385" s="26">
        <v>1995.1471779596723</v>
      </c>
      <c r="LI385" s="26">
        <v>1643.147024807354</v>
      </c>
      <c r="LJ385" s="26">
        <v>1250.9064663914974</v>
      </c>
      <c r="LK385" s="26">
        <v>1457.3827585451761</v>
      </c>
      <c r="LL385" s="26">
        <v>1549.2957156508537</v>
      </c>
      <c r="LM385" s="26">
        <v>2168.4400103220228</v>
      </c>
      <c r="LN385" s="26">
        <v>1974.56424095221</v>
      </c>
      <c r="LO385" s="26">
        <v>1660.9203064350318</v>
      </c>
      <c r="LP385" s="26">
        <v>1559.2235491795043</v>
      </c>
      <c r="LQ385" s="26">
        <v>1324.0607111211048</v>
      </c>
      <c r="LR385" s="26">
        <v>1544.5565583108714</v>
      </c>
      <c r="LS385" s="26">
        <v>1668.9688972871488</v>
      </c>
      <c r="LT385" s="26">
        <v>1376.2000601458876</v>
      </c>
      <c r="LU385" s="26">
        <v>1447.1220798496772</v>
      </c>
      <c r="LV385" s="26">
        <v>1264.4627358427067</v>
      </c>
      <c r="LW385" s="26">
        <v>1181.4567536104282</v>
      </c>
      <c r="LX385" s="26">
        <v>1369.1272586543917</v>
      </c>
      <c r="LY385" s="26">
        <v>1440.0808156311184</v>
      </c>
      <c r="LZ385" s="26">
        <v>1388.1619643216761</v>
      </c>
      <c r="MA385" s="26">
        <v>1334.6267584914849</v>
      </c>
      <c r="MB385" s="26">
        <v>1386.104470787903</v>
      </c>
      <c r="MC385" s="26">
        <v>1841.9937713543138</v>
      </c>
      <c r="MD385" s="26">
        <v>1852.3247440316829</v>
      </c>
      <c r="ME385" s="26">
        <v>1640.4454274912973</v>
      </c>
      <c r="MF385" s="26">
        <v>1177.6741685366658</v>
      </c>
      <c r="MG385" s="26">
        <v>1553.9689027786585</v>
      </c>
      <c r="MH385" s="26">
        <v>1344.1391196365448</v>
      </c>
      <c r="MI385" s="26">
        <v>1457.4370460763494</v>
      </c>
      <c r="MJ385" s="26">
        <v>1518.9739125514704</v>
      </c>
      <c r="MK385" s="26">
        <v>1893.598320851522</v>
      </c>
      <c r="ML385" s="26">
        <v>1477.6287713585034</v>
      </c>
      <c r="MM385" s="26">
        <v>1161.0770362221022</v>
      </c>
      <c r="MN385" s="26">
        <v>809.61250778301007</v>
      </c>
      <c r="MO385" s="26">
        <v>1406.3440735387985</v>
      </c>
      <c r="MP385" s="26">
        <v>1456.6630407347427</v>
      </c>
      <c r="MQ385"/>
      <c r="MR385"/>
      <c r="MS385" s="490"/>
      <c r="MT385" s="311"/>
      <c r="MU385" s="632">
        <v>376</v>
      </c>
      <c r="MV385" s="26">
        <v>365</v>
      </c>
      <c r="MW385" s="26">
        <v>348</v>
      </c>
      <c r="MX385" s="1048">
        <v>331.23076106846895</v>
      </c>
      <c r="MY385" s="1048">
        <v>439.14489711064067</v>
      </c>
      <c r="MZ385" s="1048">
        <v>300.81341176577189</v>
      </c>
      <c r="NA385" s="1048">
        <v>333.13740694642792</v>
      </c>
      <c r="NB385" s="1048">
        <v>430.22380728263397</v>
      </c>
      <c r="NC385" s="1048">
        <v>452.02743656557544</v>
      </c>
      <c r="ND385" s="1048">
        <v>376.36061966205091</v>
      </c>
      <c r="NE385" s="1048">
        <v>236.03193944741821</v>
      </c>
      <c r="NF385" s="1048">
        <v>256.01414571982588</v>
      </c>
      <c r="NG385" s="1048">
        <v>290.50768790825663</v>
      </c>
      <c r="NH385" s="1048">
        <v>363.32402073550264</v>
      </c>
      <c r="NI385" s="1048">
        <v>300.76163155618838</v>
      </c>
      <c r="NJ385" s="1048">
        <v>430.88929713951222</v>
      </c>
      <c r="NK385" s="1048">
        <v>427.84986363070112</v>
      </c>
      <c r="NL385" s="1048">
        <v>414.01383897773388</v>
      </c>
      <c r="NM385" s="1048">
        <v>325.54062816296221</v>
      </c>
      <c r="NN385" s="1048">
        <v>265.9985661454067</v>
      </c>
      <c r="NO385" s="1048">
        <v>368.30373540550499</v>
      </c>
      <c r="NP385" s="1048">
        <v>385.07544629682718</v>
      </c>
      <c r="NQ385" s="1048">
        <v>380.17270494124739</v>
      </c>
      <c r="NR385" s="1048">
        <v>449.49790124223085</v>
      </c>
      <c r="NS385" s="1048">
        <v>397.0546482921518</v>
      </c>
      <c r="NT385" s="1048">
        <v>354.32107673930193</v>
      </c>
      <c r="NU385" s="1048">
        <v>326.79762523960108</v>
      </c>
      <c r="NV385" s="1048">
        <v>181.26174872499479</v>
      </c>
      <c r="NW385" s="1048">
        <v>269.91718397446078</v>
      </c>
      <c r="NX385" s="1048">
        <v>397.96690479854516</v>
      </c>
      <c r="NY385" s="1048">
        <v>404.93795002919205</v>
      </c>
      <c r="NZ385" s="1048">
        <v>384.91238037448358</v>
      </c>
      <c r="OA385" s="1048">
        <v>324.79995896085848</v>
      </c>
      <c r="OB385" s="1048">
        <v>366.46189084417898</v>
      </c>
      <c r="OC385" s="1048">
        <v>405.42626554717464</v>
      </c>
      <c r="OD385" s="1048">
        <v>459.91720054666962</v>
      </c>
      <c r="OE385" s="1048">
        <v>409.87353814495765</v>
      </c>
      <c r="OF385" s="1048">
        <v>460.16090228073085</v>
      </c>
      <c r="OG385" s="1048">
        <v>294.59424961648779</v>
      </c>
      <c r="OH385" s="1048">
        <v>351.64312865095081</v>
      </c>
      <c r="OI385" s="1048">
        <v>319.98556298618445</v>
      </c>
      <c r="OJ385" s="1048">
        <v>331.37464432718991</v>
      </c>
      <c r="OK385" s="1048">
        <v>167.69244882811793</v>
      </c>
      <c r="OL385" s="1048">
        <v>178.86672219341418</v>
      </c>
      <c r="OM385" s="1048">
        <v>171.34397489962694</v>
      </c>
      <c r="ON385" s="1048">
        <v>245.79209280392135</v>
      </c>
      <c r="OO385" s="1048">
        <v>335.25780260989745</v>
      </c>
      <c r="OP385" s="1048">
        <v>491.04727169963826</v>
      </c>
      <c r="OQ385" s="1048">
        <v>553.43511792137099</v>
      </c>
      <c r="OR385" s="1048">
        <v>563.74110826176741</v>
      </c>
      <c r="OS385" s="1048">
        <v>597.94111217147713</v>
      </c>
      <c r="OT385" s="1048">
        <v>703.85226786008866</v>
      </c>
      <c r="OU385" s="311"/>
      <c r="OV385" s="490"/>
      <c r="OW385" s="311"/>
      <c r="OX385" s="632">
        <v>683</v>
      </c>
      <c r="OY385">
        <v>11831</v>
      </c>
      <c r="OZ385">
        <v>9594</v>
      </c>
      <c r="PA385">
        <v>10144</v>
      </c>
      <c r="PB385">
        <v>12637.986416430107</v>
      </c>
      <c r="PC385">
        <v>13539.479678642972</v>
      </c>
      <c r="PD385">
        <v>10421.341552905611</v>
      </c>
      <c r="PE385">
        <v>10842.008987218906</v>
      </c>
      <c r="PF385">
        <v>8415.5764437482194</v>
      </c>
      <c r="PG385">
        <v>12707.898692021001</v>
      </c>
      <c r="PH385">
        <v>18621.501901572094</v>
      </c>
      <c r="PI385">
        <v>18861.419991645769</v>
      </c>
      <c r="PJ385">
        <v>19924.882677803205</v>
      </c>
      <c r="PK385">
        <v>22706.683373796808</v>
      </c>
      <c r="PL385">
        <v>22108.844673973814</v>
      </c>
      <c r="PM385">
        <v>21056.865684659799</v>
      </c>
      <c r="PN385">
        <v>20025.963037280631</v>
      </c>
      <c r="PO385">
        <v>20555.226130925916</v>
      </c>
      <c r="PP385">
        <v>15729.489818869075</v>
      </c>
      <c r="PQ385">
        <v>19654.181340769574</v>
      </c>
      <c r="PR385">
        <v>18408.981827733856</v>
      </c>
      <c r="PS385">
        <v>22257.001853942926</v>
      </c>
      <c r="PT385">
        <v>21855.583536536924</v>
      </c>
      <c r="PU385">
        <v>22342.270699449764</v>
      </c>
      <c r="PV385">
        <v>22925.789765622161</v>
      </c>
      <c r="PW385">
        <v>28225.268389764184</v>
      </c>
      <c r="PX385">
        <v>23437.766494958545</v>
      </c>
      <c r="PY385">
        <v>26923.701024930368</v>
      </c>
      <c r="PZ385">
        <v>26512.52289596327</v>
      </c>
      <c r="QA385">
        <v>24567.638804125083</v>
      </c>
      <c r="QB385">
        <v>21098.402640043201</v>
      </c>
      <c r="QC385">
        <v>21663.236565157265</v>
      </c>
      <c r="QD385">
        <v>18762.494520811539</v>
      </c>
      <c r="QE385">
        <v>22460.077461275741</v>
      </c>
      <c r="QF385">
        <v>20633.979933322324</v>
      </c>
      <c r="QG385">
        <v>17636.641969234788</v>
      </c>
      <c r="QH385">
        <v>15464.499242539492</v>
      </c>
      <c r="QI385">
        <v>18181.644150868648</v>
      </c>
      <c r="QJ385">
        <v>15699.201734968166</v>
      </c>
      <c r="QK385">
        <v>14106.423865708595</v>
      </c>
      <c r="QL385">
        <v>15292.800338693511</v>
      </c>
      <c r="QM385">
        <v>16583.825127666089</v>
      </c>
      <c r="QN385">
        <v>20543.954584498617</v>
      </c>
      <c r="QO385">
        <v>16903.135579134385</v>
      </c>
      <c r="QP385">
        <v>15518.622145945974</v>
      </c>
      <c r="QQ385">
        <v>16036.986429365523</v>
      </c>
      <c r="QR385">
        <v>17296.146733224825</v>
      </c>
      <c r="QS385">
        <v>14097.505919125306</v>
      </c>
      <c r="QT385">
        <v>16485.608040452484</v>
      </c>
      <c r="QU385">
        <v>15810.877838045551</v>
      </c>
      <c r="QV385">
        <v>14953.352940928376</v>
      </c>
      <c r="QW385">
        <v>15324.705183462911</v>
      </c>
      <c r="QY385" s="147"/>
      <c r="RA385" s="632">
        <v>683</v>
      </c>
      <c r="RB385">
        <v>29568</v>
      </c>
      <c r="RC385">
        <v>26180.000000000004</v>
      </c>
      <c r="RD385">
        <v>58520.000000000007</v>
      </c>
      <c r="RE385">
        <v>56619.927424437541</v>
      </c>
      <c r="RF385">
        <v>57631.003155535502</v>
      </c>
      <c r="RG385">
        <v>66351.931313757217</v>
      </c>
      <c r="RH385">
        <v>58460.214671875685</v>
      </c>
      <c r="RI385">
        <v>58216.321196381454</v>
      </c>
      <c r="RJ385">
        <v>63490.499549932523</v>
      </c>
      <c r="RK385">
        <v>49209.252050012845</v>
      </c>
      <c r="RL385">
        <v>42573.554126094095</v>
      </c>
      <c r="RM385">
        <v>40828.182500864496</v>
      </c>
      <c r="RN385">
        <v>47415.213285891921</v>
      </c>
      <c r="RO385">
        <v>41738.019267091375</v>
      </c>
      <c r="RP385">
        <v>46695.934088204725</v>
      </c>
      <c r="RQ385">
        <v>32257.913435172377</v>
      </c>
      <c r="RR385">
        <v>36069.914136704334</v>
      </c>
      <c r="RS385">
        <v>37262.024632847606</v>
      </c>
      <c r="RT385">
        <v>37338.509388373343</v>
      </c>
      <c r="RU385">
        <v>45413.475739501948</v>
      </c>
      <c r="RV385">
        <v>42696.122329163387</v>
      </c>
      <c r="RW385">
        <v>37478.336694791142</v>
      </c>
      <c r="RX385">
        <v>38280.563042752081</v>
      </c>
      <c r="RY385">
        <v>38525.452329951535</v>
      </c>
      <c r="RZ385">
        <v>32579.246831498815</v>
      </c>
      <c r="SA385">
        <v>34873.551848822426</v>
      </c>
      <c r="SB385">
        <v>40020.042431021975</v>
      </c>
      <c r="SC385">
        <v>40080.240940687196</v>
      </c>
      <c r="SD385">
        <v>41158.290423743223</v>
      </c>
      <c r="SE385">
        <v>43900.724248144907</v>
      </c>
      <c r="SF385">
        <v>50393.633323846414</v>
      </c>
      <c r="SG385">
        <v>51629.400717112701</v>
      </c>
      <c r="SH385">
        <v>50307.987810708713</v>
      </c>
      <c r="SI385">
        <v>51949.738583398088</v>
      </c>
      <c r="SJ385">
        <v>51301.781490178546</v>
      </c>
      <c r="SK385">
        <v>58273.348860347811</v>
      </c>
      <c r="SL385">
        <v>48640.2259991182</v>
      </c>
      <c r="SM385">
        <v>50002.925825942657</v>
      </c>
      <c r="SN385">
        <v>40204.554749538809</v>
      </c>
      <c r="SO385">
        <v>36747.72588298835</v>
      </c>
      <c r="SP385">
        <v>42441.300044877513</v>
      </c>
      <c r="SQ385">
        <v>47190.966073986252</v>
      </c>
      <c r="SR385">
        <v>47575.722376971418</v>
      </c>
      <c r="SS385">
        <v>48005.497582212105</v>
      </c>
      <c r="ST385">
        <v>48148.608584701695</v>
      </c>
      <c r="SU385">
        <v>46061.001148560026</v>
      </c>
      <c r="SV385">
        <v>40511.357570267981</v>
      </c>
      <c r="SW385">
        <v>52672.82801481257</v>
      </c>
      <c r="SX385">
        <v>51549.086410749762</v>
      </c>
      <c r="SY385">
        <v>56423.97562162629</v>
      </c>
      <c r="SZ385">
        <v>47042.550485224376</v>
      </c>
      <c r="TB385" s="147"/>
      <c r="TD385" s="632">
        <v>683</v>
      </c>
      <c r="TE385">
        <v>5636</v>
      </c>
      <c r="TF385">
        <v>4947.8</v>
      </c>
      <c r="TG385">
        <v>6270</v>
      </c>
      <c r="TH385">
        <v>7014.4496968165258</v>
      </c>
      <c r="TI385">
        <v>6354.2821846410625</v>
      </c>
      <c r="TJ385">
        <v>7898.8972885417461</v>
      </c>
      <c r="TK385">
        <v>8014.9240520194335</v>
      </c>
      <c r="TL385">
        <v>7055.294689319695</v>
      </c>
      <c r="TM385">
        <v>5860.0653141763451</v>
      </c>
      <c r="TN385">
        <v>6885.9459738660134</v>
      </c>
      <c r="TO385">
        <v>6080.3273455910294</v>
      </c>
      <c r="TP385">
        <v>6267.8054605344205</v>
      </c>
      <c r="TQ385">
        <v>5784.3829017985981</v>
      </c>
      <c r="TR385">
        <v>6720.1423785672605</v>
      </c>
      <c r="TS385">
        <v>6666.4785177108724</v>
      </c>
      <c r="TT385">
        <v>6081.0425593999335</v>
      </c>
      <c r="TU385">
        <v>5056.6306305659036</v>
      </c>
      <c r="TV385">
        <v>6533.0422160220005</v>
      </c>
      <c r="TW385">
        <v>7568.106356346525</v>
      </c>
      <c r="TX385">
        <v>7489.3188456560547</v>
      </c>
      <c r="TY385">
        <v>7221.0093434878509</v>
      </c>
      <c r="TZ385">
        <v>6766.5349715499087</v>
      </c>
      <c r="UA385">
        <v>5028.5326821309936</v>
      </c>
      <c r="UB385">
        <v>5822.6667901310284</v>
      </c>
      <c r="UC385">
        <v>6634.5522806787221</v>
      </c>
      <c r="UD385">
        <v>5263.045734724551</v>
      </c>
      <c r="UE385">
        <v>4853.2014053182538</v>
      </c>
      <c r="UF385">
        <v>8047.8504681290597</v>
      </c>
      <c r="UG385">
        <v>6844.8281527697027</v>
      </c>
      <c r="UH385">
        <v>6682.986404921844</v>
      </c>
      <c r="UI385">
        <v>7428.7640887569778</v>
      </c>
      <c r="UJ385">
        <v>6965.0495361668991</v>
      </c>
      <c r="UK385">
        <v>6862.5720982200055</v>
      </c>
      <c r="UL385">
        <v>8594.5283191843828</v>
      </c>
      <c r="UM385">
        <v>6978.2704203119711</v>
      </c>
      <c r="UN385">
        <v>8139.8108389722947</v>
      </c>
      <c r="UO385">
        <v>7289.7216149512951</v>
      </c>
      <c r="UP385">
        <v>6706.5599403973356</v>
      </c>
      <c r="UQ385">
        <v>6101.0577456169613</v>
      </c>
      <c r="UR385">
        <v>7547.9139488276614</v>
      </c>
      <c r="US385">
        <v>7890.5304449132054</v>
      </c>
      <c r="UT385">
        <v>8653.6966399889461</v>
      </c>
      <c r="UU385">
        <v>8218.3018046876714</v>
      </c>
      <c r="UV385">
        <v>8927.7048023278112</v>
      </c>
      <c r="UW385">
        <v>8304.5143175134781</v>
      </c>
      <c r="UX385">
        <v>7508.1437359197971</v>
      </c>
      <c r="UY385">
        <v>7423.1962608639033</v>
      </c>
      <c r="UZ385">
        <v>6489.7921966888589</v>
      </c>
      <c r="VA385">
        <v>5228.0679027979213</v>
      </c>
      <c r="VB385">
        <v>6756.0721580207164</v>
      </c>
      <c r="VC385">
        <v>5414.2568783285915</v>
      </c>
      <c r="VE385" s="147"/>
      <c r="VJ385" s="632">
        <v>683</v>
      </c>
      <c r="VK385" s="486">
        <f t="shared" si="440"/>
        <v>739.55899999999986</v>
      </c>
      <c r="VL385" s="486">
        <f t="shared" si="441"/>
        <v>696.1318</v>
      </c>
      <c r="VM385" s="486">
        <f t="shared" si="442"/>
        <v>715.81259014188663</v>
      </c>
      <c r="VN385" s="486">
        <f t="shared" si="443"/>
        <v>666.16698539984725</v>
      </c>
      <c r="VO385" s="486">
        <f t="shared" si="444"/>
        <v>677.54135342775396</v>
      </c>
      <c r="VP385" s="486">
        <f t="shared" si="445"/>
        <v>847.30817359333139</v>
      </c>
      <c r="VQ385" s="486">
        <f t="shared" si="446"/>
        <v>817.60300942786739</v>
      </c>
      <c r="VR385" s="486">
        <f t="shared" si="447"/>
        <v>774.88201738451517</v>
      </c>
      <c r="VS385" s="486">
        <f t="shared" si="448"/>
        <v>682.34846766969576</v>
      </c>
      <c r="VT385" s="486">
        <f t="shared" si="449"/>
        <v>740.83873988987284</v>
      </c>
      <c r="VU385" s="486">
        <f t="shared" si="450"/>
        <v>693.88198528245732</v>
      </c>
      <c r="VV385" s="486">
        <f t="shared" si="451"/>
        <v>744.00610850712587</v>
      </c>
      <c r="VW385" s="486">
        <f t="shared" si="452"/>
        <v>675.12551066322385</v>
      </c>
      <c r="VX385" s="486">
        <f t="shared" si="453"/>
        <v>647.22133466376704</v>
      </c>
      <c r="VY385" s="486">
        <f t="shared" si="454"/>
        <v>615.88599552275684</v>
      </c>
      <c r="VZ385" s="486">
        <f t="shared" si="455"/>
        <v>544.23965135765036</v>
      </c>
      <c r="WA385" s="486">
        <f t="shared" si="456"/>
        <v>636.53919550015917</v>
      </c>
      <c r="WB385" s="486">
        <f t="shared" si="457"/>
        <v>611.5013647157034</v>
      </c>
      <c r="WC385" s="486">
        <f t="shared" si="458"/>
        <v>707.39741879420023</v>
      </c>
      <c r="WD385" s="486">
        <f t="shared" si="459"/>
        <v>670.19896931209212</v>
      </c>
      <c r="WE385" s="486">
        <f t="shared" si="460"/>
        <v>492.94779407680505</v>
      </c>
      <c r="WF385" s="486">
        <f t="shared" si="461"/>
        <v>602.09096622327399</v>
      </c>
      <c r="WG385" s="486">
        <f t="shared" si="462"/>
        <v>796.56011382498764</v>
      </c>
      <c r="WH385" s="486">
        <f t="shared" si="463"/>
        <v>750.12483872729126</v>
      </c>
      <c r="WI385" s="486">
        <f t="shared" si="464"/>
        <v>741.38188803695948</v>
      </c>
      <c r="WJ385" s="486">
        <f t="shared" si="465"/>
        <v>708.57530421335298</v>
      </c>
      <c r="WK385" s="486">
        <f t="shared" si="466"/>
        <v>724.37308922432499</v>
      </c>
      <c r="WL385" s="486">
        <f t="shared" si="467"/>
        <v>805.15997576637665</v>
      </c>
      <c r="WM385" s="486">
        <f t="shared" si="468"/>
        <v>797.18733954665197</v>
      </c>
      <c r="WN385" s="486">
        <f t="shared" si="469"/>
        <v>831.34065208832442</v>
      </c>
      <c r="WO385" s="486">
        <f t="shared" si="470"/>
        <v>834.10788272621403</v>
      </c>
      <c r="WP385" s="486">
        <f t="shared" si="471"/>
        <v>919.87145625211031</v>
      </c>
      <c r="WQ385" s="486">
        <f t="shared" si="472"/>
        <v>912.93905644050767</v>
      </c>
      <c r="WR385" s="486">
        <f t="shared" si="473"/>
        <v>951.25076831785532</v>
      </c>
      <c r="WS385" s="486">
        <f t="shared" si="474"/>
        <v>983.20230402061895</v>
      </c>
      <c r="WT385" s="486">
        <f t="shared" si="475"/>
        <v>1061.5086812964119</v>
      </c>
      <c r="WU385" s="486">
        <f t="shared" si="476"/>
        <v>1049.4184007177034</v>
      </c>
      <c r="WV385" s="486">
        <f t="shared" si="477"/>
        <v>1003.3224972219907</v>
      </c>
      <c r="WW385" s="486">
        <f t="shared" si="478"/>
        <v>946.03278445145656</v>
      </c>
      <c r="WX385" s="486">
        <f t="shared" si="479"/>
        <v>984.20246662121099</v>
      </c>
      <c r="WY385" s="486">
        <f t="shared" si="480"/>
        <v>1003.6542543428036</v>
      </c>
      <c r="WZ385" s="486">
        <f t="shared" si="481"/>
        <v>932.07903522285642</v>
      </c>
      <c r="XA385" s="486">
        <f t="shared" si="482"/>
        <v>710.15826730869082</v>
      </c>
      <c r="XB385" s="486">
        <f t="shared" si="483"/>
        <v>837.62527077587538</v>
      </c>
      <c r="XC385" s="486">
        <f t="shared" si="484"/>
        <v>914.92670685729672</v>
      </c>
      <c r="XD385" s="486">
        <f t="shared" si="485"/>
        <v>838.63728431598975</v>
      </c>
      <c r="XE385" s="486">
        <f t="shared" si="486"/>
        <v>734.88630505123501</v>
      </c>
      <c r="XF385" s="486">
        <f t="shared" si="487"/>
        <v>715.00451201990234</v>
      </c>
      <c r="XG385" s="486">
        <f t="shared" si="488"/>
        <v>720.02571548833157</v>
      </c>
      <c r="XH385" s="486">
        <f t="shared" si="489"/>
        <v>740.76331739588477</v>
      </c>
      <c r="XI385" s="486">
        <f t="shared" si="490"/>
        <v>859.13356004609841</v>
      </c>
      <c r="XJ385" s="118">
        <f t="shared" si="491"/>
        <v>780.52317960535868</v>
      </c>
      <c r="XK385" s="1008">
        <f t="shared" si="492"/>
        <v>138</v>
      </c>
    </row>
    <row r="386" spans="25:635" x14ac:dyDescent="0.45">
      <c r="Y386" s="147"/>
      <c r="AA386" s="632">
        <v>377</v>
      </c>
      <c r="AB386" s="26">
        <v>1636</v>
      </c>
      <c r="AC386" s="26">
        <v>1636</v>
      </c>
      <c r="AD386" s="26">
        <v>1285.8526897662941</v>
      </c>
      <c r="AE386" s="26">
        <v>2372.46498953837</v>
      </c>
      <c r="AF386" s="26">
        <v>2047.6522006193188</v>
      </c>
      <c r="AG386" s="26">
        <v>2103.1082188151195</v>
      </c>
      <c r="AH386" s="26">
        <v>1918.2752895225149</v>
      </c>
      <c r="AI386" s="26">
        <v>2026.7780104411147</v>
      </c>
      <c r="AJ386" s="26">
        <v>1641.4510297182619</v>
      </c>
      <c r="AK386" s="26">
        <v>1852.0103211847777</v>
      </c>
      <c r="AL386" s="26">
        <v>1657.7368483629818</v>
      </c>
      <c r="AM386" s="26">
        <v>1459.872017311885</v>
      </c>
      <c r="AN386" s="26">
        <v>1765.0935589764877</v>
      </c>
      <c r="AO386" s="26">
        <v>2419.4299404067597</v>
      </c>
      <c r="AP386" s="26">
        <v>2571.820831311481</v>
      </c>
      <c r="AQ386" s="26">
        <v>2918.3968980732798</v>
      </c>
      <c r="AR386" s="26">
        <v>3019.2336923181088</v>
      </c>
      <c r="AS386" s="26">
        <v>2859.7925252888926</v>
      </c>
      <c r="AT386" s="26">
        <v>2921.7357551690775</v>
      </c>
      <c r="AU386" s="26">
        <v>2694.2949207045331</v>
      </c>
      <c r="AV386" s="26">
        <v>2571.1515363775702</v>
      </c>
      <c r="AW386" s="26">
        <v>2431.9626417217078</v>
      </c>
      <c r="AX386" s="26">
        <v>2468.1185252278974</v>
      </c>
      <c r="AY386" s="26">
        <v>2366.8466623717973</v>
      </c>
      <c r="AZ386" s="26">
        <v>2523.1963539019316</v>
      </c>
      <c r="BA386" s="26">
        <v>2488.0885081684282</v>
      </c>
      <c r="BB386" s="26">
        <v>2460.5509127233722</v>
      </c>
      <c r="BC386" s="26">
        <v>2346.4453387559734</v>
      </c>
      <c r="BD386" s="26">
        <v>2190.2215287307663</v>
      </c>
      <c r="BE386" s="26">
        <v>2375.897088082389</v>
      </c>
      <c r="BF386" s="26">
        <v>2813.7766641149974</v>
      </c>
      <c r="BG386" s="26">
        <v>2081.9483227117794</v>
      </c>
      <c r="BH386" s="26">
        <v>1741.8455740742809</v>
      </c>
      <c r="BI386" s="26">
        <v>1712.9070992888185</v>
      </c>
      <c r="BJ386" s="26">
        <v>1883.7142612879475</v>
      </c>
      <c r="BK386" s="26">
        <v>1556.4703025184581</v>
      </c>
      <c r="BL386" s="26">
        <v>1651.0756204377185</v>
      </c>
      <c r="BM386" s="26">
        <v>1589.6193786666945</v>
      </c>
      <c r="BN386" s="26">
        <v>1418.2990124754476</v>
      </c>
      <c r="BO386" s="26">
        <v>2047.3062562691384</v>
      </c>
      <c r="BP386" s="26">
        <v>2264.2705566999866</v>
      </c>
      <c r="BQ386" s="26">
        <v>2126.7277022261947</v>
      </c>
      <c r="BR386" s="26">
        <v>1976.7977642734404</v>
      </c>
      <c r="BS386" s="26">
        <v>1934.2968043579137</v>
      </c>
      <c r="BT386" s="26">
        <v>1741.4552261000867</v>
      </c>
      <c r="BU386" s="26">
        <v>1762.8593905345451</v>
      </c>
      <c r="BV386" s="26">
        <v>1689.7749192106764</v>
      </c>
      <c r="BW386" s="26">
        <v>1834.2549746222201</v>
      </c>
      <c r="BX386" s="26">
        <v>1709.111803606517</v>
      </c>
      <c r="BY386" s="26">
        <v>1948.6804469871927</v>
      </c>
      <c r="BZ386" s="26">
        <v>1354.4587015509605</v>
      </c>
      <c r="CA386" s="16"/>
      <c r="CB386" s="147"/>
      <c r="CC386" s="16"/>
      <c r="CD386" s="632">
        <v>377</v>
      </c>
      <c r="CE386" s="26">
        <v>365</v>
      </c>
      <c r="CF386" s="26">
        <v>348</v>
      </c>
      <c r="CG386" s="1048">
        <v>379.03423086595268</v>
      </c>
      <c r="CH386" s="1048">
        <v>498.59685292650062</v>
      </c>
      <c r="CI386" s="1048">
        <v>432.97101978564012</v>
      </c>
      <c r="CJ386" s="1048">
        <v>355.80960374905766</v>
      </c>
      <c r="CK386" s="1048">
        <v>371.76509737944474</v>
      </c>
      <c r="CL386" s="1048">
        <v>421.08801167887765</v>
      </c>
      <c r="CM386" s="1048">
        <v>287.21930836090854</v>
      </c>
      <c r="CN386" s="1048">
        <v>453.01735262718864</v>
      </c>
      <c r="CO386" s="1048">
        <v>487.34711114333561</v>
      </c>
      <c r="CP386" s="1048">
        <v>602.93247871772519</v>
      </c>
      <c r="CQ386" s="1048">
        <v>542.41644071846667</v>
      </c>
      <c r="CR386" s="1048">
        <v>562.27694523174182</v>
      </c>
      <c r="CS386" s="1048">
        <v>550.82394499636735</v>
      </c>
      <c r="CT386" s="1048">
        <v>485.5846119065007</v>
      </c>
      <c r="CU386" s="1048">
        <v>415.05416586450644</v>
      </c>
      <c r="CV386" s="1048">
        <v>455.80014038914561</v>
      </c>
      <c r="CW386" s="1048">
        <v>470.86124734921748</v>
      </c>
      <c r="CX386" s="1048">
        <v>508.7976298164898</v>
      </c>
      <c r="CY386" s="1048">
        <v>430.18608757090101</v>
      </c>
      <c r="CZ386" s="1048">
        <v>510.82619907671688</v>
      </c>
      <c r="DA386" s="1048">
        <v>437.23352378303673</v>
      </c>
      <c r="DB386" s="1048">
        <v>413.31050283634704</v>
      </c>
      <c r="DC386" s="1048">
        <v>427.14597344540681</v>
      </c>
      <c r="DD386" s="1048">
        <v>396.65724006908954</v>
      </c>
      <c r="DE386" s="1048">
        <v>291.91443422895861</v>
      </c>
      <c r="DF386" s="1048">
        <v>371.59556778650415</v>
      </c>
      <c r="DG386" s="1048">
        <v>357.96184613859054</v>
      </c>
      <c r="DH386" s="1048">
        <v>376.04794562514712</v>
      </c>
      <c r="DI386" s="1048">
        <v>399.92514799037565</v>
      </c>
      <c r="DJ386" s="1048">
        <v>378.92545048064596</v>
      </c>
      <c r="DK386" s="1048">
        <v>300.64936865491893</v>
      </c>
      <c r="DL386" s="1048">
        <v>235.68533950784169</v>
      </c>
      <c r="DM386" s="1048">
        <v>207.53852496921158</v>
      </c>
      <c r="DN386" s="1048">
        <v>272.69407002556608</v>
      </c>
      <c r="DO386" s="1048">
        <v>294.48713744674995</v>
      </c>
      <c r="DP386" s="1048">
        <v>306.81335096517216</v>
      </c>
      <c r="DQ386" s="1048">
        <v>369.95479826789074</v>
      </c>
      <c r="DR386" s="1048">
        <v>423.66785823384265</v>
      </c>
      <c r="DS386" s="1048">
        <v>590.40450010138989</v>
      </c>
      <c r="DT386" s="1048">
        <v>498.41027682285829</v>
      </c>
      <c r="DU386" s="1048">
        <v>491.86474570938111</v>
      </c>
      <c r="DV386" s="1048">
        <v>396.03492629922289</v>
      </c>
      <c r="DW386" s="1048">
        <v>519.09532104585685</v>
      </c>
      <c r="DX386" s="1048">
        <v>522.71277184112034</v>
      </c>
      <c r="DY386" s="1048">
        <v>433.73134172560486</v>
      </c>
      <c r="DZ386" s="1048">
        <v>351.74818712440685</v>
      </c>
      <c r="EA386" s="1048">
        <v>368.76161476194318</v>
      </c>
      <c r="EB386" s="1048">
        <v>355.34538507424537</v>
      </c>
      <c r="EC386" s="1048">
        <v>444.81423838897808</v>
      </c>
      <c r="ED386" s="16"/>
      <c r="EE386" s="16"/>
      <c r="EF386" s="147"/>
      <c r="EG386" s="16"/>
      <c r="EH386" s="632">
        <v>377</v>
      </c>
      <c r="EI386" s="488">
        <v>11831</v>
      </c>
      <c r="EJ386" s="488">
        <v>9594</v>
      </c>
      <c r="EK386" s="488">
        <v>10144</v>
      </c>
      <c r="EL386" s="488">
        <v>10854.382309358285</v>
      </c>
      <c r="EM386" s="488">
        <v>12729.487197897983</v>
      </c>
      <c r="EN386" s="488">
        <v>13243.020670948994</v>
      </c>
      <c r="EO386" s="488">
        <v>11367.45432087798</v>
      </c>
      <c r="EP386" s="488">
        <v>10743.278681584099</v>
      </c>
      <c r="EQ386" s="488">
        <v>8325.4202429679917</v>
      </c>
      <c r="ER386" s="488">
        <v>11779.586262488929</v>
      </c>
      <c r="ES386" s="488">
        <v>14447.471815213499</v>
      </c>
      <c r="ET386" s="488">
        <v>15931.727815986244</v>
      </c>
      <c r="EU386" s="488">
        <v>14319.773556134885</v>
      </c>
      <c r="EV386" s="488">
        <v>14007.719680796705</v>
      </c>
      <c r="EW386" s="488">
        <v>15696.463111407496</v>
      </c>
      <c r="EX386" s="488">
        <v>13455.213981609388</v>
      </c>
      <c r="EY386" s="488">
        <v>15282.996321773042</v>
      </c>
      <c r="EZ386" s="488">
        <v>14273.644672930744</v>
      </c>
      <c r="FA386" s="488">
        <v>15468.76547511402</v>
      </c>
      <c r="FB386" s="488">
        <v>16645.022214879435</v>
      </c>
      <c r="FC386" s="488">
        <v>14927.969777158198</v>
      </c>
      <c r="FD386" s="488">
        <v>14011.197536959189</v>
      </c>
      <c r="FE386" s="488">
        <v>11045.072843972281</v>
      </c>
      <c r="FF386" s="488">
        <v>10928.557147774995</v>
      </c>
      <c r="FG386" s="488">
        <v>9171.5725457961707</v>
      </c>
      <c r="FH386" s="488">
        <v>14368.82407991698</v>
      </c>
      <c r="FI386" s="488">
        <v>18450.093904034387</v>
      </c>
      <c r="FJ386" s="488">
        <v>21035.547289844741</v>
      </c>
      <c r="FK386" s="488">
        <v>21736.086817612446</v>
      </c>
      <c r="FL386" s="488">
        <v>19884.554152579134</v>
      </c>
      <c r="FM386" s="488">
        <v>18756.137672543548</v>
      </c>
      <c r="FN386" s="488">
        <v>20488.872364700546</v>
      </c>
      <c r="FO386" s="488">
        <v>17053.252809300851</v>
      </c>
      <c r="FP386" s="488">
        <v>12302.903377770188</v>
      </c>
      <c r="FQ386" s="488">
        <v>11886.160744325181</v>
      </c>
      <c r="FR386" s="488">
        <v>10184.470696938159</v>
      </c>
      <c r="FS386" s="488">
        <v>11684.991341838628</v>
      </c>
      <c r="FT386" s="488">
        <v>14089.101256857439</v>
      </c>
      <c r="FU386" s="488">
        <v>16258.838248183602</v>
      </c>
      <c r="FV386" s="488">
        <v>16986.807190936834</v>
      </c>
      <c r="FW386" s="488">
        <v>20301.211777579163</v>
      </c>
      <c r="FX386" s="488">
        <v>19112.100631756544</v>
      </c>
      <c r="FY386" s="488">
        <v>22667.865200150496</v>
      </c>
      <c r="FZ386" s="488">
        <v>19316.063434745254</v>
      </c>
      <c r="GA386" s="488">
        <v>21792.924553980105</v>
      </c>
      <c r="GB386" s="488">
        <v>20869.248877949711</v>
      </c>
      <c r="GC386" s="488">
        <v>17985.793365132911</v>
      </c>
      <c r="GD386" s="488">
        <v>20282.399836348155</v>
      </c>
      <c r="GE386" s="488">
        <v>20570.436550566934</v>
      </c>
      <c r="GF386" s="488">
        <v>18072.516747699869</v>
      </c>
      <c r="GG386" s="488">
        <v>14305.440351561083</v>
      </c>
      <c r="GH386" s="16"/>
      <c r="GI386" s="147"/>
      <c r="GJ386" s="16"/>
      <c r="GK386" s="632">
        <v>377</v>
      </c>
      <c r="GL386" s="16">
        <v>29568</v>
      </c>
      <c r="GM386" s="16">
        <v>26180.000000000004</v>
      </c>
      <c r="GN386" s="16">
        <v>58520.000000000007</v>
      </c>
      <c r="GO386" s="311">
        <v>60450.579448258628</v>
      </c>
      <c r="GP386" s="311">
        <v>57968.173503529266</v>
      </c>
      <c r="GQ386" s="311">
        <v>55821.431040303207</v>
      </c>
      <c r="GR386" s="311">
        <v>39366.673315900807</v>
      </c>
      <c r="GS386" s="311">
        <v>37592.715720957647</v>
      </c>
      <c r="GT386" s="311">
        <v>40799.585439993964</v>
      </c>
      <c r="GU386" s="311">
        <v>53028.35060844649</v>
      </c>
      <c r="GV386" s="311">
        <v>47247.552196209603</v>
      </c>
      <c r="GW386" s="311">
        <v>53231.039600500277</v>
      </c>
      <c r="GX386" s="311">
        <v>41282.584310473103</v>
      </c>
      <c r="GY386" s="311">
        <v>49987.237667512716</v>
      </c>
      <c r="GZ386" s="311">
        <v>40770.81533992898</v>
      </c>
      <c r="HA386" s="311">
        <v>45663.11512085882</v>
      </c>
      <c r="HB386" s="311">
        <v>45969.226177432596</v>
      </c>
      <c r="HC386" s="311">
        <v>54008.226222331679</v>
      </c>
      <c r="HD386" s="311">
        <v>48883.854983926722</v>
      </c>
      <c r="HE386" s="311">
        <v>52128.24383633463</v>
      </c>
      <c r="HF386" s="311">
        <v>57035.498682569392</v>
      </c>
      <c r="HG386" s="311">
        <v>54704.160067090925</v>
      </c>
      <c r="HH386" s="311">
        <v>54735.830932001918</v>
      </c>
      <c r="HI386" s="311">
        <v>53473.360004348287</v>
      </c>
      <c r="HJ386" s="311">
        <v>51455.215969502708</v>
      </c>
      <c r="HK386" s="311">
        <v>35636.050048973564</v>
      </c>
      <c r="HL386" s="311">
        <v>47985.882181717658</v>
      </c>
      <c r="HM386" s="311">
        <v>42348.519277531777</v>
      </c>
      <c r="HN386" s="311">
        <v>39569.886576843412</v>
      </c>
      <c r="HO386" s="311">
        <v>36872.637367147909</v>
      </c>
      <c r="HP386" s="311">
        <v>38421.694976535102</v>
      </c>
      <c r="HQ386" s="311">
        <v>30743.189634036069</v>
      </c>
      <c r="HR386" s="311">
        <v>30727.509188312608</v>
      </c>
      <c r="HS386" s="311">
        <v>29868.565219652603</v>
      </c>
      <c r="HT386" s="311">
        <v>33052.46572831909</v>
      </c>
      <c r="HU386" s="311">
        <v>38694.740156861582</v>
      </c>
      <c r="HV386" s="311">
        <v>37952.630127261771</v>
      </c>
      <c r="HW386" s="311">
        <v>28054.210597204717</v>
      </c>
      <c r="HX386" s="311">
        <v>41028.005157792024</v>
      </c>
      <c r="HY386" s="311">
        <v>46128.049914548552</v>
      </c>
      <c r="HZ386" s="311">
        <v>55236.838481160572</v>
      </c>
      <c r="IA386" s="311">
        <v>51544.620962040965</v>
      </c>
      <c r="IB386" s="311">
        <v>54394.648583679656</v>
      </c>
      <c r="IC386" s="311">
        <v>57367.118972513745</v>
      </c>
      <c r="ID386" s="311">
        <v>51638.045361056429</v>
      </c>
      <c r="IE386" s="311">
        <v>57808.749889103739</v>
      </c>
      <c r="IF386" s="311">
        <v>57308.25274315547</v>
      </c>
      <c r="IG386" s="311">
        <v>69281.228836780137</v>
      </c>
      <c r="IH386" s="311">
        <v>71908.981041140869</v>
      </c>
      <c r="II386" s="311">
        <v>77662.734686161712</v>
      </c>
      <c r="IJ386" s="311">
        <v>82468.161272636222</v>
      </c>
      <c r="IL386" s="147"/>
      <c r="IN386" s="632">
        <v>377</v>
      </c>
      <c r="IO386" s="488">
        <v>5636</v>
      </c>
      <c r="IP386" s="488">
        <v>4947.8</v>
      </c>
      <c r="IQ386" s="488">
        <v>6270</v>
      </c>
      <c r="IR386" s="488">
        <v>6678.9861502309604</v>
      </c>
      <c r="IS386" s="488">
        <v>7164.2113734049044</v>
      </c>
      <c r="IT386" s="488">
        <v>8584.7231134920403</v>
      </c>
      <c r="IU386" s="488">
        <v>9167.6662580991651</v>
      </c>
      <c r="IV386" s="488">
        <v>8789.7516907205591</v>
      </c>
      <c r="IW386" s="488">
        <v>8398.7852814246544</v>
      </c>
      <c r="IX386" s="488">
        <v>8835.1044637574523</v>
      </c>
      <c r="IY386" s="488">
        <v>7167.7673461673703</v>
      </c>
      <c r="IZ386" s="488">
        <v>6806.8811375104215</v>
      </c>
      <c r="JA386" s="488">
        <v>6667.8164783140655</v>
      </c>
      <c r="JB386" s="488">
        <v>5012.6974535321815</v>
      </c>
      <c r="JC386" s="488">
        <v>4746.0804599079438</v>
      </c>
      <c r="JD386" s="488">
        <v>4741.7612379353914</v>
      </c>
      <c r="JE386" s="488">
        <v>4968.5009740880605</v>
      </c>
      <c r="JF386" s="488">
        <v>5391.3624139079593</v>
      </c>
      <c r="JG386" s="488">
        <v>7214.3639197880093</v>
      </c>
      <c r="JH386" s="488">
        <v>8397.8816937900046</v>
      </c>
      <c r="JI386" s="488">
        <v>8843.4024496119418</v>
      </c>
      <c r="JJ386" s="488">
        <v>7584.8798528708739</v>
      </c>
      <c r="JK386" s="488">
        <v>5168.786304907464</v>
      </c>
      <c r="JL386" s="488">
        <v>6865.3261187481257</v>
      </c>
      <c r="JM386" s="488">
        <v>5472.5398934233826</v>
      </c>
      <c r="JN386" s="488">
        <v>4787.60072478655</v>
      </c>
      <c r="JO386" s="488">
        <v>6515.722986516148</v>
      </c>
      <c r="JP386" s="488">
        <v>5585.7505532188334</v>
      </c>
      <c r="JQ386" s="488">
        <v>4750.993225645735</v>
      </c>
      <c r="JR386" s="488">
        <v>4697.0927794243253</v>
      </c>
      <c r="JS386" s="488">
        <v>7320.7815281104504</v>
      </c>
      <c r="JT386" s="488">
        <v>6807.6616565804661</v>
      </c>
      <c r="JU386" s="488">
        <v>5130.9897839263149</v>
      </c>
      <c r="JV386" s="488">
        <v>4975.6595397021574</v>
      </c>
      <c r="JW386" s="488">
        <v>3280.5706752125188</v>
      </c>
      <c r="JX386" s="488">
        <v>3933.5088676685032</v>
      </c>
      <c r="JY386" s="488">
        <v>5395.9451313875361</v>
      </c>
      <c r="JZ386" s="488">
        <v>3724.1106050077087</v>
      </c>
      <c r="KA386" s="488">
        <v>3813.2888137760556</v>
      </c>
      <c r="KB386" s="488">
        <v>2057.0650001568879</v>
      </c>
      <c r="KC386" s="488">
        <v>4176.1367739137086</v>
      </c>
      <c r="KD386" s="488">
        <v>5229.0189409328532</v>
      </c>
      <c r="KE386" s="488">
        <v>5561.7535513445291</v>
      </c>
      <c r="KF386" s="488">
        <v>5967.2670166824964</v>
      </c>
      <c r="KG386" s="488">
        <v>5311.8885023798985</v>
      </c>
      <c r="KH386" s="488">
        <v>4582.4565085579879</v>
      </c>
      <c r="KI386" s="488">
        <v>4373.3295402700978</v>
      </c>
      <c r="KJ386" s="488">
        <v>3617.8055327980292</v>
      </c>
      <c r="KK386" s="488">
        <v>4272.1913510339909</v>
      </c>
      <c r="KL386" s="488">
        <v>5948.3902133443025</v>
      </c>
      <c r="KM386" s="488">
        <v>5372.6719212048702</v>
      </c>
      <c r="KO386" s="147"/>
      <c r="KQ386" s="632">
        <v>796</v>
      </c>
      <c r="KR386" s="26">
        <v>1636</v>
      </c>
      <c r="KS386" s="26">
        <v>1636</v>
      </c>
      <c r="KT386" s="26">
        <v>1700.1278372160439</v>
      </c>
      <c r="KU386" s="26">
        <v>1244.2456754988161</v>
      </c>
      <c r="KV386" s="26">
        <v>1247.4393876337033</v>
      </c>
      <c r="KW386" s="26">
        <v>1545.2209680054884</v>
      </c>
      <c r="KX386" s="26">
        <v>1472.877543277674</v>
      </c>
      <c r="KY386" s="26">
        <v>1513.7246192150112</v>
      </c>
      <c r="KZ386" s="26">
        <v>1464.7416414777158</v>
      </c>
      <c r="LA386" s="26">
        <v>1374.4629503970743</v>
      </c>
      <c r="LB386" s="26">
        <v>1422.9493287748926</v>
      </c>
      <c r="LC386" s="26">
        <v>1395.0668657858068</v>
      </c>
      <c r="LD386" s="26">
        <v>1582.0857596402391</v>
      </c>
      <c r="LE386" s="26">
        <v>1392.781972482745</v>
      </c>
      <c r="LF386" s="26">
        <v>1358.4190410750252</v>
      </c>
      <c r="LG386" s="26">
        <v>1416.7537260676256</v>
      </c>
      <c r="LH386" s="26">
        <v>1601.9242164061488</v>
      </c>
      <c r="LI386" s="26">
        <v>1398.8488044659769</v>
      </c>
      <c r="LJ386" s="26">
        <v>1265.1516152102017</v>
      </c>
      <c r="LK386" s="26">
        <v>1570.7569985309083</v>
      </c>
      <c r="LL386" s="26">
        <v>1970.7255502531116</v>
      </c>
      <c r="LM386" s="26">
        <v>2063.7503295000874</v>
      </c>
      <c r="LN386" s="26">
        <v>1554.8782645875799</v>
      </c>
      <c r="LO386" s="26">
        <v>1534.412148137882</v>
      </c>
      <c r="LP386" s="26">
        <v>1285.7102387247935</v>
      </c>
      <c r="LQ386" s="26">
        <v>1114.1525232659769</v>
      </c>
      <c r="LR386" s="26">
        <v>1333.722382475419</v>
      </c>
      <c r="LS386" s="26">
        <v>1592.2495798288144</v>
      </c>
      <c r="LT386" s="26">
        <v>1291.5271402011103</v>
      </c>
      <c r="LU386" s="26">
        <v>910.65259400728087</v>
      </c>
      <c r="LV386" s="26">
        <v>1271.1965134763082</v>
      </c>
      <c r="LW386" s="26">
        <v>1502.9448011477045</v>
      </c>
      <c r="LX386" s="26">
        <v>1612.3287247027674</v>
      </c>
      <c r="LY386" s="26">
        <v>1699.8210416012962</v>
      </c>
      <c r="LZ386" s="26">
        <v>1402.296639332108</v>
      </c>
      <c r="MA386" s="26">
        <v>1336.1105407895056</v>
      </c>
      <c r="MB386" s="26">
        <v>1367.9838080558061</v>
      </c>
      <c r="MC386" s="26">
        <v>1002.6932816568664</v>
      </c>
      <c r="MD386" s="26">
        <v>1326.8095338042776</v>
      </c>
      <c r="ME386" s="26">
        <v>1116.3397475729162</v>
      </c>
      <c r="MF386" s="26">
        <v>1054.9101477219929</v>
      </c>
      <c r="MG386" s="26">
        <v>1251.9252420285331</v>
      </c>
      <c r="MH386" s="26">
        <v>953.95435585111318</v>
      </c>
      <c r="MI386" s="26">
        <v>328.09237530303335</v>
      </c>
      <c r="MJ386" s="26">
        <v>333.29723157693132</v>
      </c>
      <c r="MK386" s="26">
        <v>618.98385866292597</v>
      </c>
      <c r="ML386" s="26">
        <v>883.86874339291614</v>
      </c>
      <c r="MM386" s="26">
        <v>1592.7109467980119</v>
      </c>
      <c r="MN386" s="26">
        <v>1297.1487057735603</v>
      </c>
      <c r="MO386" s="26">
        <v>1091.0348593091583</v>
      </c>
      <c r="MP386" s="26">
        <v>1591.0812591229176</v>
      </c>
      <c r="MQ386"/>
      <c r="MR386"/>
      <c r="MS386" s="490"/>
      <c r="MT386" s="311"/>
      <c r="MU386" s="632">
        <v>377</v>
      </c>
      <c r="MV386" s="26">
        <v>365</v>
      </c>
      <c r="MW386" s="26">
        <v>348</v>
      </c>
      <c r="MX386" s="1048">
        <v>317.70554079038385</v>
      </c>
      <c r="MY386" s="1048">
        <v>475.27219300960849</v>
      </c>
      <c r="MZ386" s="1048">
        <v>481.30029223379137</v>
      </c>
      <c r="NA386" s="1048">
        <v>460.28873563001156</v>
      </c>
      <c r="NB386" s="1048">
        <v>539.69355640196738</v>
      </c>
      <c r="NC386" s="1048">
        <v>698.99965480433457</v>
      </c>
      <c r="ND386" s="1048">
        <v>755.91631323942602</v>
      </c>
      <c r="NE386" s="1048">
        <v>626.89543367433487</v>
      </c>
      <c r="NF386" s="1048">
        <v>647.45833719140478</v>
      </c>
      <c r="NG386" s="1048">
        <v>499.89509311212277</v>
      </c>
      <c r="NH386" s="1048">
        <v>618.4789743856104</v>
      </c>
      <c r="NI386" s="1048">
        <v>596.63192168754222</v>
      </c>
      <c r="NJ386" s="1048">
        <v>596.24149447639786</v>
      </c>
      <c r="NK386" s="1048">
        <v>596.65930012765421</v>
      </c>
      <c r="NL386" s="1048">
        <v>451.4995901251225</v>
      </c>
      <c r="NM386" s="1048">
        <v>327.71312954374764</v>
      </c>
      <c r="NN386" s="1048">
        <v>330.37793165774849</v>
      </c>
      <c r="NO386" s="1048">
        <v>332.31009080201341</v>
      </c>
      <c r="NP386" s="1048">
        <v>319.74530321709926</v>
      </c>
      <c r="NQ386" s="1048">
        <v>334.01108911244609</v>
      </c>
      <c r="NR386" s="1048">
        <v>444.65450101714117</v>
      </c>
      <c r="NS386" s="1048">
        <v>484.57001042365113</v>
      </c>
      <c r="NT386" s="1048">
        <v>379.29984641260654</v>
      </c>
      <c r="NU386" s="1048">
        <v>383.58894491218098</v>
      </c>
      <c r="NV386" s="1048">
        <v>297.40263942783611</v>
      </c>
      <c r="NW386" s="1048">
        <v>245.97683895895366</v>
      </c>
      <c r="NX386" s="1048">
        <v>309.1361466746057</v>
      </c>
      <c r="NY386" s="1048">
        <v>270.21717903666053</v>
      </c>
      <c r="NZ386" s="1048">
        <v>399.71999091574401</v>
      </c>
      <c r="OA386" s="1048">
        <v>326.45954232940704</v>
      </c>
      <c r="OB386" s="1048">
        <v>408.72911555554526</v>
      </c>
      <c r="OC386" s="1048">
        <v>381.26318884573334</v>
      </c>
      <c r="OD386" s="1048">
        <v>409.81371739391471</v>
      </c>
      <c r="OE386" s="1048">
        <v>388.72812191715383</v>
      </c>
      <c r="OF386" s="1048">
        <v>457.91220784166541</v>
      </c>
      <c r="OG386" s="1048">
        <v>408.48922269938174</v>
      </c>
      <c r="OH386" s="1048">
        <v>481.36567408154463</v>
      </c>
      <c r="OI386" s="1048">
        <v>562.55503875234433</v>
      </c>
      <c r="OJ386" s="1048">
        <v>562.28420923283693</v>
      </c>
      <c r="OK386" s="1048">
        <v>611.48773977002054</v>
      </c>
      <c r="OL386" s="1048">
        <v>656.41089413038424</v>
      </c>
      <c r="OM386" s="1048">
        <v>602.44142692299567</v>
      </c>
      <c r="ON386" s="1048">
        <v>520.72511521630486</v>
      </c>
      <c r="OO386" s="1048">
        <v>459.16564491381007</v>
      </c>
      <c r="OP386" s="1048">
        <v>445.57966157567523</v>
      </c>
      <c r="OQ386" s="1048">
        <v>430.50092991055118</v>
      </c>
      <c r="OR386" s="1048">
        <v>412.2587066770983</v>
      </c>
      <c r="OS386" s="1048">
        <v>420.20307244250148</v>
      </c>
      <c r="OT386" s="1048">
        <v>389.54791455462913</v>
      </c>
      <c r="OU386" s="311"/>
      <c r="OV386" s="490"/>
      <c r="OW386" s="311"/>
      <c r="OX386" s="632">
        <v>796</v>
      </c>
      <c r="OY386">
        <v>11831</v>
      </c>
      <c r="OZ386">
        <v>9594</v>
      </c>
      <c r="PA386">
        <v>10144</v>
      </c>
      <c r="PB386">
        <v>11345.846537034296</v>
      </c>
      <c r="PC386">
        <v>13534.568598863438</v>
      </c>
      <c r="PD386">
        <v>9882.7553714980168</v>
      </c>
      <c r="PE386">
        <v>8864.2411159804724</v>
      </c>
      <c r="PF386">
        <v>12920.29506780154</v>
      </c>
      <c r="PG386">
        <v>12673.251863123049</v>
      </c>
      <c r="PH386">
        <v>12121.923489096416</v>
      </c>
      <c r="PI386">
        <v>14595.052995973025</v>
      </c>
      <c r="PJ386">
        <v>17154.752099854217</v>
      </c>
      <c r="PK386">
        <v>18574.62172219971</v>
      </c>
      <c r="PL386">
        <v>21620.499207749064</v>
      </c>
      <c r="PM386">
        <v>24352.168931596465</v>
      </c>
      <c r="PN386">
        <v>21989.769392050424</v>
      </c>
      <c r="PO386">
        <v>28169.333867958649</v>
      </c>
      <c r="PP386">
        <v>28605.18970079545</v>
      </c>
      <c r="PQ386">
        <v>28260.61655941436</v>
      </c>
      <c r="PR386">
        <v>25735.66716107609</v>
      </c>
      <c r="PS386">
        <v>26389.72844219907</v>
      </c>
      <c r="PT386">
        <v>24875.960271876833</v>
      </c>
      <c r="PU386">
        <v>23383.471512857261</v>
      </c>
      <c r="PV386">
        <v>20781.547688991264</v>
      </c>
      <c r="PW386">
        <v>15928.066619000718</v>
      </c>
      <c r="PX386">
        <v>13365.250172242602</v>
      </c>
      <c r="PY386">
        <v>14739.827567696801</v>
      </c>
      <c r="PZ386">
        <v>14529.597001667695</v>
      </c>
      <c r="QA386">
        <v>13871.45894180757</v>
      </c>
      <c r="QB386">
        <v>14054.529367900745</v>
      </c>
      <c r="QC386">
        <v>14943.981553987074</v>
      </c>
      <c r="QD386">
        <v>14540.078521803132</v>
      </c>
      <c r="QE386">
        <v>17796.713960125577</v>
      </c>
      <c r="QF386">
        <v>15307.211290426192</v>
      </c>
      <c r="QG386">
        <v>14074.550182470673</v>
      </c>
      <c r="QH386">
        <v>18040.431292947218</v>
      </c>
      <c r="QI386">
        <v>17400.191896586322</v>
      </c>
      <c r="QJ386">
        <v>16285.634635732918</v>
      </c>
      <c r="QK386">
        <v>23223.17054558004</v>
      </c>
      <c r="QL386">
        <v>19049.107966015712</v>
      </c>
      <c r="QM386">
        <v>22113.367824639976</v>
      </c>
      <c r="QN386">
        <v>20941.443062533603</v>
      </c>
      <c r="QO386">
        <v>21300.050801980495</v>
      </c>
      <c r="QP386">
        <v>20909.803677525269</v>
      </c>
      <c r="QQ386">
        <v>18287.981325077402</v>
      </c>
      <c r="QR386">
        <v>19149.162172410237</v>
      </c>
      <c r="QS386">
        <v>19738.788146519415</v>
      </c>
      <c r="QT386">
        <v>15110.929506709504</v>
      </c>
      <c r="QU386">
        <v>15765.133023894998</v>
      </c>
      <c r="QV386">
        <v>14208.998873287703</v>
      </c>
      <c r="QW386">
        <v>11801.006077284383</v>
      </c>
      <c r="QY386" s="147"/>
      <c r="RA386" s="632">
        <v>796</v>
      </c>
      <c r="RB386">
        <v>29568</v>
      </c>
      <c r="RC386">
        <v>26180.000000000004</v>
      </c>
      <c r="RD386">
        <v>58520.000000000007</v>
      </c>
      <c r="RE386">
        <v>61337.563655296151</v>
      </c>
      <c r="RF386">
        <v>61086.158585262376</v>
      </c>
      <c r="RG386">
        <v>56485.56282890794</v>
      </c>
      <c r="RH386">
        <v>58405.201606447648</v>
      </c>
      <c r="RI386">
        <v>57504.137705109133</v>
      </c>
      <c r="RJ386">
        <v>60510.909653993156</v>
      </c>
      <c r="RK386">
        <v>52275.527649716758</v>
      </c>
      <c r="RL386">
        <v>46421.281186468885</v>
      </c>
      <c r="RM386">
        <v>51498.169231999433</v>
      </c>
      <c r="RN386">
        <v>48461.548031294144</v>
      </c>
      <c r="RO386">
        <v>51252.823342731383</v>
      </c>
      <c r="RP386">
        <v>44375.428824094401</v>
      </c>
      <c r="RQ386">
        <v>46886.440799619399</v>
      </c>
      <c r="RR386">
        <v>43977.100874028583</v>
      </c>
      <c r="RS386">
        <v>38120.621847551905</v>
      </c>
      <c r="RT386">
        <v>46715.000467290141</v>
      </c>
      <c r="RU386">
        <v>44177.04732556417</v>
      </c>
      <c r="RV386">
        <v>39482.061383143031</v>
      </c>
      <c r="RW386">
        <v>35107.462783961113</v>
      </c>
      <c r="RX386">
        <v>40421.102017357123</v>
      </c>
      <c r="RY386">
        <v>40918.275502302597</v>
      </c>
      <c r="RZ386">
        <v>45616.186980847669</v>
      </c>
      <c r="SA386">
        <v>42069.377977011754</v>
      </c>
      <c r="SB386">
        <v>38747.370256697926</v>
      </c>
      <c r="SC386">
        <v>31515.315649608703</v>
      </c>
      <c r="SD386">
        <v>30798.668886974476</v>
      </c>
      <c r="SE386">
        <v>33065.25267282837</v>
      </c>
      <c r="SF386">
        <v>26409.653182999438</v>
      </c>
      <c r="SG386">
        <v>41297.450370019687</v>
      </c>
      <c r="SH386">
        <v>38783.757057304472</v>
      </c>
      <c r="SI386">
        <v>27471.871252377496</v>
      </c>
      <c r="SJ386">
        <v>38036.704089365929</v>
      </c>
      <c r="SK386">
        <v>25934.086688692943</v>
      </c>
      <c r="SL386">
        <v>20195.822486396559</v>
      </c>
      <c r="SM386">
        <v>22610.63986667019</v>
      </c>
      <c r="SN386">
        <v>27929.230400133994</v>
      </c>
      <c r="SO386">
        <v>23120.774358664083</v>
      </c>
      <c r="SP386">
        <v>29922.229468394558</v>
      </c>
      <c r="SQ386">
        <v>32036.307561926915</v>
      </c>
      <c r="SR386">
        <v>40459.716031593831</v>
      </c>
      <c r="SS386">
        <v>42918.911788904472</v>
      </c>
      <c r="ST386">
        <v>46530.504079905455</v>
      </c>
      <c r="SU386">
        <v>48245.43562369053</v>
      </c>
      <c r="SV386">
        <v>49815.199611170596</v>
      </c>
      <c r="SW386">
        <v>53387.453601400637</v>
      </c>
      <c r="SX386">
        <v>54308.493777373355</v>
      </c>
      <c r="SY386">
        <v>57896.153451123027</v>
      </c>
      <c r="SZ386">
        <v>58544.546100974396</v>
      </c>
      <c r="TB386" s="147"/>
      <c r="TD386" s="632">
        <v>796</v>
      </c>
      <c r="TE386">
        <v>5636</v>
      </c>
      <c r="TF386">
        <v>4947.8</v>
      </c>
      <c r="TG386">
        <v>6270</v>
      </c>
      <c r="TH386">
        <v>7202.6887908166018</v>
      </c>
      <c r="TI386">
        <v>8838.9265671214434</v>
      </c>
      <c r="TJ386">
        <v>6948.0381964752287</v>
      </c>
      <c r="TK386">
        <v>7805.5834270722935</v>
      </c>
      <c r="TL386">
        <v>6656.6089687779422</v>
      </c>
      <c r="TM386">
        <v>4574.0706006543223</v>
      </c>
      <c r="TN386">
        <v>6601.1419908381667</v>
      </c>
      <c r="TO386">
        <v>7683.2842190405081</v>
      </c>
      <c r="TP386">
        <v>7085.8783677226684</v>
      </c>
      <c r="TQ386">
        <v>8977.8183494003115</v>
      </c>
      <c r="TR386">
        <v>8168.5308373686803</v>
      </c>
      <c r="TS386">
        <v>6804.652994671399</v>
      </c>
      <c r="TT386">
        <v>7760.8192120613166</v>
      </c>
      <c r="TU386">
        <v>8678.3833773543774</v>
      </c>
      <c r="TV386">
        <v>6528.9954799566076</v>
      </c>
      <c r="TW386">
        <v>8039.1282281916274</v>
      </c>
      <c r="TX386">
        <v>8606.3158872234544</v>
      </c>
      <c r="TY386">
        <v>9543.3202092671272</v>
      </c>
      <c r="TZ386">
        <v>11070.179479414541</v>
      </c>
      <c r="UA386">
        <v>9568.7153969045194</v>
      </c>
      <c r="UB386">
        <v>10974.251628143609</v>
      </c>
      <c r="UC386">
        <v>9145.303446005355</v>
      </c>
      <c r="UD386">
        <v>8187.7379716444593</v>
      </c>
      <c r="UE386">
        <v>8650.3559396567234</v>
      </c>
      <c r="UF386">
        <v>8983.881406708997</v>
      </c>
      <c r="UG386">
        <v>9264.5802399408949</v>
      </c>
      <c r="UH386">
        <v>8496.1805478515289</v>
      </c>
      <c r="UI386">
        <v>8369.7016113697173</v>
      </c>
      <c r="UJ386">
        <v>6376.2974118912489</v>
      </c>
      <c r="UK386">
        <v>5605.6811568171543</v>
      </c>
      <c r="UL386">
        <v>7011.5797434555243</v>
      </c>
      <c r="UM386">
        <v>5245.6673983287947</v>
      </c>
      <c r="UN386">
        <v>4001.1828916009199</v>
      </c>
      <c r="UO386">
        <v>4539.5444847854114</v>
      </c>
      <c r="UP386">
        <v>4429.052272549492</v>
      </c>
      <c r="UQ386">
        <v>4278.9453655417201</v>
      </c>
      <c r="UR386">
        <v>2338.0384738478806</v>
      </c>
      <c r="US386">
        <v>4133.1968553764245</v>
      </c>
      <c r="UT386">
        <v>3704.6894872296371</v>
      </c>
      <c r="UU386">
        <v>6059.2165747132622</v>
      </c>
      <c r="UV386">
        <v>4076.3800418327332</v>
      </c>
      <c r="UW386">
        <v>4924.9452667483447</v>
      </c>
      <c r="UX386">
        <v>6075.2930044334053</v>
      </c>
      <c r="UY386">
        <v>6448.6674507804173</v>
      </c>
      <c r="UZ386">
        <v>7162.1552335765164</v>
      </c>
      <c r="VA386">
        <v>7400.6253946683764</v>
      </c>
      <c r="VB386">
        <v>8551.0400509484898</v>
      </c>
      <c r="VC386">
        <v>6623.6830506501492</v>
      </c>
      <c r="VE386" s="147"/>
      <c r="VJ386" s="632">
        <v>796</v>
      </c>
      <c r="VK386" s="486">
        <f t="shared" si="440"/>
        <v>739.55899999999986</v>
      </c>
      <c r="VL386" s="486">
        <f t="shared" si="441"/>
        <v>696.1318</v>
      </c>
      <c r="VM386" s="486">
        <f t="shared" si="442"/>
        <v>683.06416389362744</v>
      </c>
      <c r="VN386" s="486">
        <f t="shared" si="443"/>
        <v>1009.2570335996126</v>
      </c>
      <c r="VO386" s="486">
        <f t="shared" si="444"/>
        <v>941.75923066307269</v>
      </c>
      <c r="VP386" s="486">
        <f t="shared" si="445"/>
        <v>975.51681919484963</v>
      </c>
      <c r="VQ386" s="486">
        <f t="shared" si="446"/>
        <v>872.14476386670037</v>
      </c>
      <c r="VR386" s="486">
        <f t="shared" si="447"/>
        <v>887.14027786571125</v>
      </c>
      <c r="VS386" s="486">
        <f t="shared" si="448"/>
        <v>748.38836457422929</v>
      </c>
      <c r="VT386" s="486">
        <f t="shared" si="449"/>
        <v>882.34840294705782</v>
      </c>
      <c r="VU386" s="486">
        <f t="shared" si="450"/>
        <v>831.9549437331226</v>
      </c>
      <c r="VV386" s="486">
        <f t="shared" si="451"/>
        <v>803.05388623801161</v>
      </c>
      <c r="VW386" s="486">
        <f t="shared" si="452"/>
        <v>843.35477686147692</v>
      </c>
      <c r="VX386" s="486">
        <f t="shared" si="453"/>
        <v>1024.3326062497563</v>
      </c>
      <c r="VY386" s="486">
        <f t="shared" si="454"/>
        <v>1068.1996522796035</v>
      </c>
      <c r="VZ386" s="486">
        <f t="shared" si="455"/>
        <v>1147.2281046727403</v>
      </c>
      <c r="WA386" s="486">
        <f t="shared" si="456"/>
        <v>1202.7332838712261</v>
      </c>
      <c r="WB386" s="486">
        <f t="shared" si="457"/>
        <v>1165.0598969277962</v>
      </c>
      <c r="WC386" s="486">
        <f t="shared" si="458"/>
        <v>1207.9926187300218</v>
      </c>
      <c r="WD386" s="486">
        <f t="shared" si="459"/>
        <v>1178.1982325778793</v>
      </c>
      <c r="WE386" s="486">
        <f t="shared" si="460"/>
        <v>1135.6190677451566</v>
      </c>
      <c r="WF386" s="486">
        <f t="shared" si="461"/>
        <v>1065.6649567451957</v>
      </c>
      <c r="WG386" s="486">
        <f t="shared" si="462"/>
        <v>1010.8599193543483</v>
      </c>
      <c r="WH386" s="486">
        <f t="shared" si="463"/>
        <v>996.72100234959134</v>
      </c>
      <c r="WI386" s="486">
        <f t="shared" si="464"/>
        <v>998.92657837016145</v>
      </c>
      <c r="WJ386" s="486">
        <f t="shared" si="465"/>
        <v>1017.3475574293534</v>
      </c>
      <c r="WK386" s="486">
        <f t="shared" si="466"/>
        <v>1106.2923971809976</v>
      </c>
      <c r="WL386" s="486">
        <f t="shared" si="467"/>
        <v>1085.9928856151487</v>
      </c>
      <c r="WM386" s="486">
        <f t="shared" si="468"/>
        <v>1035.9927414242893</v>
      </c>
      <c r="WN386" s="486">
        <f t="shared" si="469"/>
        <v>1058.6672723068905</v>
      </c>
      <c r="WO386" s="486">
        <f t="shared" si="470"/>
        <v>1200.3143491140104</v>
      </c>
      <c r="WP386" s="486">
        <f t="shared" si="471"/>
        <v>993.99932188170965</v>
      </c>
      <c r="WQ386" s="486">
        <f t="shared" si="472"/>
        <v>834.27233555782152</v>
      </c>
      <c r="WR386" s="486">
        <f t="shared" si="473"/>
        <v>760.87274548506582</v>
      </c>
      <c r="WS386" s="486">
        <f t="shared" si="474"/>
        <v>791.68614876598019</v>
      </c>
      <c r="WT386" s="486">
        <f t="shared" si="475"/>
        <v>695.0937628335148</v>
      </c>
      <c r="WU386" s="486">
        <f t="shared" si="476"/>
        <v>756.07102034800062</v>
      </c>
      <c r="WV386" s="486">
        <f t="shared" si="477"/>
        <v>731.68385772998204</v>
      </c>
      <c r="WW386" s="486">
        <f t="shared" si="478"/>
        <v>738.16400403653449</v>
      </c>
      <c r="WX386" s="486">
        <f t="shared" si="479"/>
        <v>917.14728509343695</v>
      </c>
      <c r="WY386" s="486">
        <f t="shared" si="480"/>
        <v>1063.3797726866972</v>
      </c>
      <c r="WZ386" s="486">
        <f t="shared" si="481"/>
        <v>1013.0564259194175</v>
      </c>
      <c r="XA386" s="486">
        <f t="shared" si="482"/>
        <v>1026.0613988877626</v>
      </c>
      <c r="XB386" s="486">
        <f t="shared" si="483"/>
        <v>980.82329221787063</v>
      </c>
      <c r="XC386" s="486">
        <f t="shared" si="484"/>
        <v>939.58816766245764</v>
      </c>
      <c r="XD386" s="486">
        <f t="shared" si="485"/>
        <v>937.97682369750237</v>
      </c>
      <c r="XE386" s="486">
        <f t="shared" si="486"/>
        <v>876.43452123184193</v>
      </c>
      <c r="XF386" s="486">
        <f t="shared" si="487"/>
        <v>962.95792919957512</v>
      </c>
      <c r="XG386" s="486">
        <f t="shared" si="488"/>
        <v>943.61549432527647</v>
      </c>
      <c r="XH386" s="486">
        <f t="shared" si="489"/>
        <v>1009.1257263835716</v>
      </c>
      <c r="XI386" s="486">
        <f t="shared" si="490"/>
        <v>794.67270948929286</v>
      </c>
      <c r="XJ386" s="118">
        <f t="shared" si="491"/>
        <v>948.75488881990066</v>
      </c>
      <c r="XK386" s="1008">
        <f t="shared" si="492"/>
        <v>965</v>
      </c>
    </row>
    <row r="387" spans="25:635" x14ac:dyDescent="0.45">
      <c r="Y387" s="147"/>
      <c r="AA387" s="632">
        <v>378</v>
      </c>
      <c r="AB387" s="26">
        <v>1636</v>
      </c>
      <c r="AC387" s="26">
        <v>1636</v>
      </c>
      <c r="AD387" s="26">
        <v>1345.6452629788325</v>
      </c>
      <c r="AE387" s="26">
        <v>1298.5948715348977</v>
      </c>
      <c r="AF387" s="26">
        <v>1636.7856641853352</v>
      </c>
      <c r="AG387" s="26">
        <v>1869.501965403748</v>
      </c>
      <c r="AH387" s="26">
        <v>2005.7149605552529</v>
      </c>
      <c r="AI387" s="26">
        <v>2306.6000901758962</v>
      </c>
      <c r="AJ387" s="26">
        <v>2065.7800227504013</v>
      </c>
      <c r="AK387" s="26">
        <v>2165.5257693674753</v>
      </c>
      <c r="AL387" s="26">
        <v>2424.5807865799534</v>
      </c>
      <c r="AM387" s="26">
        <v>1862.9109934084458</v>
      </c>
      <c r="AN387" s="26">
        <v>1691.6920994167133</v>
      </c>
      <c r="AO387" s="26">
        <v>2087.9479463400157</v>
      </c>
      <c r="AP387" s="26">
        <v>2161.6791184310555</v>
      </c>
      <c r="AQ387" s="26">
        <v>1839.9436083495891</v>
      </c>
      <c r="AR387" s="26">
        <v>1320.950490500682</v>
      </c>
      <c r="AS387" s="26">
        <v>898.26032576002603</v>
      </c>
      <c r="AT387" s="26">
        <v>977.33586836295524</v>
      </c>
      <c r="AU387" s="26">
        <v>1201.7599604885424</v>
      </c>
      <c r="AV387" s="26">
        <v>1473.1754307222357</v>
      </c>
      <c r="AW387" s="26">
        <v>1497.8271126219795</v>
      </c>
      <c r="AX387" s="26">
        <v>1583.7795077212329</v>
      </c>
      <c r="AY387" s="26">
        <v>1587.2060675664436</v>
      </c>
      <c r="AZ387" s="26">
        <v>1506.4700036787199</v>
      </c>
      <c r="BA387" s="26">
        <v>1699.5322545248905</v>
      </c>
      <c r="BB387" s="26">
        <v>1770.2519173112298</v>
      </c>
      <c r="BC387" s="26">
        <v>1846.3358925813318</v>
      </c>
      <c r="BD387" s="26">
        <v>1831.7674724902849</v>
      </c>
      <c r="BE387" s="26">
        <v>1731.8731708270029</v>
      </c>
      <c r="BF387" s="26">
        <v>1670.1025564963447</v>
      </c>
      <c r="BG387" s="26">
        <v>2126.2313548620054</v>
      </c>
      <c r="BH387" s="26">
        <v>1778.4323539579843</v>
      </c>
      <c r="BI387" s="26">
        <v>1397.5808915340724</v>
      </c>
      <c r="BJ387" s="26">
        <v>1845.3520375755238</v>
      </c>
      <c r="BK387" s="26">
        <v>1446.0496149721589</v>
      </c>
      <c r="BL387" s="26">
        <v>1743.276823162983</v>
      </c>
      <c r="BM387" s="26">
        <v>1834.5815651077517</v>
      </c>
      <c r="BN387" s="26">
        <v>1980.004437774151</v>
      </c>
      <c r="BO387" s="26">
        <v>1683.2568438580452</v>
      </c>
      <c r="BP387" s="26">
        <v>1604.1141564516033</v>
      </c>
      <c r="BQ387" s="26">
        <v>1913.2837432830997</v>
      </c>
      <c r="BR387" s="26">
        <v>2202.3638916040391</v>
      </c>
      <c r="BS387" s="26">
        <v>1807.3083387455501</v>
      </c>
      <c r="BT387" s="26">
        <v>2234.846200650265</v>
      </c>
      <c r="BU387" s="26">
        <v>2173.8246059503067</v>
      </c>
      <c r="BV387" s="26">
        <v>1984.7326895141014</v>
      </c>
      <c r="BW387" s="26">
        <v>1878.8542513179257</v>
      </c>
      <c r="BX387" s="26">
        <v>1836.7215983458195</v>
      </c>
      <c r="BY387" s="26">
        <v>1859.4617388023532</v>
      </c>
      <c r="BZ387" s="26">
        <v>1844.5690701805074</v>
      </c>
      <c r="CA387" s="16"/>
      <c r="CB387" s="147"/>
      <c r="CC387" s="16"/>
      <c r="CD387" s="632">
        <v>378</v>
      </c>
      <c r="CE387" s="26">
        <v>365</v>
      </c>
      <c r="CF387" s="26">
        <v>348</v>
      </c>
      <c r="CG387" s="1048">
        <v>408.42739797264528</v>
      </c>
      <c r="CH387" s="1048">
        <v>356.01650086696014</v>
      </c>
      <c r="CI387" s="1048">
        <v>397.53623190625103</v>
      </c>
      <c r="CJ387" s="1048">
        <v>397.619295705843</v>
      </c>
      <c r="CK387" s="1048">
        <v>403.86779739081106</v>
      </c>
      <c r="CL387" s="1048">
        <v>319.41946852156195</v>
      </c>
      <c r="CM387" s="1048">
        <v>324.74735333694235</v>
      </c>
      <c r="CN387" s="1048">
        <v>422.36136837691424</v>
      </c>
      <c r="CO387" s="1048">
        <v>357.7982263191704</v>
      </c>
      <c r="CP387" s="1048">
        <v>371.95668438101114</v>
      </c>
      <c r="CQ387" s="1048">
        <v>367.13267844643644</v>
      </c>
      <c r="CR387" s="1048">
        <v>407.08752988691322</v>
      </c>
      <c r="CS387" s="1048">
        <v>405.76253234733383</v>
      </c>
      <c r="CT387" s="1048">
        <v>441.51679744526967</v>
      </c>
      <c r="CU387" s="1048">
        <v>329.78922977967159</v>
      </c>
      <c r="CV387" s="1048">
        <v>370.42686868642591</v>
      </c>
      <c r="CW387" s="1048">
        <v>292.32906270835099</v>
      </c>
      <c r="CX387" s="1048">
        <v>385.35185644187737</v>
      </c>
      <c r="CY387" s="1048">
        <v>278.15780071056327</v>
      </c>
      <c r="CZ387" s="1048">
        <v>235.60683279866419</v>
      </c>
      <c r="DA387" s="1048">
        <v>294.60123979720237</v>
      </c>
      <c r="DB387" s="1048">
        <v>422.75675779820733</v>
      </c>
      <c r="DC387" s="1048">
        <v>455.00508295249642</v>
      </c>
      <c r="DD387" s="1048">
        <v>516.02903872536103</v>
      </c>
      <c r="DE387" s="1048">
        <v>459.10784082273659</v>
      </c>
      <c r="DF387" s="1048">
        <v>412.84867078818758</v>
      </c>
      <c r="DG387" s="1048">
        <v>403.51336484691285</v>
      </c>
      <c r="DH387" s="1048">
        <v>340.3831108377459</v>
      </c>
      <c r="DI387" s="1048">
        <v>266.46596580030746</v>
      </c>
      <c r="DJ387" s="1048">
        <v>322.85989751036561</v>
      </c>
      <c r="DK387" s="1048">
        <v>244.15390503413164</v>
      </c>
      <c r="DL387" s="1048">
        <v>377.47216647455241</v>
      </c>
      <c r="DM387" s="1048">
        <v>404.057234207612</v>
      </c>
      <c r="DN387" s="1048">
        <v>415.12150006464475</v>
      </c>
      <c r="DO387" s="1048">
        <v>365.58725331237781</v>
      </c>
      <c r="DP387" s="1048">
        <v>426.32307672269991</v>
      </c>
      <c r="DQ387" s="1048">
        <v>523.95929929046167</v>
      </c>
      <c r="DR387" s="1048">
        <v>536.22240959213866</v>
      </c>
      <c r="DS387" s="1048">
        <v>402.66415360129434</v>
      </c>
      <c r="DT387" s="1048">
        <v>421.5180949381961</v>
      </c>
      <c r="DU387" s="1048">
        <v>481.82292332216997</v>
      </c>
      <c r="DV387" s="1048">
        <v>376.09979594634746</v>
      </c>
      <c r="DW387" s="1048">
        <v>454.44009371484987</v>
      </c>
      <c r="DX387" s="1048">
        <v>425.17576705481252</v>
      </c>
      <c r="DY387" s="1048">
        <v>290.21195836581751</v>
      </c>
      <c r="DZ387" s="1048">
        <v>425.98134610945567</v>
      </c>
      <c r="EA387" s="1048">
        <v>423.3939291552507</v>
      </c>
      <c r="EB387" s="1048">
        <v>501.85155934595059</v>
      </c>
      <c r="EC387" s="1048">
        <v>426.86692406900278</v>
      </c>
      <c r="ED387" s="16"/>
      <c r="EE387" s="16"/>
      <c r="EF387" s="147"/>
      <c r="EG387" s="16"/>
      <c r="EH387" s="632">
        <v>378</v>
      </c>
      <c r="EI387" s="488">
        <v>11831</v>
      </c>
      <c r="EJ387" s="488">
        <v>9594</v>
      </c>
      <c r="EK387" s="488">
        <v>10144</v>
      </c>
      <c r="EL387" s="488">
        <v>14295.245016314817</v>
      </c>
      <c r="EM387" s="488">
        <v>15912.867133403994</v>
      </c>
      <c r="EN387" s="488">
        <v>15454.307636445263</v>
      </c>
      <c r="EO387" s="488">
        <v>15611.411807777351</v>
      </c>
      <c r="EP387" s="488">
        <v>17322.650736256266</v>
      </c>
      <c r="EQ387" s="488">
        <v>20482.875414101916</v>
      </c>
      <c r="ER387" s="488">
        <v>20650.991644789032</v>
      </c>
      <c r="ES387" s="488">
        <v>18070.504776861995</v>
      </c>
      <c r="ET387" s="488">
        <v>21260.222859966649</v>
      </c>
      <c r="EU387" s="488">
        <v>20392.132342394754</v>
      </c>
      <c r="EV387" s="488">
        <v>20584.53667940653</v>
      </c>
      <c r="EW387" s="488">
        <v>18885.325778888</v>
      </c>
      <c r="EX387" s="488">
        <v>19047.299656681902</v>
      </c>
      <c r="EY387" s="488">
        <v>20238.251972182392</v>
      </c>
      <c r="EZ387" s="488">
        <v>18385.08515567545</v>
      </c>
      <c r="FA387" s="488">
        <v>20378.675053908482</v>
      </c>
      <c r="FB387" s="488">
        <v>22563.492313969382</v>
      </c>
      <c r="FC387" s="488">
        <v>23478.044410034756</v>
      </c>
      <c r="FD387" s="488">
        <v>19687.437654087462</v>
      </c>
      <c r="FE387" s="488">
        <v>20887.901968400085</v>
      </c>
      <c r="FF387" s="488">
        <v>23955.550067987038</v>
      </c>
      <c r="FG387" s="488">
        <v>24496.282395363949</v>
      </c>
      <c r="FH387" s="488">
        <v>21897.385844080552</v>
      </c>
      <c r="FI387" s="488">
        <v>23929.023963694213</v>
      </c>
      <c r="FJ387" s="488">
        <v>25413.921524954483</v>
      </c>
      <c r="FK387" s="488">
        <v>22375.161006132337</v>
      </c>
      <c r="FL387" s="488">
        <v>24686.565545985137</v>
      </c>
      <c r="FM387" s="488">
        <v>22170.042930847849</v>
      </c>
      <c r="FN387" s="488">
        <v>22470.322131867255</v>
      </c>
      <c r="FO387" s="488">
        <v>16259.2190863713</v>
      </c>
      <c r="FP387" s="488">
        <v>16552.706121226958</v>
      </c>
      <c r="FQ387" s="488">
        <v>19408.418260431554</v>
      </c>
      <c r="FR387" s="488">
        <v>19326.477787743232</v>
      </c>
      <c r="FS387" s="488">
        <v>18508.315452583913</v>
      </c>
      <c r="FT387" s="488">
        <v>12528.463729044157</v>
      </c>
      <c r="FU387" s="488">
        <v>13689.064487496544</v>
      </c>
      <c r="FV387" s="488">
        <v>11506.062867601593</v>
      </c>
      <c r="FW387" s="488">
        <v>16956.912103987324</v>
      </c>
      <c r="FX387" s="488">
        <v>17432.082719469396</v>
      </c>
      <c r="FY387" s="488">
        <v>15176.150698985806</v>
      </c>
      <c r="FZ387" s="488">
        <v>13465.536656236663</v>
      </c>
      <c r="GA387" s="488">
        <v>10932.215871108217</v>
      </c>
      <c r="GB387" s="488">
        <v>10771.860307375793</v>
      </c>
      <c r="GC387" s="488">
        <v>12716.632840952705</v>
      </c>
      <c r="GD387" s="488">
        <v>10373.495010750041</v>
      </c>
      <c r="GE387" s="488">
        <v>9529.9270786805209</v>
      </c>
      <c r="GF387" s="488">
        <v>10613.73144306314</v>
      </c>
      <c r="GG387" s="488">
        <v>8186.6130604447007</v>
      </c>
      <c r="GH387" s="16"/>
      <c r="GI387" s="147"/>
      <c r="GJ387" s="16"/>
      <c r="GK387" s="632">
        <v>378</v>
      </c>
      <c r="GL387" s="16">
        <v>29568</v>
      </c>
      <c r="GM387" s="16">
        <v>26180.000000000004</v>
      </c>
      <c r="GN387" s="16">
        <v>58520.000000000007</v>
      </c>
      <c r="GO387" s="311">
        <v>71274.164079981507</v>
      </c>
      <c r="GP387" s="311">
        <v>64074.577332356392</v>
      </c>
      <c r="GQ387" s="311">
        <v>65828.741735718402</v>
      </c>
      <c r="GR387" s="311">
        <v>59873.521364736815</v>
      </c>
      <c r="GS387" s="311">
        <v>57383.329373046472</v>
      </c>
      <c r="GT387" s="311">
        <v>51275.298304374199</v>
      </c>
      <c r="GU387" s="311">
        <v>45491.823482501612</v>
      </c>
      <c r="GV387" s="311">
        <v>49951.274652806438</v>
      </c>
      <c r="GW387" s="311">
        <v>45468.2980892786</v>
      </c>
      <c r="GX387" s="311">
        <v>42263.240643551522</v>
      </c>
      <c r="GY387" s="311">
        <v>53049.890906283639</v>
      </c>
      <c r="GZ387" s="311">
        <v>54131.839163818469</v>
      </c>
      <c r="HA387" s="311">
        <v>43499.279276959358</v>
      </c>
      <c r="HB387" s="311">
        <v>44495.957213886599</v>
      </c>
      <c r="HC387" s="311">
        <v>51316.472295053463</v>
      </c>
      <c r="HD387" s="311">
        <v>56758.154122818109</v>
      </c>
      <c r="HE387" s="311">
        <v>48346.723528840019</v>
      </c>
      <c r="HF387" s="311">
        <v>47802.980344044969</v>
      </c>
      <c r="HG387" s="311">
        <v>40758.787246570158</v>
      </c>
      <c r="HH387" s="311">
        <v>44590.20608227601</v>
      </c>
      <c r="HI387" s="311">
        <v>46425.290282013251</v>
      </c>
      <c r="HJ387" s="311">
        <v>49947.564655645408</v>
      </c>
      <c r="HK387" s="311">
        <v>39933.054148620271</v>
      </c>
      <c r="HL387" s="311">
        <v>32620.739458617798</v>
      </c>
      <c r="HM387" s="311">
        <v>21818.592246137261</v>
      </c>
      <c r="HN387" s="311">
        <v>20649.109703397393</v>
      </c>
      <c r="HO387" s="311">
        <v>31201.291901632394</v>
      </c>
      <c r="HP387" s="311">
        <v>23114.300271659751</v>
      </c>
      <c r="HQ387" s="311">
        <v>28202.531622274004</v>
      </c>
      <c r="HR387" s="311">
        <v>34642.335080391327</v>
      </c>
      <c r="HS387" s="311">
        <v>32573.073158801519</v>
      </c>
      <c r="HT387" s="311">
        <v>36387.987480606593</v>
      </c>
      <c r="HU387" s="311">
        <v>35373.008143219238</v>
      </c>
      <c r="HV387" s="311">
        <v>33656.737540843103</v>
      </c>
      <c r="HW387" s="311">
        <v>43744.228480034275</v>
      </c>
      <c r="HX387" s="311">
        <v>38668.528604942367</v>
      </c>
      <c r="HY387" s="311">
        <v>38632.163108300854</v>
      </c>
      <c r="HZ387" s="311">
        <v>44598.842983058777</v>
      </c>
      <c r="IA387" s="311">
        <v>51821.607714279715</v>
      </c>
      <c r="IB387" s="311">
        <v>54209.267606024936</v>
      </c>
      <c r="IC387" s="311">
        <v>64753.702727386859</v>
      </c>
      <c r="ID387" s="311">
        <v>60422.501124817609</v>
      </c>
      <c r="IE387" s="311">
        <v>58507.581705386452</v>
      </c>
      <c r="IF387" s="311">
        <v>59640.338979035223</v>
      </c>
      <c r="IG387" s="311">
        <v>62701.4988176267</v>
      </c>
      <c r="IH387" s="311">
        <v>48470.16041593023</v>
      </c>
      <c r="II387" s="311">
        <v>49304.258264633914</v>
      </c>
      <c r="IJ387" s="311">
        <v>53097.422494514896</v>
      </c>
      <c r="IL387" s="147"/>
      <c r="IN387" s="632">
        <v>378</v>
      </c>
      <c r="IO387" s="488">
        <v>5636</v>
      </c>
      <c r="IP387" s="488">
        <v>4947.8</v>
      </c>
      <c r="IQ387" s="488">
        <v>6270</v>
      </c>
      <c r="IR387" s="488">
        <v>5800.7731695988978</v>
      </c>
      <c r="IS387" s="488">
        <v>1873.3316421258246</v>
      </c>
      <c r="IT387" s="488">
        <v>2590.8288651253047</v>
      </c>
      <c r="IU387" s="488">
        <v>2606.6303361668479</v>
      </c>
      <c r="IV387" s="488">
        <v>2346.023397641351</v>
      </c>
      <c r="IW387" s="488">
        <v>3359.2581794796015</v>
      </c>
      <c r="IX387" s="488">
        <v>3356.605827328287</v>
      </c>
      <c r="IY387" s="488">
        <v>4661.4980549959437</v>
      </c>
      <c r="IZ387" s="488">
        <v>6222.5997570739555</v>
      </c>
      <c r="JA387" s="488">
        <v>5673.856287859805</v>
      </c>
      <c r="JB387" s="488">
        <v>5000.436097705654</v>
      </c>
      <c r="JC387" s="488">
        <v>5729.7501190899984</v>
      </c>
      <c r="JD387" s="488">
        <v>6820.0576230636198</v>
      </c>
      <c r="JE387" s="488">
        <v>7112.2756989820928</v>
      </c>
      <c r="JF387" s="488">
        <v>6183.7375643425721</v>
      </c>
      <c r="JG387" s="488">
        <v>7156.196261266984</v>
      </c>
      <c r="JH387" s="488">
        <v>8888.6319318502174</v>
      </c>
      <c r="JI387" s="488">
        <v>7400.1765455801024</v>
      </c>
      <c r="JJ387" s="488">
        <v>8443.4934585247429</v>
      </c>
      <c r="JK387" s="488">
        <v>9852.2259954336441</v>
      </c>
      <c r="JL387" s="488">
        <v>9998.7583614154064</v>
      </c>
      <c r="JM387" s="488">
        <v>8412.2416595284813</v>
      </c>
      <c r="JN387" s="488">
        <v>8612.7614966229612</v>
      </c>
      <c r="JO387" s="488">
        <v>8234.2387457246732</v>
      </c>
      <c r="JP387" s="488">
        <v>8078.7317881864574</v>
      </c>
      <c r="JQ387" s="488">
        <v>7661.6850283265539</v>
      </c>
      <c r="JR387" s="488">
        <v>5675.9895899960338</v>
      </c>
      <c r="JS387" s="488">
        <v>6032.0927299441892</v>
      </c>
      <c r="JT387" s="488">
        <v>5151.1566598884501</v>
      </c>
      <c r="JU387" s="488">
        <v>5551.3920105019606</v>
      </c>
      <c r="JV387" s="488">
        <v>5221.9608838068334</v>
      </c>
      <c r="JW387" s="488">
        <v>5199.9679468019876</v>
      </c>
      <c r="JX387" s="488">
        <v>4790.4236711812828</v>
      </c>
      <c r="JY387" s="488">
        <v>5210.4877407285849</v>
      </c>
      <c r="JZ387" s="488">
        <v>5864.1160122337378</v>
      </c>
      <c r="KA387" s="488">
        <v>6497.0621074732262</v>
      </c>
      <c r="KB387" s="488">
        <v>5877.3844126305921</v>
      </c>
      <c r="KC387" s="488">
        <v>3763.2299891470143</v>
      </c>
      <c r="KD387" s="488">
        <v>4059.8582101613101</v>
      </c>
      <c r="KE387" s="488">
        <v>4917.7780405728763</v>
      </c>
      <c r="KF387" s="488">
        <v>2919.747349068185</v>
      </c>
      <c r="KG387" s="488">
        <v>3762.1274395052369</v>
      </c>
      <c r="KH387" s="488">
        <v>3721.12682497272</v>
      </c>
      <c r="KI387" s="488">
        <v>4908.1366890714135</v>
      </c>
      <c r="KJ387" s="488">
        <v>4819.4571866605365</v>
      </c>
      <c r="KK387" s="488">
        <v>5004.6368562501139</v>
      </c>
      <c r="KL387" s="488">
        <v>6753.7665383945305</v>
      </c>
      <c r="KM387" s="488">
        <v>6171.1105689442475</v>
      </c>
      <c r="KO387" s="147"/>
      <c r="KQ387" s="632">
        <v>976</v>
      </c>
      <c r="KR387" s="26">
        <v>1636</v>
      </c>
      <c r="KS387" s="26">
        <v>1636</v>
      </c>
      <c r="KT387" s="26">
        <v>1702.1078933254132</v>
      </c>
      <c r="KU387" s="26">
        <v>1302.5761270697096</v>
      </c>
      <c r="KV387" s="26">
        <v>1360.1093090193594</v>
      </c>
      <c r="KW387" s="26">
        <v>1531.4826979574104</v>
      </c>
      <c r="KX387" s="26">
        <v>1833.6850935611737</v>
      </c>
      <c r="KY387" s="26">
        <v>1678.010144028689</v>
      </c>
      <c r="KZ387" s="26">
        <v>1765.226433830635</v>
      </c>
      <c r="LA387" s="26">
        <v>1862.4070931794477</v>
      </c>
      <c r="LB387" s="26">
        <v>1445.5800836315489</v>
      </c>
      <c r="LC387" s="26">
        <v>1650.2225719922135</v>
      </c>
      <c r="LD387" s="26">
        <v>1684.7378914826149</v>
      </c>
      <c r="LE387" s="26">
        <v>1766.7661532862587</v>
      </c>
      <c r="LF387" s="26">
        <v>1845.3877789908727</v>
      </c>
      <c r="LG387" s="26">
        <v>2297.097669662553</v>
      </c>
      <c r="LH387" s="26">
        <v>2223.9989842323307</v>
      </c>
      <c r="LI387" s="26">
        <v>2196.5082437655133</v>
      </c>
      <c r="LJ387" s="26">
        <v>1805.0355763506409</v>
      </c>
      <c r="LK387" s="26">
        <v>1553.7783207994851</v>
      </c>
      <c r="LL387" s="26">
        <v>1366.6942290478121</v>
      </c>
      <c r="LM387" s="26">
        <v>1324.2184879836234</v>
      </c>
      <c r="LN387" s="26">
        <v>1462.442104665583</v>
      </c>
      <c r="LO387" s="26">
        <v>1228.4434839222356</v>
      </c>
      <c r="LP387" s="26">
        <v>1134.5486844901418</v>
      </c>
      <c r="LQ387" s="26">
        <v>1400.1040445150716</v>
      </c>
      <c r="LR387" s="26">
        <v>1117.9887011527876</v>
      </c>
      <c r="LS387" s="26">
        <v>1230.5252029968237</v>
      </c>
      <c r="LT387" s="26">
        <v>1540.2468784431931</v>
      </c>
      <c r="LU387" s="26">
        <v>1744.143483278106</v>
      </c>
      <c r="LV387" s="26">
        <v>2186.1628652410677</v>
      </c>
      <c r="LW387" s="26">
        <v>2094.2340672770461</v>
      </c>
      <c r="LX387" s="26">
        <v>2151.8535716231181</v>
      </c>
      <c r="LY387" s="26">
        <v>2140.598283307691</v>
      </c>
      <c r="LZ387" s="26">
        <v>2090.5898754097179</v>
      </c>
      <c r="MA387" s="26">
        <v>1657.6147419144395</v>
      </c>
      <c r="MB387" s="26">
        <v>1126.8969435470171</v>
      </c>
      <c r="MC387" s="26">
        <v>920.16279415701626</v>
      </c>
      <c r="MD387" s="26">
        <v>1081.9429971051545</v>
      </c>
      <c r="ME387" s="26">
        <v>1083.6494962192344</v>
      </c>
      <c r="MF387" s="26">
        <v>1668.9668033656085</v>
      </c>
      <c r="MG387" s="26">
        <v>1246.2444670092414</v>
      </c>
      <c r="MH387" s="26">
        <v>1690.8645436193697</v>
      </c>
      <c r="MI387" s="26">
        <v>1482.8276355180235</v>
      </c>
      <c r="MJ387" s="26">
        <v>1027.6258848456037</v>
      </c>
      <c r="MK387" s="26">
        <v>1187.9957060590516</v>
      </c>
      <c r="ML387" s="26">
        <v>1323.165965035575</v>
      </c>
      <c r="MM387" s="26">
        <v>1380.9468413245556</v>
      </c>
      <c r="MN387" s="26">
        <v>1267.1656565358699</v>
      </c>
      <c r="MO387" s="26">
        <v>1225.205625425903</v>
      </c>
      <c r="MP387" s="26">
        <v>1277.352023282541</v>
      </c>
      <c r="MQ387"/>
      <c r="MR387"/>
      <c r="MS387" s="490"/>
      <c r="MT387" s="311"/>
      <c r="MU387" s="632">
        <v>378</v>
      </c>
      <c r="MV387" s="26">
        <v>365</v>
      </c>
      <c r="MW387" s="26">
        <v>348</v>
      </c>
      <c r="MX387" s="1048">
        <v>252.11419404393425</v>
      </c>
      <c r="MY387" s="1048">
        <v>183.67844897041982</v>
      </c>
      <c r="MZ387" s="1048">
        <v>298.15102669875051</v>
      </c>
      <c r="NA387" s="1048">
        <v>155.9451163110202</v>
      </c>
      <c r="NB387" s="1048">
        <v>241.65348543592228</v>
      </c>
      <c r="NC387" s="1048">
        <v>283.90503140959663</v>
      </c>
      <c r="ND387" s="1048">
        <v>312.27606170860258</v>
      </c>
      <c r="NE387" s="1048">
        <v>457.70957189944818</v>
      </c>
      <c r="NF387" s="1048">
        <v>486.36450196168681</v>
      </c>
      <c r="NG387" s="1048">
        <v>533.40799439793227</v>
      </c>
      <c r="NH387" s="1048">
        <v>391.48680466687864</v>
      </c>
      <c r="NI387" s="1048">
        <v>422.34607304507739</v>
      </c>
      <c r="NJ387" s="1048">
        <v>441.00482733593498</v>
      </c>
      <c r="NK387" s="1048">
        <v>481.23752316719538</v>
      </c>
      <c r="NL387" s="1048">
        <v>583.62934493703074</v>
      </c>
      <c r="NM387" s="1048">
        <v>386.07244494008637</v>
      </c>
      <c r="NN387" s="1048">
        <v>282.90319684649728</v>
      </c>
      <c r="NO387" s="1048">
        <v>405.72119957300913</v>
      </c>
      <c r="NP387" s="1048">
        <v>429.80377442106385</v>
      </c>
      <c r="NQ387" s="1048">
        <v>423.80750594220052</v>
      </c>
      <c r="NR387" s="1048">
        <v>491.16554114054077</v>
      </c>
      <c r="NS387" s="1048">
        <v>444.94910623943821</v>
      </c>
      <c r="NT387" s="1048">
        <v>375.97514918585358</v>
      </c>
      <c r="NU387" s="1048">
        <v>494.19527966777804</v>
      </c>
      <c r="NV387" s="1048">
        <v>493.4270498451499</v>
      </c>
      <c r="NW387" s="1048">
        <v>410.45776430296758</v>
      </c>
      <c r="NX387" s="1048">
        <v>508.76274717316556</v>
      </c>
      <c r="NY387" s="1048">
        <v>496.15760325626007</v>
      </c>
      <c r="NZ387" s="1048">
        <v>431.48319959386822</v>
      </c>
      <c r="OA387" s="1048">
        <v>371.8710075347322</v>
      </c>
      <c r="OB387" s="1048">
        <v>346.6011851073514</v>
      </c>
      <c r="OC387" s="1048">
        <v>444.40255107151336</v>
      </c>
      <c r="OD387" s="1048">
        <v>417.50991697063978</v>
      </c>
      <c r="OE387" s="1048">
        <v>423.35665744438819</v>
      </c>
      <c r="OF387" s="1048">
        <v>432.39279821874771</v>
      </c>
      <c r="OG387" s="1048">
        <v>409.34268784510635</v>
      </c>
      <c r="OH387" s="1048">
        <v>374.4310210192188</v>
      </c>
      <c r="OI387" s="1048">
        <v>517.36652474299808</v>
      </c>
      <c r="OJ387" s="1048">
        <v>518.05384011919182</v>
      </c>
      <c r="OK387" s="1048">
        <v>441.34093058364414</v>
      </c>
      <c r="OL387" s="1048">
        <v>414.43854231100755</v>
      </c>
      <c r="OM387" s="1048">
        <v>499.19510284847252</v>
      </c>
      <c r="ON387" s="1048">
        <v>423.77007512978537</v>
      </c>
      <c r="OO387" s="1048">
        <v>321.57345699218683</v>
      </c>
      <c r="OP387" s="1048">
        <v>332.0707942804608</v>
      </c>
      <c r="OQ387" s="1048">
        <v>414.42315511792219</v>
      </c>
      <c r="OR387" s="1048">
        <v>392.54305496487478</v>
      </c>
      <c r="OS387" s="1048">
        <v>322.74793606498957</v>
      </c>
      <c r="OT387" s="1048">
        <v>418.6545417073944</v>
      </c>
      <c r="OU387" s="311"/>
      <c r="OV387" s="490"/>
      <c r="OW387" s="311"/>
      <c r="OX387" s="632">
        <v>976</v>
      </c>
      <c r="OY387">
        <v>11831</v>
      </c>
      <c r="OZ387">
        <v>9594</v>
      </c>
      <c r="PA387">
        <v>10144</v>
      </c>
      <c r="PB387">
        <v>10479.51846713657</v>
      </c>
      <c r="PC387">
        <v>10347.289787114236</v>
      </c>
      <c r="PD387">
        <v>10809.910983233425</v>
      </c>
      <c r="PE387">
        <v>11583.145436402438</v>
      </c>
      <c r="PF387">
        <v>12435.428096001369</v>
      </c>
      <c r="PG387">
        <v>12025.718405878139</v>
      </c>
      <c r="PH387">
        <v>13397.027762806061</v>
      </c>
      <c r="PI387">
        <v>15436.955620349272</v>
      </c>
      <c r="PJ387">
        <v>15466.451929725796</v>
      </c>
      <c r="PK387">
        <v>14664.220875481653</v>
      </c>
      <c r="PL387">
        <v>14669.839685002238</v>
      </c>
      <c r="PM387">
        <v>12580.165666533734</v>
      </c>
      <c r="PN387">
        <v>13038.941486714246</v>
      </c>
      <c r="PO387">
        <v>14422.049499841496</v>
      </c>
      <c r="PP387">
        <v>16529.59862326282</v>
      </c>
      <c r="PQ387">
        <v>16687.245060253346</v>
      </c>
      <c r="PR387">
        <v>20904.731678361903</v>
      </c>
      <c r="PS387">
        <v>23361.379020634235</v>
      </c>
      <c r="PT387">
        <v>25157.79550952588</v>
      </c>
      <c r="PU387">
        <v>24225.283351757094</v>
      </c>
      <c r="PV387">
        <v>24880.703202601213</v>
      </c>
      <c r="PW387">
        <v>22986.598642422359</v>
      </c>
      <c r="PX387">
        <v>19968.916115666983</v>
      </c>
      <c r="PY387">
        <v>23109.446895871944</v>
      </c>
      <c r="PZ387">
        <v>24264.857078314846</v>
      </c>
      <c r="QA387">
        <v>24735.727103461584</v>
      </c>
      <c r="QB387">
        <v>23582.306676468444</v>
      </c>
      <c r="QC387">
        <v>24742.717611547221</v>
      </c>
      <c r="QD387">
        <v>25007.09976157187</v>
      </c>
      <c r="QE387">
        <v>22329.991743796658</v>
      </c>
      <c r="QF387">
        <v>22853.297809252967</v>
      </c>
      <c r="QG387">
        <v>20107.003911236334</v>
      </c>
      <c r="QH387">
        <v>19728.184393269341</v>
      </c>
      <c r="QI387">
        <v>16836.118852925403</v>
      </c>
      <c r="QJ387">
        <v>20180.064673390796</v>
      </c>
      <c r="QK387">
        <v>21790.462503338629</v>
      </c>
      <c r="QL387">
        <v>23399.948867478888</v>
      </c>
      <c r="QM387">
        <v>19056.356931832215</v>
      </c>
      <c r="QN387">
        <v>18931.430110415484</v>
      </c>
      <c r="QO387">
        <v>19302.613961723677</v>
      </c>
      <c r="QP387">
        <v>21159.644293750909</v>
      </c>
      <c r="QQ387">
        <v>20483.236401272563</v>
      </c>
      <c r="QR387">
        <v>19909.421862704105</v>
      </c>
      <c r="QS387">
        <v>19576.377116025229</v>
      </c>
      <c r="QT387">
        <v>17663.981527847602</v>
      </c>
      <c r="QU387">
        <v>12674.476020289094</v>
      </c>
      <c r="QV387">
        <v>14990.388476096907</v>
      </c>
      <c r="QW387">
        <v>17028.61680507792</v>
      </c>
      <c r="QY387" s="147"/>
      <c r="RA387" s="632">
        <v>976</v>
      </c>
      <c r="RB387">
        <v>29568</v>
      </c>
      <c r="RC387">
        <v>26180.000000000004</v>
      </c>
      <c r="RD387">
        <v>58520.000000000007</v>
      </c>
      <c r="RE387">
        <v>58263.714097067503</v>
      </c>
      <c r="RF387">
        <v>57914.345968191599</v>
      </c>
      <c r="RG387">
        <v>49986.252638757913</v>
      </c>
      <c r="RH387">
        <v>64555.330677779239</v>
      </c>
      <c r="RI387">
        <v>63653.34640982464</v>
      </c>
      <c r="RJ387">
        <v>65022.53057760551</v>
      </c>
      <c r="RK387">
        <v>60834.195580386993</v>
      </c>
      <c r="RL387">
        <v>59820.74259101411</v>
      </c>
      <c r="RM387">
        <v>55024.796111058917</v>
      </c>
      <c r="RN387">
        <v>53715.768892135835</v>
      </c>
      <c r="RO387">
        <v>45409.407977274997</v>
      </c>
      <c r="RP387">
        <v>38905.713316770547</v>
      </c>
      <c r="RQ387">
        <v>42834.402490260189</v>
      </c>
      <c r="RR387">
        <v>46987.369504850496</v>
      </c>
      <c r="RS387">
        <v>63434.517714901107</v>
      </c>
      <c r="RT387">
        <v>62185.09259460937</v>
      </c>
      <c r="RU387">
        <v>62478.366748548789</v>
      </c>
      <c r="RV387">
        <v>59567.061075838545</v>
      </c>
      <c r="RW387">
        <v>59439.384417563568</v>
      </c>
      <c r="RX387">
        <v>56447.095262018418</v>
      </c>
      <c r="RY387">
        <v>64265.017168914135</v>
      </c>
      <c r="RZ387">
        <v>65218.934926537768</v>
      </c>
      <c r="SA387">
        <v>63668.267134170826</v>
      </c>
      <c r="SB387">
        <v>64909.908009262501</v>
      </c>
      <c r="SC387">
        <v>65210.410375018888</v>
      </c>
      <c r="SD387">
        <v>68860.669626647941</v>
      </c>
      <c r="SE387">
        <v>73817.270288116793</v>
      </c>
      <c r="SF387">
        <v>78206.054116974701</v>
      </c>
      <c r="SG387">
        <v>69685.586799691722</v>
      </c>
      <c r="SH387">
        <v>70995.437210169184</v>
      </c>
      <c r="SI387">
        <v>77776.634999716174</v>
      </c>
      <c r="SJ387">
        <v>89899.810721296526</v>
      </c>
      <c r="SK387">
        <v>81883.559351417745</v>
      </c>
      <c r="SL387">
        <v>83488.879323533401</v>
      </c>
      <c r="SM387">
        <v>84204.555018386847</v>
      </c>
      <c r="SN387">
        <v>75807.200303286794</v>
      </c>
      <c r="SO387">
        <v>78691.444104906201</v>
      </c>
      <c r="SP387">
        <v>85461.938725802</v>
      </c>
      <c r="SQ387">
        <v>89358.587323726926</v>
      </c>
      <c r="SR387">
        <v>86169.957664879752</v>
      </c>
      <c r="SS387">
        <v>72164.595073852121</v>
      </c>
      <c r="ST387">
        <v>64845.1161677618</v>
      </c>
      <c r="SU387">
        <v>54982.310596538613</v>
      </c>
      <c r="SV387">
        <v>52121.053938138815</v>
      </c>
      <c r="SW387">
        <v>57581.162369775062</v>
      </c>
      <c r="SX387">
        <v>63376.094785744608</v>
      </c>
      <c r="SY387">
        <v>61413.602903485364</v>
      </c>
      <c r="SZ387">
        <v>50362.876349715436</v>
      </c>
      <c r="TB387" s="147"/>
      <c r="TD387" s="632">
        <v>976</v>
      </c>
      <c r="TE387">
        <v>5636</v>
      </c>
      <c r="TF387">
        <v>4947.8</v>
      </c>
      <c r="TG387">
        <v>6270</v>
      </c>
      <c r="TH387">
        <v>6599.0443527516036</v>
      </c>
      <c r="TI387">
        <v>6258.1761413565564</v>
      </c>
      <c r="TJ387">
        <v>5880.2286403287144</v>
      </c>
      <c r="TK387">
        <v>5475.6389851581844</v>
      </c>
      <c r="TL387">
        <v>6870.3932757780331</v>
      </c>
      <c r="TM387">
        <v>7503.245046925821</v>
      </c>
      <c r="TN387">
        <v>6705.4593282136648</v>
      </c>
      <c r="TO387">
        <v>5417.4482660939066</v>
      </c>
      <c r="TP387">
        <v>5789.6691350523852</v>
      </c>
      <c r="TQ387">
        <v>7139.535867568874</v>
      </c>
      <c r="TR387">
        <v>6585.2009708811302</v>
      </c>
      <c r="TS387">
        <v>5745.8145705865973</v>
      </c>
      <c r="TT387">
        <v>5752.6204706263652</v>
      </c>
      <c r="TU387">
        <v>7959.0526257400106</v>
      </c>
      <c r="TV387">
        <v>8238.1984444194768</v>
      </c>
      <c r="TW387">
        <v>9533.8987155877749</v>
      </c>
      <c r="TX387">
        <v>9719.3063852553096</v>
      </c>
      <c r="TY387">
        <v>8729.043083703009</v>
      </c>
      <c r="TZ387">
        <v>8139.5691669404068</v>
      </c>
      <c r="UA387">
        <v>9343.0209828121333</v>
      </c>
      <c r="UB387">
        <v>8392.3892979130633</v>
      </c>
      <c r="UC387">
        <v>8866.2601190876903</v>
      </c>
      <c r="UD387">
        <v>10414.222190782159</v>
      </c>
      <c r="UE387">
        <v>8876.8237637270213</v>
      </c>
      <c r="UF387">
        <v>7101.9458486295252</v>
      </c>
      <c r="UG387">
        <v>6161.4354217532127</v>
      </c>
      <c r="UH387">
        <v>7584.920960569717</v>
      </c>
      <c r="UI387">
        <v>7530.9153657724573</v>
      </c>
      <c r="UJ387">
        <v>5626.7498766160425</v>
      </c>
      <c r="UK387">
        <v>4826.161919012583</v>
      </c>
      <c r="UL387">
        <v>4498.4311133464407</v>
      </c>
      <c r="UM387">
        <v>5109.1898632779184</v>
      </c>
      <c r="UN387">
        <v>4587.1647581269099</v>
      </c>
      <c r="UO387">
        <v>6120.9328407924149</v>
      </c>
      <c r="UP387">
        <v>6181.1750575402821</v>
      </c>
      <c r="UQ387">
        <v>5453.4164648670212</v>
      </c>
      <c r="UR387">
        <v>6679.4169220270642</v>
      </c>
      <c r="US387">
        <v>5558.9032252955039</v>
      </c>
      <c r="UT387">
        <v>7053.9288665496779</v>
      </c>
      <c r="UU387">
        <v>7440.1482781723817</v>
      </c>
      <c r="UV387">
        <v>7737.3161997302432</v>
      </c>
      <c r="UW387">
        <v>8583.2214253162838</v>
      </c>
      <c r="UX387">
        <v>8022.3817465876182</v>
      </c>
      <c r="UY387">
        <v>8551.0838965457588</v>
      </c>
      <c r="UZ387">
        <v>8172.2794519888739</v>
      </c>
      <c r="VA387">
        <v>6915.5293883051836</v>
      </c>
      <c r="VB387">
        <v>5896.1872488804611</v>
      </c>
      <c r="VC387">
        <v>4811.9771291837351</v>
      </c>
      <c r="VE387" s="147"/>
      <c r="VJ387" s="632">
        <v>976</v>
      </c>
      <c r="VK387" s="486">
        <f t="shared" si="440"/>
        <v>739.55899999999986</v>
      </c>
      <c r="VL387" s="486">
        <f t="shared" si="441"/>
        <v>696.1318</v>
      </c>
      <c r="VM387" s="486">
        <f t="shared" si="442"/>
        <v>700.04525468598854</v>
      </c>
      <c r="VN387" s="486">
        <f t="shared" si="443"/>
        <v>760.99596175355452</v>
      </c>
      <c r="VO387" s="486">
        <f t="shared" si="444"/>
        <v>820.470204090984</v>
      </c>
      <c r="VP387" s="486">
        <f t="shared" si="445"/>
        <v>892.00115843626793</v>
      </c>
      <c r="VQ387" s="486">
        <f t="shared" si="446"/>
        <v>920.99137872610629</v>
      </c>
      <c r="VR387" s="486">
        <f t="shared" si="447"/>
        <v>1020.8418013014337</v>
      </c>
      <c r="VS387" s="486">
        <f t="shared" si="448"/>
        <v>992.46134342746279</v>
      </c>
      <c r="VT387" s="486">
        <f t="shared" si="449"/>
        <v>1011.3785209482347</v>
      </c>
      <c r="VU387" s="486">
        <f t="shared" si="450"/>
        <v>1074.6765333984808</v>
      </c>
      <c r="VV387" s="486">
        <f t="shared" si="451"/>
        <v>964.83481281393574</v>
      </c>
      <c r="VW387" s="486">
        <f t="shared" si="452"/>
        <v>892.47717713903933</v>
      </c>
      <c r="VX387" s="486">
        <f t="shared" si="453"/>
        <v>1021.6807724801787</v>
      </c>
      <c r="VY387" s="486">
        <f t="shared" si="454"/>
        <v>1030.7170343975906</v>
      </c>
      <c r="VZ387" s="486">
        <f t="shared" si="455"/>
        <v>932.17807271576635</v>
      </c>
      <c r="WA387" s="486">
        <f t="shared" si="456"/>
        <v>805.47416205714092</v>
      </c>
      <c r="WB387" s="486">
        <f t="shared" si="457"/>
        <v>664.76609733750342</v>
      </c>
      <c r="WC387" s="486">
        <f t="shared" si="458"/>
        <v>734.72062943546246</v>
      </c>
      <c r="WD387" s="486">
        <f t="shared" si="459"/>
        <v>829.09362716838041</v>
      </c>
      <c r="WE387" s="486">
        <f t="shared" si="460"/>
        <v>900.60430234503781</v>
      </c>
      <c r="WF387" s="486">
        <f t="shared" si="461"/>
        <v>855.71559202469155</v>
      </c>
      <c r="WG387" s="486">
        <f t="shared" si="462"/>
        <v>918.89100389635337</v>
      </c>
      <c r="WH387" s="486">
        <f t="shared" si="463"/>
        <v>965.02559661229725</v>
      </c>
      <c r="WI387" s="486">
        <f t="shared" si="464"/>
        <v>938.71893975059186</v>
      </c>
      <c r="WJ387" s="486">
        <f t="shared" si="465"/>
        <v>941.93966101820911</v>
      </c>
      <c r="WK387" s="486">
        <f t="shared" si="466"/>
        <v>969.64696116462096</v>
      </c>
      <c r="WL387" s="486">
        <f t="shared" si="467"/>
        <v>987.24360747983201</v>
      </c>
      <c r="WM387" s="486">
        <f t="shared" si="468"/>
        <v>936.67580998534834</v>
      </c>
      <c r="WN387" s="486">
        <f t="shared" si="469"/>
        <v>937.61580190589666</v>
      </c>
      <c r="WO387" s="486">
        <f t="shared" si="470"/>
        <v>875.10130471868956</v>
      </c>
      <c r="WP387" s="486">
        <f t="shared" si="471"/>
        <v>1009.0316789984048</v>
      </c>
      <c r="WQ387" s="486">
        <f t="shared" si="472"/>
        <v>846.79461892319864</v>
      </c>
      <c r="WR387" s="486">
        <f t="shared" si="473"/>
        <v>734.68586881110514</v>
      </c>
      <c r="WS387" s="486">
        <f t="shared" si="474"/>
        <v>906.3650384330939</v>
      </c>
      <c r="WT387" s="486">
        <f t="shared" si="475"/>
        <v>785.36297856218766</v>
      </c>
      <c r="WU387" s="486">
        <f t="shared" si="476"/>
        <v>860.32755889157863</v>
      </c>
      <c r="WV387" s="486">
        <f t="shared" si="477"/>
        <v>835.88492606281511</v>
      </c>
      <c r="WW387" s="486">
        <f t="shared" si="478"/>
        <v>889.08383905740413</v>
      </c>
      <c r="WX387" s="486">
        <f t="shared" si="479"/>
        <v>769.53931569004374</v>
      </c>
      <c r="WY387" s="486">
        <f t="shared" si="480"/>
        <v>806.60149363082519</v>
      </c>
      <c r="WZ387" s="486">
        <f t="shared" si="481"/>
        <v>918.2913141858362</v>
      </c>
      <c r="XA387" s="486">
        <f t="shared" si="482"/>
        <v>985.27539796071403</v>
      </c>
      <c r="XB387" s="486">
        <f t="shared" si="483"/>
        <v>849.95217102933668</v>
      </c>
      <c r="XC387" s="486">
        <f t="shared" si="484"/>
        <v>939.04353139327486</v>
      </c>
      <c r="XD387" s="486">
        <f t="shared" si="485"/>
        <v>915.34793057124512</v>
      </c>
      <c r="XE387" s="486">
        <f t="shared" si="486"/>
        <v>902.25049229224578</v>
      </c>
      <c r="XF387" s="486">
        <f t="shared" si="487"/>
        <v>846.86706920256063</v>
      </c>
      <c r="XG387" s="486">
        <f t="shared" si="488"/>
        <v>797.50931220367124</v>
      </c>
      <c r="XH387" s="486">
        <f t="shared" si="489"/>
        <v>838.96559103129675</v>
      </c>
      <c r="XI387" s="486">
        <f t="shared" si="490"/>
        <v>804.36064696446169</v>
      </c>
      <c r="XJ387" s="118">
        <f t="shared" si="491"/>
        <v>881.84734700216427</v>
      </c>
      <c r="XK387" s="1008">
        <f t="shared" si="492"/>
        <v>731</v>
      </c>
    </row>
    <row r="388" spans="25:635" x14ac:dyDescent="0.45">
      <c r="Y388" s="147"/>
      <c r="AA388" s="632">
        <v>379</v>
      </c>
      <c r="AB388" s="26">
        <v>1636</v>
      </c>
      <c r="AC388" s="26">
        <v>1636</v>
      </c>
      <c r="AD388" s="26">
        <v>1552.6714300510475</v>
      </c>
      <c r="AE388" s="26">
        <v>1492.2404676982505</v>
      </c>
      <c r="AF388" s="26">
        <v>1515.4713413247241</v>
      </c>
      <c r="AG388" s="26">
        <v>1017.4274377799529</v>
      </c>
      <c r="AH388" s="26">
        <v>1110.8998283575731</v>
      </c>
      <c r="AI388" s="26">
        <v>1300.8742032850985</v>
      </c>
      <c r="AJ388" s="26">
        <v>1258.3097788858554</v>
      </c>
      <c r="AK388" s="26">
        <v>1438.4270430872978</v>
      </c>
      <c r="AL388" s="26">
        <v>1706.4627088649504</v>
      </c>
      <c r="AM388" s="26">
        <v>1839.5887615577426</v>
      </c>
      <c r="AN388" s="26">
        <v>1446.7468954488979</v>
      </c>
      <c r="AO388" s="26">
        <v>1383.4572759866132</v>
      </c>
      <c r="AP388" s="26">
        <v>1792.248456367375</v>
      </c>
      <c r="AQ388" s="26">
        <v>1652.0710890150635</v>
      </c>
      <c r="AR388" s="26">
        <v>1588.1233192226161</v>
      </c>
      <c r="AS388" s="26">
        <v>1839.1698037644419</v>
      </c>
      <c r="AT388" s="26">
        <v>2142.2108626663858</v>
      </c>
      <c r="AU388" s="26">
        <v>1948.838707643109</v>
      </c>
      <c r="AV388" s="26">
        <v>1881.9844333330475</v>
      </c>
      <c r="AW388" s="26">
        <v>1868.1533038187122</v>
      </c>
      <c r="AX388" s="26">
        <v>1465.0135061911369</v>
      </c>
      <c r="AY388" s="26">
        <v>1382.8162391897908</v>
      </c>
      <c r="AZ388" s="26">
        <v>1949.5500782699173</v>
      </c>
      <c r="BA388" s="26">
        <v>2188.4059931161382</v>
      </c>
      <c r="BB388" s="26">
        <v>2343.3245261836564</v>
      </c>
      <c r="BC388" s="26">
        <v>2410.3962484841004</v>
      </c>
      <c r="BD388" s="26">
        <v>2002.9365292278881</v>
      </c>
      <c r="BE388" s="26">
        <v>1485.2020644620391</v>
      </c>
      <c r="BF388" s="26">
        <v>1154.6264665428314</v>
      </c>
      <c r="BG388" s="26">
        <v>831.27730249707213</v>
      </c>
      <c r="BH388" s="26">
        <v>872.15045942772429</v>
      </c>
      <c r="BI388" s="26">
        <v>1045.3682743215436</v>
      </c>
      <c r="BJ388" s="26">
        <v>1002.4928767254262</v>
      </c>
      <c r="BK388" s="26">
        <v>844.44842144722247</v>
      </c>
      <c r="BL388" s="26">
        <v>1227.8518954502933</v>
      </c>
      <c r="BM388" s="26">
        <v>1249.5657254267392</v>
      </c>
      <c r="BN388" s="26">
        <v>965.35177291376363</v>
      </c>
      <c r="BO388" s="26">
        <v>1330.0659245696634</v>
      </c>
      <c r="BP388" s="26">
        <v>1751.6694303292745</v>
      </c>
      <c r="BQ388" s="26">
        <v>1881.2479255218705</v>
      </c>
      <c r="BR388" s="26">
        <v>1890.5729497312341</v>
      </c>
      <c r="BS388" s="26">
        <v>1736.9721280498397</v>
      </c>
      <c r="BT388" s="26">
        <v>2161.7362380601039</v>
      </c>
      <c r="BU388" s="26">
        <v>1746.7586518994151</v>
      </c>
      <c r="BV388" s="26">
        <v>1724.6913637122416</v>
      </c>
      <c r="BW388" s="26">
        <v>1595.8790894474118</v>
      </c>
      <c r="BX388" s="26">
        <v>1734.6873662592279</v>
      </c>
      <c r="BY388" s="26">
        <v>1542.3153589623962</v>
      </c>
      <c r="BZ388" s="26">
        <v>1621.4986547285985</v>
      </c>
      <c r="CA388" s="16"/>
      <c r="CB388" s="147"/>
      <c r="CC388" s="16"/>
      <c r="CD388" s="632">
        <v>379</v>
      </c>
      <c r="CE388" s="26">
        <v>365</v>
      </c>
      <c r="CF388" s="26">
        <v>348</v>
      </c>
      <c r="CG388" s="1048">
        <v>373.97056180635263</v>
      </c>
      <c r="CH388" s="1048">
        <v>342.31538816458783</v>
      </c>
      <c r="CI388" s="1048">
        <v>355.01375881193013</v>
      </c>
      <c r="CJ388" s="1048">
        <v>348.10554310510776</v>
      </c>
      <c r="CK388" s="1048">
        <v>413.72080933122214</v>
      </c>
      <c r="CL388" s="1048">
        <v>518.87838198659597</v>
      </c>
      <c r="CM388" s="1048">
        <v>528.89156761180107</v>
      </c>
      <c r="CN388" s="1048">
        <v>451.42247163340841</v>
      </c>
      <c r="CO388" s="1048">
        <v>459.20422691893964</v>
      </c>
      <c r="CP388" s="1048">
        <v>444.93520725828438</v>
      </c>
      <c r="CQ388" s="1048">
        <v>388.50828206028041</v>
      </c>
      <c r="CR388" s="1048">
        <v>429.81369524629912</v>
      </c>
      <c r="CS388" s="1048">
        <v>346.60056102043063</v>
      </c>
      <c r="CT388" s="1048">
        <v>411.82453601489601</v>
      </c>
      <c r="CU388" s="1048">
        <v>386.45367862625397</v>
      </c>
      <c r="CV388" s="1048">
        <v>359.64802378884133</v>
      </c>
      <c r="CW388" s="1048">
        <v>343.90576066288247</v>
      </c>
      <c r="CX388" s="1048">
        <v>472.4472674963834</v>
      </c>
      <c r="CY388" s="1048">
        <v>543.6403912271428</v>
      </c>
      <c r="CZ388" s="1048">
        <v>553.90571126653833</v>
      </c>
      <c r="DA388" s="1048">
        <v>511.19201733507975</v>
      </c>
      <c r="DB388" s="1048">
        <v>547.71402555645261</v>
      </c>
      <c r="DC388" s="1048">
        <v>435.68706203105944</v>
      </c>
      <c r="DD388" s="1048">
        <v>316.287518145273</v>
      </c>
      <c r="DE388" s="1048">
        <v>307.31764566407855</v>
      </c>
      <c r="DF388" s="1048">
        <v>298.38592496425338</v>
      </c>
      <c r="DG388" s="1048">
        <v>233.69994824240879</v>
      </c>
      <c r="DH388" s="1048">
        <v>313.88496932241628</v>
      </c>
      <c r="DI388" s="1048">
        <v>429.40700953004819</v>
      </c>
      <c r="DJ388" s="1048">
        <v>478.68611548968772</v>
      </c>
      <c r="DK388" s="1048">
        <v>484.35395525052076</v>
      </c>
      <c r="DL388" s="1048">
        <v>392.76222575060945</v>
      </c>
      <c r="DM388" s="1048">
        <v>265.48923758088205</v>
      </c>
      <c r="DN388" s="1048">
        <v>267.1696565020344</v>
      </c>
      <c r="DO388" s="1048">
        <v>311.9892096814836</v>
      </c>
      <c r="DP388" s="1048">
        <v>278.9377038711832</v>
      </c>
      <c r="DQ388" s="1048">
        <v>227.20172106605713</v>
      </c>
      <c r="DR388" s="1048">
        <v>257.5771809452919</v>
      </c>
      <c r="DS388" s="1048">
        <v>202.09575519970946</v>
      </c>
      <c r="DT388" s="1048">
        <v>241.32921051606692</v>
      </c>
      <c r="DU388" s="1048">
        <v>280.08383225767591</v>
      </c>
      <c r="DV388" s="1048">
        <v>360.4308751771988</v>
      </c>
      <c r="DW388" s="1048">
        <v>454.12931879202114</v>
      </c>
      <c r="DX388" s="1048">
        <v>498.74596247279663</v>
      </c>
      <c r="DY388" s="1048">
        <v>502.62394124981472</v>
      </c>
      <c r="DZ388" s="1048">
        <v>497.71335715307447</v>
      </c>
      <c r="EA388" s="1048">
        <v>382.44417783831932</v>
      </c>
      <c r="EB388" s="1048">
        <v>380.67127305861089</v>
      </c>
      <c r="EC388" s="1048">
        <v>376.57555317662701</v>
      </c>
      <c r="ED388" s="16"/>
      <c r="EE388" s="16"/>
      <c r="EF388" s="147"/>
      <c r="EG388" s="16"/>
      <c r="EH388" s="632">
        <v>379</v>
      </c>
      <c r="EI388" s="488">
        <v>11831</v>
      </c>
      <c r="EJ388" s="488">
        <v>9594</v>
      </c>
      <c r="EK388" s="488">
        <v>10144</v>
      </c>
      <c r="EL388" s="488">
        <v>8795.9304166956244</v>
      </c>
      <c r="EM388" s="488">
        <v>13152.208260745771</v>
      </c>
      <c r="EN388" s="488">
        <v>11515.083741291115</v>
      </c>
      <c r="EO388" s="488">
        <v>9528.4303904973458</v>
      </c>
      <c r="EP388" s="488">
        <v>13655.045086230102</v>
      </c>
      <c r="EQ388" s="488">
        <v>15855.774128733306</v>
      </c>
      <c r="ER388" s="488">
        <v>16770.449320767872</v>
      </c>
      <c r="ES388" s="488">
        <v>20533.712957957996</v>
      </c>
      <c r="ET388" s="488">
        <v>21063.560236602141</v>
      </c>
      <c r="EU388" s="488">
        <v>17569.909354666412</v>
      </c>
      <c r="EV388" s="488">
        <v>14862.483212192268</v>
      </c>
      <c r="EW388" s="488">
        <v>11820.901846154142</v>
      </c>
      <c r="EX388" s="488">
        <v>7154.7528801492008</v>
      </c>
      <c r="EY388" s="488">
        <v>5736.1473222732029</v>
      </c>
      <c r="EZ388" s="488">
        <v>6770.84105988393</v>
      </c>
      <c r="FA388" s="488">
        <v>6973.8884976789832</v>
      </c>
      <c r="FB388" s="488">
        <v>9284.330817864693</v>
      </c>
      <c r="FC388" s="488">
        <v>7646.5379980645766</v>
      </c>
      <c r="FD388" s="488">
        <v>11364.299114823782</v>
      </c>
      <c r="FE388" s="488">
        <v>7860.395910289144</v>
      </c>
      <c r="FF388" s="488">
        <v>7722.98614193502</v>
      </c>
      <c r="FG388" s="488">
        <v>11459.916105293532</v>
      </c>
      <c r="FH388" s="488">
        <v>11882.971733013515</v>
      </c>
      <c r="FI388" s="488">
        <v>14151.436234566747</v>
      </c>
      <c r="FJ388" s="488">
        <v>16244.162223018137</v>
      </c>
      <c r="FK388" s="488">
        <v>13506.276307551594</v>
      </c>
      <c r="FL388" s="488">
        <v>11300.662530587057</v>
      </c>
      <c r="FM388" s="488">
        <v>9771.6353336020111</v>
      </c>
      <c r="FN388" s="488">
        <v>9705.7030485546493</v>
      </c>
      <c r="FO388" s="488">
        <v>13847.465869795833</v>
      </c>
      <c r="FP388" s="488">
        <v>10977.464933661155</v>
      </c>
      <c r="FQ388" s="488">
        <v>12929.311709591655</v>
      </c>
      <c r="FR388" s="488">
        <v>14433.613900933331</v>
      </c>
      <c r="FS388" s="488">
        <v>14046.828726978907</v>
      </c>
      <c r="FT388" s="488">
        <v>14182.032744270065</v>
      </c>
      <c r="FU388" s="488">
        <v>14203.475596801527</v>
      </c>
      <c r="FV388" s="488">
        <v>11499.448858492502</v>
      </c>
      <c r="FW388" s="488">
        <v>10832.789890495558</v>
      </c>
      <c r="FX388" s="488">
        <v>8348.1893622838379</v>
      </c>
      <c r="FY388" s="488">
        <v>10982.51550682195</v>
      </c>
      <c r="FZ388" s="488">
        <v>15018.291579852037</v>
      </c>
      <c r="GA388" s="488">
        <v>13328.529278928654</v>
      </c>
      <c r="GB388" s="488">
        <v>13570.907045958096</v>
      </c>
      <c r="GC388" s="488">
        <v>15153.54410635404</v>
      </c>
      <c r="GD388" s="488">
        <v>13903.892468179978</v>
      </c>
      <c r="GE388" s="488">
        <v>18454.174025082724</v>
      </c>
      <c r="GF388" s="488">
        <v>17729.978863382912</v>
      </c>
      <c r="GG388" s="488">
        <v>18393.142195938559</v>
      </c>
      <c r="GH388" s="16"/>
      <c r="GI388" s="147"/>
      <c r="GJ388" s="16"/>
      <c r="GK388" s="632">
        <v>379</v>
      </c>
      <c r="GL388" s="16">
        <v>29568</v>
      </c>
      <c r="GM388" s="16">
        <v>26180.000000000004</v>
      </c>
      <c r="GN388" s="16">
        <v>58520.000000000007</v>
      </c>
      <c r="GO388" s="311">
        <v>58807.828193966816</v>
      </c>
      <c r="GP388" s="311">
        <v>50340.968029056035</v>
      </c>
      <c r="GQ388" s="311">
        <v>44627.180882467357</v>
      </c>
      <c r="GR388" s="311">
        <v>44965.787849558874</v>
      </c>
      <c r="GS388" s="311">
        <v>38783.510912213947</v>
      </c>
      <c r="GT388" s="311">
        <v>44686.916605194878</v>
      </c>
      <c r="GU388" s="311">
        <v>51910.550006567442</v>
      </c>
      <c r="GV388" s="311">
        <v>53913.984262726102</v>
      </c>
      <c r="GW388" s="311">
        <v>52064.830892536454</v>
      </c>
      <c r="GX388" s="311">
        <v>58270.773773552275</v>
      </c>
      <c r="GY388" s="311">
        <v>62485.17150720871</v>
      </c>
      <c r="GZ388" s="311">
        <v>62181.521091902847</v>
      </c>
      <c r="HA388" s="311">
        <v>49678.802866386191</v>
      </c>
      <c r="HB388" s="311">
        <v>50818.124349530975</v>
      </c>
      <c r="HC388" s="311">
        <v>45900.061958754675</v>
      </c>
      <c r="HD388" s="311">
        <v>36514.524344578487</v>
      </c>
      <c r="HE388" s="311">
        <v>45436.688281892537</v>
      </c>
      <c r="HF388" s="311">
        <v>43228.532790722311</v>
      </c>
      <c r="HG388" s="311">
        <v>34877.094725947391</v>
      </c>
      <c r="HH388" s="311">
        <v>33378.320502180977</v>
      </c>
      <c r="HI388" s="311">
        <v>40698.524903011188</v>
      </c>
      <c r="HJ388" s="311">
        <v>41321.090645980439</v>
      </c>
      <c r="HK388" s="311">
        <v>41720.445006861606</v>
      </c>
      <c r="HL388" s="311">
        <v>47859.893700438668</v>
      </c>
      <c r="HM388" s="311">
        <v>52750.730903176627</v>
      </c>
      <c r="HN388" s="311">
        <v>47562.293679986113</v>
      </c>
      <c r="HO388" s="311">
        <v>56632.430886287068</v>
      </c>
      <c r="HP388" s="311">
        <v>58539.476887761863</v>
      </c>
      <c r="HQ388" s="311">
        <v>49960.482659866255</v>
      </c>
      <c r="HR388" s="311">
        <v>55863.807866554038</v>
      </c>
      <c r="HS388" s="311">
        <v>59429.404004476455</v>
      </c>
      <c r="HT388" s="311">
        <v>54765.206635245835</v>
      </c>
      <c r="HU388" s="311">
        <v>58742.523499855575</v>
      </c>
      <c r="HV388" s="311">
        <v>46709.23693431307</v>
      </c>
      <c r="HW388" s="311">
        <v>47111.115862500264</v>
      </c>
      <c r="HX388" s="311">
        <v>44453.947303440458</v>
      </c>
      <c r="HY388" s="311">
        <v>42901.726577873633</v>
      </c>
      <c r="HZ388" s="311">
        <v>46452.901481446315</v>
      </c>
      <c r="IA388" s="311">
        <v>47170.523016381187</v>
      </c>
      <c r="IB388" s="311">
        <v>45685.80125069154</v>
      </c>
      <c r="IC388" s="311">
        <v>42356.020772000433</v>
      </c>
      <c r="ID388" s="311">
        <v>36114.992578433128</v>
      </c>
      <c r="IE388" s="311">
        <v>29540.324976178475</v>
      </c>
      <c r="IF388" s="311">
        <v>34770.540958537764</v>
      </c>
      <c r="IG388" s="311">
        <v>38885.011770649704</v>
      </c>
      <c r="IH388" s="311">
        <v>41794.301219225432</v>
      </c>
      <c r="II388" s="311">
        <v>43062.123604963745</v>
      </c>
      <c r="IJ388" s="311">
        <v>34364.369845096764</v>
      </c>
      <c r="IL388" s="147"/>
      <c r="IN388" s="632">
        <v>379</v>
      </c>
      <c r="IO388" s="488">
        <v>5636</v>
      </c>
      <c r="IP388" s="488">
        <v>4947.8</v>
      </c>
      <c r="IQ388" s="488">
        <v>6270</v>
      </c>
      <c r="IR388" s="488">
        <v>7077.3935933499351</v>
      </c>
      <c r="IS388" s="488">
        <v>6571.6774434015342</v>
      </c>
      <c r="IT388" s="488">
        <v>7799.7560489976804</v>
      </c>
      <c r="IU388" s="488">
        <v>5627.962822919304</v>
      </c>
      <c r="IV388" s="488">
        <v>5452.200842333802</v>
      </c>
      <c r="IW388" s="488">
        <v>5124.6437248236616</v>
      </c>
      <c r="IX388" s="488">
        <v>5525.0966943772555</v>
      </c>
      <c r="IY388" s="488">
        <v>6131.7917356812104</v>
      </c>
      <c r="IZ388" s="488">
        <v>6010.3191828204126</v>
      </c>
      <c r="JA388" s="488">
        <v>6999.9490116934294</v>
      </c>
      <c r="JB388" s="488">
        <v>7455.3200392397302</v>
      </c>
      <c r="JC388" s="488">
        <v>7988.0522765313708</v>
      </c>
      <c r="JD388" s="488">
        <v>6786.4021352351519</v>
      </c>
      <c r="JE388" s="488">
        <v>8443.5071011700784</v>
      </c>
      <c r="JF388" s="488">
        <v>7525.0143507672665</v>
      </c>
      <c r="JG388" s="488">
        <v>8302.0710561010364</v>
      </c>
      <c r="JH388" s="488">
        <v>8471.329715939577</v>
      </c>
      <c r="JI388" s="488">
        <v>6792.9239319649041</v>
      </c>
      <c r="JJ388" s="488">
        <v>5664.0996653123912</v>
      </c>
      <c r="JK388" s="488">
        <v>6316.2811596315023</v>
      </c>
      <c r="JL388" s="488">
        <v>7088.0441446725499</v>
      </c>
      <c r="JM388" s="488">
        <v>7698.5380418743189</v>
      </c>
      <c r="JN388" s="488">
        <v>7180.9931039278454</v>
      </c>
      <c r="JO388" s="488">
        <v>7783.7455260024444</v>
      </c>
      <c r="JP388" s="488">
        <v>8461.3610272987698</v>
      </c>
      <c r="JQ388" s="488">
        <v>8223.7122676969957</v>
      </c>
      <c r="JR388" s="488">
        <v>6738.6531129509603</v>
      </c>
      <c r="JS388" s="488">
        <v>6858.9371070182133</v>
      </c>
      <c r="JT388" s="488">
        <v>5785.6866651491819</v>
      </c>
      <c r="JU388" s="488">
        <v>4440.2501990096753</v>
      </c>
      <c r="JV388" s="488">
        <v>5234.0218003755772</v>
      </c>
      <c r="JW388" s="488">
        <v>3918.194679508415</v>
      </c>
      <c r="JX388" s="488">
        <v>5592.1294350438347</v>
      </c>
      <c r="JY388" s="488">
        <v>6714.7889111989743</v>
      </c>
      <c r="JZ388" s="488">
        <v>6983.891125492195</v>
      </c>
      <c r="KA388" s="488">
        <v>6741.4605652524269</v>
      </c>
      <c r="KB388" s="488">
        <v>7009.6432119593628</v>
      </c>
      <c r="KC388" s="488">
        <v>6677.3241819154782</v>
      </c>
      <c r="KD388" s="488">
        <v>6450.5236164447961</v>
      </c>
      <c r="KE388" s="488">
        <v>5833.2953673921011</v>
      </c>
      <c r="KF388" s="488">
        <v>5409.6413834324358</v>
      </c>
      <c r="KG388" s="488">
        <v>6968.7516377423444</v>
      </c>
      <c r="KH388" s="488">
        <v>8023.9464840560022</v>
      </c>
      <c r="KI388" s="488">
        <v>8199.8882633084795</v>
      </c>
      <c r="KJ388" s="488">
        <v>8533.9304219558016</v>
      </c>
      <c r="KK388" s="488">
        <v>8923.6846209233972</v>
      </c>
      <c r="KL388" s="488">
        <v>9312.2728071122965</v>
      </c>
      <c r="KM388" s="488">
        <v>9138.4585518310396</v>
      </c>
      <c r="KO388" s="147"/>
      <c r="KQ388" s="632">
        <v>250</v>
      </c>
      <c r="KR388" s="26">
        <v>1636</v>
      </c>
      <c r="KS388" s="26">
        <v>1636</v>
      </c>
      <c r="KT388" s="26">
        <v>1503.1049205230302</v>
      </c>
      <c r="KU388" s="26">
        <v>1845.0985926148817</v>
      </c>
      <c r="KV388" s="26">
        <v>1543.6253563381074</v>
      </c>
      <c r="KW388" s="26">
        <v>1348.5100626753028</v>
      </c>
      <c r="KX388" s="26">
        <v>1815.8004370648866</v>
      </c>
      <c r="KY388" s="26">
        <v>2103.4710303953689</v>
      </c>
      <c r="KZ388" s="26">
        <v>2322.5101866928217</v>
      </c>
      <c r="LA388" s="26">
        <v>1980.0907037373984</v>
      </c>
      <c r="LB388" s="26">
        <v>1819.5201260250399</v>
      </c>
      <c r="LC388" s="26">
        <v>2010.3671393646744</v>
      </c>
      <c r="LD388" s="26">
        <v>1688.4445481451248</v>
      </c>
      <c r="LE388" s="26">
        <v>1846.1122142160175</v>
      </c>
      <c r="LF388" s="26">
        <v>2111.9071599499607</v>
      </c>
      <c r="LG388" s="26">
        <v>1655.5317679239395</v>
      </c>
      <c r="LH388" s="26">
        <v>2124.6890501808107</v>
      </c>
      <c r="LI388" s="26">
        <v>2103.2081494995164</v>
      </c>
      <c r="LJ388" s="26">
        <v>1757.6186174031186</v>
      </c>
      <c r="LK388" s="26">
        <v>1490.0219406013489</v>
      </c>
      <c r="LL388" s="26">
        <v>1444.2826468647183</v>
      </c>
      <c r="LM388" s="26">
        <v>1349.4713410014301</v>
      </c>
      <c r="LN388" s="26">
        <v>1324.2157320846406</v>
      </c>
      <c r="LO388" s="26">
        <v>1615.10720123895</v>
      </c>
      <c r="LP388" s="26">
        <v>1568.1135336760349</v>
      </c>
      <c r="LQ388" s="26">
        <v>1233.0600399170753</v>
      </c>
      <c r="LR388" s="26">
        <v>1346.2113237430292</v>
      </c>
      <c r="LS388" s="26">
        <v>1087.2351547913754</v>
      </c>
      <c r="LT388" s="26">
        <v>1357.1697423163212</v>
      </c>
      <c r="LU388" s="26">
        <v>1643.8980748066222</v>
      </c>
      <c r="LV388" s="26">
        <v>1267.2901055660243</v>
      </c>
      <c r="LW388" s="26">
        <v>904.53092666671751</v>
      </c>
      <c r="LX388" s="26">
        <v>435.59237884720267</v>
      </c>
      <c r="LY388" s="26">
        <v>451.05328835886746</v>
      </c>
      <c r="LZ388" s="26">
        <v>588.20952666525193</v>
      </c>
      <c r="MA388" s="26">
        <v>985.15266476549743</v>
      </c>
      <c r="MB388" s="26">
        <v>1132.5976871485802</v>
      </c>
      <c r="MC388" s="26">
        <v>1001.6338808163841</v>
      </c>
      <c r="MD388" s="26">
        <v>1714.6257086883957</v>
      </c>
      <c r="ME388" s="26">
        <v>1307.7398263011628</v>
      </c>
      <c r="MF388" s="26">
        <v>1700.4068920594523</v>
      </c>
      <c r="MG388" s="26">
        <v>1555.8916456610862</v>
      </c>
      <c r="MH388" s="26">
        <v>1403.5777441429882</v>
      </c>
      <c r="MI388" s="26">
        <v>1834.6325795712505</v>
      </c>
      <c r="MJ388" s="26">
        <v>1790.0543585665976</v>
      </c>
      <c r="MK388" s="26">
        <v>1971.0497665976363</v>
      </c>
      <c r="ML388" s="26">
        <v>1959.6350282459377</v>
      </c>
      <c r="MM388" s="26">
        <v>1786.1973631182823</v>
      </c>
      <c r="MN388" s="26">
        <v>1912.3414729402054</v>
      </c>
      <c r="MO388" s="26">
        <v>2174.7924566126799</v>
      </c>
      <c r="MP388" s="26">
        <v>1886.5799764812277</v>
      </c>
      <c r="MQ388"/>
      <c r="MR388"/>
      <c r="MS388" s="490"/>
      <c r="MT388" s="311"/>
      <c r="MU388" s="632">
        <v>379</v>
      </c>
      <c r="MV388" s="26">
        <v>365</v>
      </c>
      <c r="MW388" s="26">
        <v>348</v>
      </c>
      <c r="MX388" s="1048">
        <v>353.20096684180248</v>
      </c>
      <c r="MY388" s="1048">
        <v>415.89644081154239</v>
      </c>
      <c r="MZ388" s="1048">
        <v>454.61112045432685</v>
      </c>
      <c r="NA388" s="1048">
        <v>554.49310893702329</v>
      </c>
      <c r="NB388" s="1048">
        <v>607.53453225576482</v>
      </c>
      <c r="NC388" s="1048">
        <v>550.96552916493511</v>
      </c>
      <c r="ND388" s="1048">
        <v>566.75144020229686</v>
      </c>
      <c r="NE388" s="1048">
        <v>531.18839326383295</v>
      </c>
      <c r="NF388" s="1048">
        <v>525.29764367602627</v>
      </c>
      <c r="NG388" s="1048">
        <v>519.09240091603021</v>
      </c>
      <c r="NH388" s="1048">
        <v>552.87333120009976</v>
      </c>
      <c r="NI388" s="1048">
        <v>442.10982873156217</v>
      </c>
      <c r="NJ388" s="1048">
        <v>383.37027162541779</v>
      </c>
      <c r="NK388" s="1048">
        <v>328.61732173912407</v>
      </c>
      <c r="NL388" s="1048">
        <v>341.34200363058483</v>
      </c>
      <c r="NM388" s="1048">
        <v>391.37459099370602</v>
      </c>
      <c r="NN388" s="1048">
        <v>426.68270754224096</v>
      </c>
      <c r="NO388" s="1048">
        <v>461.51105791004971</v>
      </c>
      <c r="NP388" s="1048">
        <v>417.58444751290506</v>
      </c>
      <c r="NQ388" s="1048">
        <v>396.2361293907598</v>
      </c>
      <c r="NR388" s="1048">
        <v>352.49648741318612</v>
      </c>
      <c r="NS388" s="1048">
        <v>390.32613517765867</v>
      </c>
      <c r="NT388" s="1048">
        <v>435.25496366435567</v>
      </c>
      <c r="NU388" s="1048">
        <v>572.71430481207381</v>
      </c>
      <c r="NV388" s="1048">
        <v>525.91008945513886</v>
      </c>
      <c r="NW388" s="1048">
        <v>501.73822553021432</v>
      </c>
      <c r="NX388" s="1048">
        <v>588.25387857440194</v>
      </c>
      <c r="NY388" s="1048">
        <v>648.12890475309689</v>
      </c>
      <c r="NZ388" s="1048">
        <v>557.63114921730448</v>
      </c>
      <c r="OA388" s="1048">
        <v>604.97197898636512</v>
      </c>
      <c r="OB388" s="1048">
        <v>664.10521866403928</v>
      </c>
      <c r="OC388" s="1048">
        <v>646.58458634360284</v>
      </c>
      <c r="OD388" s="1048">
        <v>723.00541253164727</v>
      </c>
      <c r="OE388" s="1048">
        <v>774.48672246058561</v>
      </c>
      <c r="OF388" s="1048">
        <v>748.23115096049855</v>
      </c>
      <c r="OG388" s="1048">
        <v>649.76194950430249</v>
      </c>
      <c r="OH388" s="1048">
        <v>518.02023552729702</v>
      </c>
      <c r="OI388" s="1048">
        <v>487.33842681462716</v>
      </c>
      <c r="OJ388" s="1048">
        <v>414.73284815457697</v>
      </c>
      <c r="OK388" s="1048">
        <v>478.91092340705814</v>
      </c>
      <c r="OL388" s="1048">
        <v>384.98939918235868</v>
      </c>
      <c r="OM388" s="1048">
        <v>384.21552838241678</v>
      </c>
      <c r="ON388" s="1048">
        <v>392.76321884445417</v>
      </c>
      <c r="OO388" s="1048">
        <v>383.09158804653924</v>
      </c>
      <c r="OP388" s="1048">
        <v>350.6085954031571</v>
      </c>
      <c r="OQ388" s="1048">
        <v>293.22182769544662</v>
      </c>
      <c r="OR388" s="1048">
        <v>320.78811666954522</v>
      </c>
      <c r="OS388" s="1048">
        <v>417.04492892165877</v>
      </c>
      <c r="OT388" s="1048">
        <v>387.50947027262367</v>
      </c>
      <c r="OU388" s="311"/>
      <c r="OV388" s="490"/>
      <c r="OW388" s="311"/>
      <c r="OX388" s="632">
        <v>250</v>
      </c>
      <c r="OY388">
        <v>11831</v>
      </c>
      <c r="OZ388">
        <v>9594</v>
      </c>
      <c r="PA388">
        <v>10144</v>
      </c>
      <c r="PB388">
        <v>11708.115850506381</v>
      </c>
      <c r="PC388">
        <v>14034.254229252196</v>
      </c>
      <c r="PD388">
        <v>9328.9247270996802</v>
      </c>
      <c r="PE388">
        <v>11599.873841830477</v>
      </c>
      <c r="PF388">
        <v>13367.520203286223</v>
      </c>
      <c r="PG388">
        <v>14965.265943179365</v>
      </c>
      <c r="PH388">
        <v>15054.911109377208</v>
      </c>
      <c r="PI388">
        <v>15161.214443498235</v>
      </c>
      <c r="PJ388">
        <v>16998.204629753905</v>
      </c>
      <c r="PK388">
        <v>15226.113462364256</v>
      </c>
      <c r="PL388">
        <v>17248.342112270042</v>
      </c>
      <c r="PM388">
        <v>20206.97134760968</v>
      </c>
      <c r="PN388">
        <v>20027.251364822248</v>
      </c>
      <c r="PO388">
        <v>19915.851473500974</v>
      </c>
      <c r="PP388">
        <v>20263.873430600019</v>
      </c>
      <c r="PQ388">
        <v>21040.24064415881</v>
      </c>
      <c r="PR388">
        <v>24765.548119548104</v>
      </c>
      <c r="PS388">
        <v>22637.809927619561</v>
      </c>
      <c r="PT388">
        <v>20542.076185713162</v>
      </c>
      <c r="PU388">
        <v>21980.375516963839</v>
      </c>
      <c r="PV388">
        <v>22254.697990623365</v>
      </c>
      <c r="PW388">
        <v>23877.7215851697</v>
      </c>
      <c r="PX388">
        <v>22518.348587917844</v>
      </c>
      <c r="PY388">
        <v>20964.622461479834</v>
      </c>
      <c r="PZ388">
        <v>16277.927640749876</v>
      </c>
      <c r="QA388">
        <v>19601.48499765843</v>
      </c>
      <c r="QB388">
        <v>18984.962288058709</v>
      </c>
      <c r="QC388">
        <v>21515.734600978929</v>
      </c>
      <c r="QD388">
        <v>22417.031826200055</v>
      </c>
      <c r="QE388">
        <v>21456.90576865878</v>
      </c>
      <c r="QF388">
        <v>18647.177233228591</v>
      </c>
      <c r="QG388">
        <v>14871.483360031805</v>
      </c>
      <c r="QH388">
        <v>17518.940253521516</v>
      </c>
      <c r="QI388">
        <v>16585.867630279074</v>
      </c>
      <c r="QJ388">
        <v>17839.828260241899</v>
      </c>
      <c r="QK388">
        <v>20259.084323235107</v>
      </c>
      <c r="QL388">
        <v>21520.130207878912</v>
      </c>
      <c r="QM388">
        <v>20689.6789067725</v>
      </c>
      <c r="QN388">
        <v>19668.058370485676</v>
      </c>
      <c r="QO388">
        <v>15871.088648400215</v>
      </c>
      <c r="QP388">
        <v>14980.95558751367</v>
      </c>
      <c r="QQ388">
        <v>15244.385000631661</v>
      </c>
      <c r="QR388">
        <v>16251.703798877699</v>
      </c>
      <c r="QS388">
        <v>17664.246996319966</v>
      </c>
      <c r="QT388">
        <v>17432.387364820403</v>
      </c>
      <c r="QU388">
        <v>13863.794384824756</v>
      </c>
      <c r="QV388">
        <v>16790.038479364477</v>
      </c>
      <c r="QW388">
        <v>20397.992840680927</v>
      </c>
      <c r="QY388" s="147"/>
      <c r="RA388" s="632">
        <v>250</v>
      </c>
      <c r="RB388">
        <v>29568</v>
      </c>
      <c r="RC388">
        <v>26180.000000000004</v>
      </c>
      <c r="RD388">
        <v>58520.000000000007</v>
      </c>
      <c r="RE388">
        <v>59744.326750657245</v>
      </c>
      <c r="RF388">
        <v>60110.829286839013</v>
      </c>
      <c r="RG388">
        <v>53499.082377690007</v>
      </c>
      <c r="RH388">
        <v>60883.144329335999</v>
      </c>
      <c r="RI388">
        <v>62677.942439129867</v>
      </c>
      <c r="RJ388">
        <v>59912.758003682451</v>
      </c>
      <c r="RK388">
        <v>52591.792584979325</v>
      </c>
      <c r="RL388">
        <v>45106.057213184387</v>
      </c>
      <c r="RM388">
        <v>41450.895863252212</v>
      </c>
      <c r="RN388">
        <v>45751.925698028957</v>
      </c>
      <c r="RO388">
        <v>43032.168269732843</v>
      </c>
      <c r="RP388">
        <v>37871.218401274476</v>
      </c>
      <c r="RQ388">
        <v>47177.893222059436</v>
      </c>
      <c r="RR388">
        <v>43364.041632587287</v>
      </c>
      <c r="RS388">
        <v>45815.986812237643</v>
      </c>
      <c r="RT388">
        <v>42695.848639398719</v>
      </c>
      <c r="RU388">
        <v>47800.318330586313</v>
      </c>
      <c r="RV388">
        <v>52312.439449681086</v>
      </c>
      <c r="RW388">
        <v>54176.809658879756</v>
      </c>
      <c r="RX388">
        <v>55392.713469740396</v>
      </c>
      <c r="RY388">
        <v>56388.405390469496</v>
      </c>
      <c r="RZ388">
        <v>57528.885167659893</v>
      </c>
      <c r="SA388">
        <v>58738.349641112538</v>
      </c>
      <c r="SB388">
        <v>62017.929134029946</v>
      </c>
      <c r="SC388">
        <v>71569.11782050418</v>
      </c>
      <c r="SD388">
        <v>74033.275558646579</v>
      </c>
      <c r="SE388">
        <v>70606.015159084433</v>
      </c>
      <c r="SF388">
        <v>63151.832344902708</v>
      </c>
      <c r="SG388">
        <v>66424.674121079515</v>
      </c>
      <c r="SH388">
        <v>61215.957319834612</v>
      </c>
      <c r="SI388">
        <v>51219.975499863853</v>
      </c>
      <c r="SJ388">
        <v>51765.589896047437</v>
      </c>
      <c r="SK388">
        <v>62968.117588253415</v>
      </c>
      <c r="SL388">
        <v>66798.43291280535</v>
      </c>
      <c r="SM388">
        <v>60751.731884211047</v>
      </c>
      <c r="SN388">
        <v>69508.034081699414</v>
      </c>
      <c r="SO388">
        <v>73190.190537416114</v>
      </c>
      <c r="SP388">
        <v>79866.10971054573</v>
      </c>
      <c r="SQ388">
        <v>77621.449301613422</v>
      </c>
      <c r="SR388">
        <v>77106.055393429968</v>
      </c>
      <c r="SS388">
        <v>76829.025252448308</v>
      </c>
      <c r="ST388">
        <v>77104.265705901504</v>
      </c>
      <c r="SU388">
        <v>77444.800852211702</v>
      </c>
      <c r="SV388">
        <v>80058.83627750451</v>
      </c>
      <c r="SW388">
        <v>76528.757489384298</v>
      </c>
      <c r="SX388">
        <v>66481.669562217023</v>
      </c>
      <c r="SY388">
        <v>51829.375882336637</v>
      </c>
      <c r="SZ388">
        <v>40822.011579351718</v>
      </c>
      <c r="TB388" s="147"/>
      <c r="TD388" s="632">
        <v>250</v>
      </c>
      <c r="TE388">
        <v>5636</v>
      </c>
      <c r="TF388">
        <v>4947.8</v>
      </c>
      <c r="TG388">
        <v>6270</v>
      </c>
      <c r="TH388">
        <v>8285.3499400971014</v>
      </c>
      <c r="TI388">
        <v>8560.2542945911628</v>
      </c>
      <c r="TJ388">
        <v>9415.5491704541273</v>
      </c>
      <c r="TK388">
        <v>6203.0996377472684</v>
      </c>
      <c r="TL388">
        <v>6815.6312637995334</v>
      </c>
      <c r="TM388">
        <v>7826.4694732070056</v>
      </c>
      <c r="TN388">
        <v>8608.3235529246067</v>
      </c>
      <c r="TO388">
        <v>7160.0290260497031</v>
      </c>
      <c r="TP388">
        <v>6117.7724237836301</v>
      </c>
      <c r="TQ388">
        <v>5146.8461786984071</v>
      </c>
      <c r="TR388">
        <v>6525.9013757813864</v>
      </c>
      <c r="TS388">
        <v>6006.729868509301</v>
      </c>
      <c r="TT388">
        <v>7765.1285320821644</v>
      </c>
      <c r="TU388">
        <v>8991.4870777872529</v>
      </c>
      <c r="TV388">
        <v>9438.647002823549</v>
      </c>
      <c r="TW388">
        <v>9761.6825319325744</v>
      </c>
      <c r="TX388">
        <v>10041.193639288691</v>
      </c>
      <c r="TY388">
        <v>9770.3931633498414</v>
      </c>
      <c r="TZ388">
        <v>8465.9602463044739</v>
      </c>
      <c r="UA388">
        <v>9367.0960437080885</v>
      </c>
      <c r="UB388">
        <v>9775.1536773202752</v>
      </c>
      <c r="UC388">
        <v>10489.987637271921</v>
      </c>
      <c r="UD388">
        <v>9558.5334886085184</v>
      </c>
      <c r="UE388">
        <v>7992.0978760915104</v>
      </c>
      <c r="UF388">
        <v>8713.3057923273464</v>
      </c>
      <c r="UG388">
        <v>9726.6106336125413</v>
      </c>
      <c r="UH388">
        <v>8056.9052035274199</v>
      </c>
      <c r="UI388">
        <v>8423.3302187701593</v>
      </c>
      <c r="UJ388">
        <v>10361.953969913004</v>
      </c>
      <c r="UK388">
        <v>10513.746628183575</v>
      </c>
      <c r="UL388">
        <v>9532.7873162834494</v>
      </c>
      <c r="UM388">
        <v>7768.3042643089993</v>
      </c>
      <c r="UN388">
        <v>6903.466880738777</v>
      </c>
      <c r="UO388">
        <v>8321.3772166213694</v>
      </c>
      <c r="UP388">
        <v>8698.4953337950028</v>
      </c>
      <c r="UQ388">
        <v>9852.8439875434269</v>
      </c>
      <c r="UR388">
        <v>9983.8242787630861</v>
      </c>
      <c r="US388">
        <v>8586.2104866492373</v>
      </c>
      <c r="UT388">
        <v>9618.2631242059106</v>
      </c>
      <c r="UU388">
        <v>8144.1167236888386</v>
      </c>
      <c r="UV388">
        <v>7276.7276018593766</v>
      </c>
      <c r="UW388">
        <v>8040.1333676740742</v>
      </c>
      <c r="UX388">
        <v>7629.0106332617552</v>
      </c>
      <c r="UY388">
        <v>7197.8927802191392</v>
      </c>
      <c r="UZ388">
        <v>6097.056699213601</v>
      </c>
      <c r="VA388">
        <v>6395.6500874980575</v>
      </c>
      <c r="VB388">
        <v>8336.4078884956507</v>
      </c>
      <c r="VC388">
        <v>7447.1017537769185</v>
      </c>
      <c r="VE388" s="147"/>
      <c r="VJ388" s="632">
        <v>250</v>
      </c>
      <c r="VK388" s="486">
        <f t="shared" si="440"/>
        <v>739.55899999999986</v>
      </c>
      <c r="VL388" s="486">
        <f t="shared" si="441"/>
        <v>696.1318</v>
      </c>
      <c r="VM388" s="486">
        <f t="shared" si="442"/>
        <v>758.84068613449745</v>
      </c>
      <c r="VN388" s="486">
        <f t="shared" si="443"/>
        <v>733.61037415812916</v>
      </c>
      <c r="VO388" s="486">
        <f t="shared" si="444"/>
        <v>774.34295626144558</v>
      </c>
      <c r="VP388" s="486">
        <f t="shared" si="445"/>
        <v>613.69715927020025</v>
      </c>
      <c r="VQ388" s="486">
        <f t="shared" si="446"/>
        <v>591.20431308124637</v>
      </c>
      <c r="VR388" s="486">
        <f t="shared" si="447"/>
        <v>684.50509094405902</v>
      </c>
      <c r="VS388" s="486">
        <f t="shared" si="448"/>
        <v>709.22995506056589</v>
      </c>
      <c r="VT388" s="486">
        <f t="shared" si="449"/>
        <v>791.12628505805958</v>
      </c>
      <c r="VU388" s="486">
        <f t="shared" si="450"/>
        <v>926.85135538904535</v>
      </c>
      <c r="VV388" s="486">
        <f t="shared" si="451"/>
        <v>966.51266415432406</v>
      </c>
      <c r="VW388" s="486">
        <f t="shared" si="452"/>
        <v>832.82592659388263</v>
      </c>
      <c r="VX388" s="486">
        <f t="shared" si="453"/>
        <v>793.09301158475205</v>
      </c>
      <c r="VY388" s="486">
        <f t="shared" si="454"/>
        <v>874.9019028339892</v>
      </c>
      <c r="VZ388" s="486">
        <f t="shared" si="455"/>
        <v>736.20800594257662</v>
      </c>
      <c r="WA388" s="486">
        <f t="shared" si="456"/>
        <v>720.11176466070742</v>
      </c>
      <c r="WB388" s="486">
        <f t="shared" si="457"/>
        <v>784.92043982354187</v>
      </c>
      <c r="WC388" s="486">
        <f t="shared" si="458"/>
        <v>863.40026577334856</v>
      </c>
      <c r="WD388" s="486">
        <f t="shared" si="459"/>
        <v>858.22449704200426</v>
      </c>
      <c r="WE388" s="486">
        <f t="shared" si="460"/>
        <v>795.06780187448339</v>
      </c>
      <c r="WF388" s="486">
        <f t="shared" si="461"/>
        <v>810.35071254755451</v>
      </c>
      <c r="WG388" s="486">
        <f t="shared" si="462"/>
        <v>654.48471635235023</v>
      </c>
      <c r="WH388" s="486">
        <f t="shared" si="463"/>
        <v>652.4841671724763</v>
      </c>
      <c r="WI388" s="486">
        <f t="shared" si="464"/>
        <v>869.97723135005083</v>
      </c>
      <c r="WJ388" s="486">
        <f t="shared" si="465"/>
        <v>938.41774873108841</v>
      </c>
      <c r="WK388" s="486">
        <f t="shared" si="466"/>
        <v>1030.8138246724302</v>
      </c>
      <c r="WL388" s="486">
        <f t="shared" si="467"/>
        <v>1094.3030765753599</v>
      </c>
      <c r="WM388" s="486">
        <f t="shared" si="468"/>
        <v>930.00098860353</v>
      </c>
      <c r="WN388" s="486">
        <f t="shared" si="469"/>
        <v>756.09604521988547</v>
      </c>
      <c r="WO388" s="486">
        <f t="shared" si="470"/>
        <v>647.47243778771428</v>
      </c>
      <c r="WP388" s="486">
        <f t="shared" si="471"/>
        <v>525.82041217675237</v>
      </c>
      <c r="WQ388" s="486">
        <f t="shared" si="472"/>
        <v>588.2781547070341</v>
      </c>
      <c r="WR388" s="486">
        <f t="shared" si="473"/>
        <v>616.02468185799762</v>
      </c>
      <c r="WS388" s="486">
        <f t="shared" si="474"/>
        <v>605.41958395979668</v>
      </c>
      <c r="WT388" s="486">
        <f t="shared" si="475"/>
        <v>606.4588031883377</v>
      </c>
      <c r="WU388" s="486">
        <f t="shared" si="476"/>
        <v>698.59986365042391</v>
      </c>
      <c r="WV388" s="486">
        <f t="shared" si="477"/>
        <v>710.28812580211934</v>
      </c>
      <c r="WW388" s="486">
        <f t="shared" si="478"/>
        <v>621.86904709058626</v>
      </c>
      <c r="WX388" s="486">
        <f t="shared" si="479"/>
        <v>690.14108622548724</v>
      </c>
      <c r="WY388" s="486">
        <f t="shared" si="480"/>
        <v>804.65675575391901</v>
      </c>
      <c r="WZ388" s="486">
        <f t="shared" si="481"/>
        <v>808.09767837155619</v>
      </c>
      <c r="XA388" s="486">
        <f t="shared" si="482"/>
        <v>835.23327085505196</v>
      </c>
      <c r="XB388" s="486">
        <f t="shared" si="483"/>
        <v>832.75597166598845</v>
      </c>
      <c r="XC388" s="486">
        <f t="shared" si="484"/>
        <v>936.09022540717399</v>
      </c>
      <c r="XD388" s="486">
        <f t="shared" si="485"/>
        <v>819.84531001386199</v>
      </c>
      <c r="XE388" s="486">
        <f t="shared" si="486"/>
        <v>846.54827349034781</v>
      </c>
      <c r="XF388" s="486">
        <f t="shared" si="487"/>
        <v>805.62352167221798</v>
      </c>
      <c r="XG388" s="486">
        <f t="shared" si="488"/>
        <v>914.30460761230438</v>
      </c>
      <c r="XH388" s="486">
        <f t="shared" si="489"/>
        <v>857.06653525746106</v>
      </c>
      <c r="XI388" s="486">
        <f t="shared" si="490"/>
        <v>868.868250250458</v>
      </c>
      <c r="XJ388" s="118">
        <f t="shared" si="491"/>
        <v>776.87757575808212</v>
      </c>
      <c r="XK388" s="1008">
        <f t="shared" si="492"/>
        <v>124</v>
      </c>
    </row>
    <row r="389" spans="25:635" x14ac:dyDescent="0.45">
      <c r="Y389" s="147"/>
      <c r="AA389" s="632">
        <v>380</v>
      </c>
      <c r="AB389" s="26">
        <v>1636</v>
      </c>
      <c r="AC389" s="26">
        <v>1636</v>
      </c>
      <c r="AD389" s="26">
        <v>1600.6617289025974</v>
      </c>
      <c r="AE389" s="26">
        <v>1632.5107624495358</v>
      </c>
      <c r="AF389" s="26">
        <v>1743.3275476132703</v>
      </c>
      <c r="AG389" s="26">
        <v>1696.0995475257114</v>
      </c>
      <c r="AH389" s="26">
        <v>2044.5898823428452</v>
      </c>
      <c r="AI389" s="26">
        <v>1910.1808079524913</v>
      </c>
      <c r="AJ389" s="26">
        <v>1635.8993788217463</v>
      </c>
      <c r="AK389" s="26">
        <v>1324.9761850900593</v>
      </c>
      <c r="AL389" s="26">
        <v>1825.9929268090734</v>
      </c>
      <c r="AM389" s="26">
        <v>1743.469277075852</v>
      </c>
      <c r="AN389" s="26">
        <v>1802.216433317883</v>
      </c>
      <c r="AO389" s="26">
        <v>1312.5424675272484</v>
      </c>
      <c r="AP389" s="26">
        <v>1099.7568685201438</v>
      </c>
      <c r="AQ389" s="26">
        <v>1020.6621647780256</v>
      </c>
      <c r="AR389" s="26">
        <v>737.83387798677529</v>
      </c>
      <c r="AS389" s="26">
        <v>705.613056835978</v>
      </c>
      <c r="AT389" s="26">
        <v>830.60108664314976</v>
      </c>
      <c r="AU389" s="26">
        <v>810.44927338473508</v>
      </c>
      <c r="AV389" s="26">
        <v>687.64603279392395</v>
      </c>
      <c r="AW389" s="26">
        <v>656.14004439826977</v>
      </c>
      <c r="AX389" s="26">
        <v>1059.9933144408899</v>
      </c>
      <c r="AY389" s="26">
        <v>632.9872296306911</v>
      </c>
      <c r="AZ389" s="26">
        <v>775.69059698082378</v>
      </c>
      <c r="BA389" s="26">
        <v>717.63362053609569</v>
      </c>
      <c r="BB389" s="26">
        <v>962.70040973441519</v>
      </c>
      <c r="BC389" s="26">
        <v>874.43745961822037</v>
      </c>
      <c r="BD389" s="26">
        <v>955.4298317039021</v>
      </c>
      <c r="BE389" s="26">
        <v>969.82465043765478</v>
      </c>
      <c r="BF389" s="26">
        <v>851.38328951478627</v>
      </c>
      <c r="BG389" s="26">
        <v>985.60893552469713</v>
      </c>
      <c r="BH389" s="26">
        <v>1401.0897420036636</v>
      </c>
      <c r="BI389" s="26">
        <v>1236.5420133955367</v>
      </c>
      <c r="BJ389" s="26">
        <v>1038.892684970665</v>
      </c>
      <c r="BK389" s="26">
        <v>923.7442797032096</v>
      </c>
      <c r="BL389" s="26">
        <v>975.30373937495756</v>
      </c>
      <c r="BM389" s="26">
        <v>1127.030240886485</v>
      </c>
      <c r="BN389" s="26">
        <v>863.98771041069381</v>
      </c>
      <c r="BO389" s="26">
        <v>629.48848116688305</v>
      </c>
      <c r="BP389" s="26">
        <v>1148.4899881502861</v>
      </c>
      <c r="BQ389" s="26">
        <v>1473.9166722195889</v>
      </c>
      <c r="BR389" s="26">
        <v>1146.4441713203621</v>
      </c>
      <c r="BS389" s="26">
        <v>1218.0969447533112</v>
      </c>
      <c r="BT389" s="26">
        <v>1355.5978869429773</v>
      </c>
      <c r="BU389" s="26">
        <v>1343.8720540924176</v>
      </c>
      <c r="BV389" s="26">
        <v>1398.2334928857861</v>
      </c>
      <c r="BW389" s="26">
        <v>1735.3366490433516</v>
      </c>
      <c r="BX389" s="26">
        <v>1594.5642152020757</v>
      </c>
      <c r="BY389" s="26">
        <v>1651.9838602880859</v>
      </c>
      <c r="BZ389" s="26">
        <v>1604.9452185969117</v>
      </c>
      <c r="CA389" s="16"/>
      <c r="CB389" s="147"/>
      <c r="CC389" s="16"/>
      <c r="CD389" s="632">
        <v>380</v>
      </c>
      <c r="CE389" s="26">
        <v>365</v>
      </c>
      <c r="CF389" s="26">
        <v>348</v>
      </c>
      <c r="CG389" s="1048">
        <v>329.59010436250753</v>
      </c>
      <c r="CH389" s="1048">
        <v>383.13556648278143</v>
      </c>
      <c r="CI389" s="1048">
        <v>386.4366753038542</v>
      </c>
      <c r="CJ389" s="1048">
        <v>443.77717561422656</v>
      </c>
      <c r="CK389" s="1048">
        <v>438.79460756735836</v>
      </c>
      <c r="CL389" s="1048">
        <v>413.41149371717995</v>
      </c>
      <c r="CM389" s="1048">
        <v>370.90781310769717</v>
      </c>
      <c r="CN389" s="1048">
        <v>359.19464981848881</v>
      </c>
      <c r="CO389" s="1048">
        <v>428.01667177277392</v>
      </c>
      <c r="CP389" s="1048">
        <v>474.64057001530904</v>
      </c>
      <c r="CQ389" s="1048">
        <v>539.13760426141857</v>
      </c>
      <c r="CR389" s="1048">
        <v>597.52394685537047</v>
      </c>
      <c r="CS389" s="1048">
        <v>475.49311882948058</v>
      </c>
      <c r="CT389" s="1048">
        <v>479.21700350334584</v>
      </c>
      <c r="CU389" s="1048">
        <v>506.38095191118396</v>
      </c>
      <c r="CV389" s="1048">
        <v>430.26767036392243</v>
      </c>
      <c r="CW389" s="1048">
        <v>427.36190595806107</v>
      </c>
      <c r="CX389" s="1048">
        <v>508.7567794499891</v>
      </c>
      <c r="CY389" s="1048">
        <v>500.12501299629054</v>
      </c>
      <c r="CZ389" s="1048">
        <v>550.21112040723165</v>
      </c>
      <c r="DA389" s="1048">
        <v>458.21970733340282</v>
      </c>
      <c r="DB389" s="1048">
        <v>339.52260164103905</v>
      </c>
      <c r="DC389" s="1048">
        <v>423.35852220581887</v>
      </c>
      <c r="DD389" s="1048">
        <v>423.21784686620344</v>
      </c>
      <c r="DE389" s="1048">
        <v>487.12323231123855</v>
      </c>
      <c r="DF389" s="1048">
        <v>391.29368587408788</v>
      </c>
      <c r="DG389" s="1048">
        <v>414.91191395343867</v>
      </c>
      <c r="DH389" s="1048">
        <v>448.65069657791446</v>
      </c>
      <c r="DI389" s="1048">
        <v>480.96096808302957</v>
      </c>
      <c r="DJ389" s="1048">
        <v>390.32263982337406</v>
      </c>
      <c r="DK389" s="1048">
        <v>318.5876627967636</v>
      </c>
      <c r="DL389" s="1048">
        <v>302.95574155537571</v>
      </c>
      <c r="DM389" s="1048">
        <v>210.74297928204993</v>
      </c>
      <c r="DN389" s="1048">
        <v>222.35154293427172</v>
      </c>
      <c r="DO389" s="1048">
        <v>197.55420878713443</v>
      </c>
      <c r="DP389" s="1048">
        <v>208.63349854566539</v>
      </c>
      <c r="DQ389" s="1048">
        <v>249.54867945393019</v>
      </c>
      <c r="DR389" s="1048">
        <v>249.7665023036003</v>
      </c>
      <c r="DS389" s="1048">
        <v>203.18569649414209</v>
      </c>
      <c r="DT389" s="1048">
        <v>201.44158949088961</v>
      </c>
      <c r="DU389" s="1048">
        <v>91.246715499057984</v>
      </c>
      <c r="DV389" s="1048">
        <v>230.27200576332746</v>
      </c>
      <c r="DW389" s="1048">
        <v>337.96612929242804</v>
      </c>
      <c r="DX389" s="1048">
        <v>295.11497999568172</v>
      </c>
      <c r="DY389" s="1048">
        <v>258.30012905975275</v>
      </c>
      <c r="DZ389" s="1048">
        <v>161.23019263584388</v>
      </c>
      <c r="EA389" s="1048">
        <v>189.07646689960947</v>
      </c>
      <c r="EB389" s="1048">
        <v>155.8773801195033</v>
      </c>
      <c r="EC389" s="1048">
        <v>248.70497718432858</v>
      </c>
      <c r="ED389" s="16"/>
      <c r="EE389" s="16"/>
      <c r="EF389" s="147"/>
      <c r="EG389" s="16"/>
      <c r="EH389" s="632">
        <v>380</v>
      </c>
      <c r="EI389" s="488">
        <v>11831</v>
      </c>
      <c r="EJ389" s="488">
        <v>9594</v>
      </c>
      <c r="EK389" s="488">
        <v>10144</v>
      </c>
      <c r="EL389" s="488">
        <v>11460.368105416866</v>
      </c>
      <c r="EM389" s="488">
        <v>8196.8383076588143</v>
      </c>
      <c r="EN389" s="488">
        <v>13932.091749101</v>
      </c>
      <c r="EO389" s="488">
        <v>14548.005415269785</v>
      </c>
      <c r="EP389" s="488">
        <v>13123.844391081577</v>
      </c>
      <c r="EQ389" s="488">
        <v>15026.756776075927</v>
      </c>
      <c r="ER389" s="488">
        <v>13934.915128913601</v>
      </c>
      <c r="ES389" s="488">
        <v>13582.24571204337</v>
      </c>
      <c r="ET389" s="488">
        <v>14772.008814842387</v>
      </c>
      <c r="EU389" s="488">
        <v>11648.17956700246</v>
      </c>
      <c r="EV389" s="488">
        <v>13368.050489112546</v>
      </c>
      <c r="EW389" s="488">
        <v>17107.616385446163</v>
      </c>
      <c r="EX389" s="488">
        <v>18585.271298562486</v>
      </c>
      <c r="EY389" s="488">
        <v>18907.369137537349</v>
      </c>
      <c r="EZ389" s="488">
        <v>21287.302287851744</v>
      </c>
      <c r="FA389" s="488">
        <v>23066.81727633801</v>
      </c>
      <c r="FB389" s="488">
        <v>22584.086774316609</v>
      </c>
      <c r="FC389" s="488">
        <v>23738.828492182256</v>
      </c>
      <c r="FD389" s="488">
        <v>22292.226535759739</v>
      </c>
      <c r="FE389" s="488">
        <v>20097.909296093258</v>
      </c>
      <c r="FF389" s="488">
        <v>16914.133327557254</v>
      </c>
      <c r="FG389" s="488">
        <v>13918.038965276082</v>
      </c>
      <c r="FH389" s="488">
        <v>20867.999524065774</v>
      </c>
      <c r="FI389" s="488">
        <v>21152.451666604724</v>
      </c>
      <c r="FJ389" s="488">
        <v>19662.573853023292</v>
      </c>
      <c r="FK389" s="488">
        <v>21270.766031741303</v>
      </c>
      <c r="FL389" s="488">
        <v>20942.683938187794</v>
      </c>
      <c r="FM389" s="488">
        <v>24244.379102704872</v>
      </c>
      <c r="FN389" s="488">
        <v>22166.055048881586</v>
      </c>
      <c r="FO389" s="488">
        <v>19558.01562255255</v>
      </c>
      <c r="FP389" s="488">
        <v>17863.107072639807</v>
      </c>
      <c r="FQ389" s="488">
        <v>20900.619301834922</v>
      </c>
      <c r="FR389" s="488">
        <v>21132.560111669089</v>
      </c>
      <c r="FS389" s="488">
        <v>20339.83720170979</v>
      </c>
      <c r="FT389" s="488">
        <v>22652.494707782913</v>
      </c>
      <c r="FU389" s="488">
        <v>23480.881506898389</v>
      </c>
      <c r="FV389" s="488">
        <v>20117.087955057992</v>
      </c>
      <c r="FW389" s="488">
        <v>18360.79507681925</v>
      </c>
      <c r="FX389" s="488">
        <v>17300.71226040466</v>
      </c>
      <c r="FY389" s="488">
        <v>16154.66177691058</v>
      </c>
      <c r="FZ389" s="488">
        <v>13451.984606081282</v>
      </c>
      <c r="GA389" s="488">
        <v>13161.325569827726</v>
      </c>
      <c r="GB389" s="488">
        <v>18187.370951905265</v>
      </c>
      <c r="GC389" s="488">
        <v>19647.136499799781</v>
      </c>
      <c r="GD389" s="488">
        <v>19391.132952945554</v>
      </c>
      <c r="GE389" s="488">
        <v>17984.70717131377</v>
      </c>
      <c r="GF389" s="488">
        <v>20105.052105435498</v>
      </c>
      <c r="GG389" s="488">
        <v>21355.600539180203</v>
      </c>
      <c r="GH389" s="16"/>
      <c r="GI389" s="147"/>
      <c r="GJ389" s="16"/>
      <c r="GK389" s="632">
        <v>380</v>
      </c>
      <c r="GL389" s="16">
        <v>29568</v>
      </c>
      <c r="GM389" s="16">
        <v>26180.000000000004</v>
      </c>
      <c r="GN389" s="16">
        <v>58520.000000000007</v>
      </c>
      <c r="GO389" s="311">
        <v>54842.774185139824</v>
      </c>
      <c r="GP389" s="311">
        <v>50823.00244068836</v>
      </c>
      <c r="GQ389" s="311">
        <v>46917.721068617619</v>
      </c>
      <c r="GR389" s="311">
        <v>41420.791144461858</v>
      </c>
      <c r="GS389" s="311">
        <v>49629.067020456481</v>
      </c>
      <c r="GT389" s="311">
        <v>54625.537018669122</v>
      </c>
      <c r="GU389" s="311">
        <v>61446.239636592763</v>
      </c>
      <c r="GV389" s="311">
        <v>52329.442155005112</v>
      </c>
      <c r="GW389" s="311">
        <v>49280.966301035136</v>
      </c>
      <c r="GX389" s="311">
        <v>48735.920944815553</v>
      </c>
      <c r="GY389" s="311">
        <v>54220.053635695833</v>
      </c>
      <c r="GZ389" s="311">
        <v>54156.378474527221</v>
      </c>
      <c r="HA389" s="311">
        <v>52542.120791144807</v>
      </c>
      <c r="HB389" s="311">
        <v>52295.09957541911</v>
      </c>
      <c r="HC389" s="311">
        <v>43715.271467710911</v>
      </c>
      <c r="HD389" s="311">
        <v>51092.711650719386</v>
      </c>
      <c r="HE389" s="311">
        <v>51419.027472222064</v>
      </c>
      <c r="HF389" s="311">
        <v>56935.455913925325</v>
      </c>
      <c r="HG389" s="311">
        <v>56045.525748443892</v>
      </c>
      <c r="HH389" s="311">
        <v>46550.635777686606</v>
      </c>
      <c r="HI389" s="311">
        <v>35149.993938004838</v>
      </c>
      <c r="HJ389" s="311">
        <v>28919.963304833862</v>
      </c>
      <c r="HK389" s="311">
        <v>30893.652289669248</v>
      </c>
      <c r="HL389" s="311">
        <v>34464.936997338147</v>
      </c>
      <c r="HM389" s="311">
        <v>45166.005724986215</v>
      </c>
      <c r="HN389" s="311">
        <v>46645.615293397146</v>
      </c>
      <c r="HO389" s="311">
        <v>44349.131053655714</v>
      </c>
      <c r="HP389" s="311">
        <v>45532.06258015096</v>
      </c>
      <c r="HQ389" s="311">
        <v>46259.117795422208</v>
      </c>
      <c r="HR389" s="311">
        <v>46903.223985234981</v>
      </c>
      <c r="HS389" s="311">
        <v>38777.532293730175</v>
      </c>
      <c r="HT389" s="311">
        <v>35279.96136336714</v>
      </c>
      <c r="HU389" s="311">
        <v>45560.087056011536</v>
      </c>
      <c r="HV389" s="311">
        <v>48513.686811647371</v>
      </c>
      <c r="HW389" s="311">
        <v>38943.029663838795</v>
      </c>
      <c r="HX389" s="311">
        <v>43937.903391365544</v>
      </c>
      <c r="HY389" s="311">
        <v>45800.991870590144</v>
      </c>
      <c r="HZ389" s="311">
        <v>50519.123757492976</v>
      </c>
      <c r="IA389" s="311">
        <v>39800.916860841629</v>
      </c>
      <c r="IB389" s="311">
        <v>52808.641240661222</v>
      </c>
      <c r="IC389" s="311">
        <v>50400.493401657979</v>
      </c>
      <c r="ID389" s="311">
        <v>58350.335269251686</v>
      </c>
      <c r="IE389" s="311">
        <v>59035.494037611374</v>
      </c>
      <c r="IF389" s="311">
        <v>55743.338643868519</v>
      </c>
      <c r="IG389" s="311">
        <v>52876.282549229887</v>
      </c>
      <c r="IH389" s="311">
        <v>57127.478747345376</v>
      </c>
      <c r="II389" s="311">
        <v>69857.976085398594</v>
      </c>
      <c r="IJ389" s="311">
        <v>73754.324789316146</v>
      </c>
      <c r="IL389" s="147"/>
      <c r="IN389" s="632">
        <v>380</v>
      </c>
      <c r="IO389" s="488">
        <v>5636</v>
      </c>
      <c r="IP389" s="488">
        <v>4947.8</v>
      </c>
      <c r="IQ389" s="488">
        <v>6270</v>
      </c>
      <c r="IR389" s="488">
        <v>6037.1570374216271</v>
      </c>
      <c r="IS389" s="488">
        <v>5900.3299063782752</v>
      </c>
      <c r="IT389" s="488">
        <v>5900.5826202471053</v>
      </c>
      <c r="IU389" s="488">
        <v>3955.6235414452481</v>
      </c>
      <c r="IV389" s="488">
        <v>5556.5945117569481</v>
      </c>
      <c r="IW389" s="488">
        <v>5709.3488620932985</v>
      </c>
      <c r="IX389" s="488">
        <v>6139.6286663557921</v>
      </c>
      <c r="IY389" s="488">
        <v>8297.0230557691611</v>
      </c>
      <c r="IZ389" s="488">
        <v>7756.5601912412976</v>
      </c>
      <c r="JA389" s="488">
        <v>7138.7850879846619</v>
      </c>
      <c r="JB389" s="488">
        <v>6360.2062989930128</v>
      </c>
      <c r="JC389" s="488">
        <v>6177.2431344230881</v>
      </c>
      <c r="JD389" s="488">
        <v>7347.8358411175441</v>
      </c>
      <c r="JE389" s="488">
        <v>9197.4485085793294</v>
      </c>
      <c r="JF389" s="488">
        <v>8919.8701110072252</v>
      </c>
      <c r="JG389" s="488">
        <v>8978.985820257154</v>
      </c>
      <c r="JH389" s="488">
        <v>8944.207959645204</v>
      </c>
      <c r="JI389" s="488">
        <v>6069.7574257889282</v>
      </c>
      <c r="JJ389" s="488">
        <v>6695.8637856614787</v>
      </c>
      <c r="JK389" s="488">
        <v>6791.3031476505994</v>
      </c>
      <c r="JL389" s="488">
        <v>7102.5864358287135</v>
      </c>
      <c r="JM389" s="488">
        <v>6634.7079941912707</v>
      </c>
      <c r="JN389" s="488">
        <v>5669.9911882153692</v>
      </c>
      <c r="JO389" s="488">
        <v>6771.4431329064082</v>
      </c>
      <c r="JP389" s="488">
        <v>6225.3535458167626</v>
      </c>
      <c r="JQ389" s="488">
        <v>5557.6472258435251</v>
      </c>
      <c r="JR389" s="488">
        <v>5339.7076281308391</v>
      </c>
      <c r="JS389" s="488">
        <v>5830.2090618875627</v>
      </c>
      <c r="JT389" s="488">
        <v>4869.2854546215758</v>
      </c>
      <c r="JU389" s="488">
        <v>4780.5089705082964</v>
      </c>
      <c r="JV389" s="488">
        <v>5587.133797777371</v>
      </c>
      <c r="JW389" s="488">
        <v>5697.6057797207459</v>
      </c>
      <c r="JX389" s="488">
        <v>5076.9426067714057</v>
      </c>
      <c r="JY389" s="488">
        <v>6092.6187299643652</v>
      </c>
      <c r="JZ389" s="488">
        <v>7018.8282624802332</v>
      </c>
      <c r="KA389" s="488">
        <v>7109.8954300028236</v>
      </c>
      <c r="KB389" s="488">
        <v>7064.7816270606554</v>
      </c>
      <c r="KC389" s="488">
        <v>6150.9263514297581</v>
      </c>
      <c r="KD389" s="488">
        <v>6163.4093768758985</v>
      </c>
      <c r="KE389" s="488">
        <v>4679.0510802178642</v>
      </c>
      <c r="KF389" s="488">
        <v>3714.34463091831</v>
      </c>
      <c r="KG389" s="488">
        <v>4227.9600652537883</v>
      </c>
      <c r="KH389" s="488">
        <v>3582.4815391450484</v>
      </c>
      <c r="KI389" s="488">
        <v>3959.6952896501753</v>
      </c>
      <c r="KJ389" s="488">
        <v>3442.0281402855539</v>
      </c>
      <c r="KK389" s="488">
        <v>3751.6275041420927</v>
      </c>
      <c r="KL389" s="488">
        <v>4607.9141710313961</v>
      </c>
      <c r="KM389" s="488">
        <v>5558.98475085472</v>
      </c>
      <c r="KO389" s="147"/>
      <c r="KQ389" s="632">
        <v>168</v>
      </c>
      <c r="KR389" s="26">
        <v>1636</v>
      </c>
      <c r="KS389" s="26">
        <v>1636</v>
      </c>
      <c r="KT389" s="26">
        <v>2026.0073692116318</v>
      </c>
      <c r="KU389" s="26">
        <v>2056.9048957276209</v>
      </c>
      <c r="KV389" s="26">
        <v>1944.8650802340483</v>
      </c>
      <c r="KW389" s="26">
        <v>1871.0763999172148</v>
      </c>
      <c r="KX389" s="26">
        <v>1897.7447501229467</v>
      </c>
      <c r="KY389" s="26">
        <v>1714.6853457565937</v>
      </c>
      <c r="KZ389" s="26">
        <v>1549.6200566558196</v>
      </c>
      <c r="LA389" s="26">
        <v>1844.5246516370819</v>
      </c>
      <c r="LB389" s="26">
        <v>1966.9334673237163</v>
      </c>
      <c r="LC389" s="26">
        <v>1649.8851346334984</v>
      </c>
      <c r="LD389" s="26">
        <v>1581.6993192362684</v>
      </c>
      <c r="LE389" s="26">
        <v>1037.8834790896849</v>
      </c>
      <c r="LF389" s="26">
        <v>1050.624225080149</v>
      </c>
      <c r="LG389" s="26">
        <v>1314.7848153157279</v>
      </c>
      <c r="LH389" s="26">
        <v>1461.5328393017626</v>
      </c>
      <c r="LI389" s="26">
        <v>1691.4607865257974</v>
      </c>
      <c r="LJ389" s="26">
        <v>1482.0175985822725</v>
      </c>
      <c r="LK389" s="26">
        <v>1235.2304624585386</v>
      </c>
      <c r="LL389" s="26">
        <v>1100.2324550833746</v>
      </c>
      <c r="LM389" s="26">
        <v>1671.5544418323407</v>
      </c>
      <c r="LN389" s="26">
        <v>1942.7799267956582</v>
      </c>
      <c r="LO389" s="26">
        <v>1922.4369485734653</v>
      </c>
      <c r="LP389" s="26">
        <v>1787.1582468467184</v>
      </c>
      <c r="LQ389" s="26">
        <v>1308.8401653988858</v>
      </c>
      <c r="LR389" s="26">
        <v>1768.6149670099512</v>
      </c>
      <c r="LS389" s="26">
        <v>1358.0903867844086</v>
      </c>
      <c r="LT389" s="26">
        <v>1262.2697485449692</v>
      </c>
      <c r="LU389" s="26">
        <v>1131.6561604573196</v>
      </c>
      <c r="LV389" s="26">
        <v>816.70149393769498</v>
      </c>
      <c r="LW389" s="26">
        <v>647.28183352139354</v>
      </c>
      <c r="LX389" s="26">
        <v>531.28549421825915</v>
      </c>
      <c r="LY389" s="26">
        <v>742.99061152203228</v>
      </c>
      <c r="LZ389" s="26">
        <v>788.55220289008014</v>
      </c>
      <c r="MA389" s="26">
        <v>1008.0867597395921</v>
      </c>
      <c r="MB389" s="26">
        <v>1162.7172427211988</v>
      </c>
      <c r="MC389" s="26">
        <v>1377.4256898859339</v>
      </c>
      <c r="MD389" s="26">
        <v>1240.9188839557066</v>
      </c>
      <c r="ME389" s="26">
        <v>1054.6096000710393</v>
      </c>
      <c r="MF389" s="26">
        <v>1524.0509181277228</v>
      </c>
      <c r="MG389" s="26">
        <v>1319.0749634919844</v>
      </c>
      <c r="MH389" s="26">
        <v>1508.6694415040877</v>
      </c>
      <c r="MI389" s="26">
        <v>1893.3188823570081</v>
      </c>
      <c r="MJ389" s="26">
        <v>1860.084847434933</v>
      </c>
      <c r="MK389" s="26">
        <v>2120.7714115027429</v>
      </c>
      <c r="ML389" s="26">
        <v>2176.1206091668155</v>
      </c>
      <c r="MM389" s="26">
        <v>2123.6823942322617</v>
      </c>
      <c r="MN389" s="26">
        <v>2059.3147609822349</v>
      </c>
      <c r="MO389" s="26">
        <v>1758.0281309220084</v>
      </c>
      <c r="MP389" s="26">
        <v>1900.7162117305202</v>
      </c>
      <c r="MQ389"/>
      <c r="MR389"/>
      <c r="MS389" s="490"/>
      <c r="MT389" s="311"/>
      <c r="MU389" s="632">
        <v>380</v>
      </c>
      <c r="MV389" s="26">
        <v>365</v>
      </c>
      <c r="MW389" s="26">
        <v>348</v>
      </c>
      <c r="MX389" s="1048">
        <v>448.21698707300737</v>
      </c>
      <c r="MY389" s="1048">
        <v>381.03444246966433</v>
      </c>
      <c r="MZ389" s="1048">
        <v>267.83911949687513</v>
      </c>
      <c r="NA389" s="1048">
        <v>261.96460506476001</v>
      </c>
      <c r="NB389" s="1048">
        <v>288.31144866722684</v>
      </c>
      <c r="NC389" s="1048">
        <v>348.02937409000663</v>
      </c>
      <c r="ND389" s="1048">
        <v>377.03157220506347</v>
      </c>
      <c r="NE389" s="1048">
        <v>453.92692527729452</v>
      </c>
      <c r="NF389" s="1048">
        <v>429.58512483525038</v>
      </c>
      <c r="NG389" s="1048">
        <v>474.87493292352053</v>
      </c>
      <c r="NH389" s="1048">
        <v>392.50487860277138</v>
      </c>
      <c r="NI389" s="1048">
        <v>319.53404497751944</v>
      </c>
      <c r="NJ389" s="1048">
        <v>323.55029109240712</v>
      </c>
      <c r="NK389" s="1048">
        <v>260.2384032610716</v>
      </c>
      <c r="NL389" s="1048">
        <v>266.4712445328268</v>
      </c>
      <c r="NM389" s="1048">
        <v>298.06541020807543</v>
      </c>
      <c r="NN389" s="1048">
        <v>406.88704388226768</v>
      </c>
      <c r="NO389" s="1048">
        <v>401.11333185973746</v>
      </c>
      <c r="NP389" s="1048">
        <v>423.3708480291665</v>
      </c>
      <c r="NQ389" s="1048">
        <v>485.25865241032125</v>
      </c>
      <c r="NR389" s="1048">
        <v>474.33544275549457</v>
      </c>
      <c r="NS389" s="1048">
        <v>530.31235212445063</v>
      </c>
      <c r="NT389" s="1048">
        <v>504.52548991047195</v>
      </c>
      <c r="NU389" s="1048">
        <v>538.9049229344937</v>
      </c>
      <c r="NV389" s="1048">
        <v>545.49871320247189</v>
      </c>
      <c r="NW389" s="1048">
        <v>494.75182663318543</v>
      </c>
      <c r="NX389" s="1048">
        <v>446.50738983449099</v>
      </c>
      <c r="NY389" s="1048">
        <v>559.19135704070004</v>
      </c>
      <c r="NZ389" s="1048">
        <v>499.5579135778616</v>
      </c>
      <c r="OA389" s="1048">
        <v>393.5651368070354</v>
      </c>
      <c r="OB389" s="1048">
        <v>305.76997530427343</v>
      </c>
      <c r="OC389" s="1048">
        <v>307.28030527391564</v>
      </c>
      <c r="OD389" s="1048">
        <v>473.28572033038256</v>
      </c>
      <c r="OE389" s="1048">
        <v>507.64221975858266</v>
      </c>
      <c r="OF389" s="1048">
        <v>426.38261608864809</v>
      </c>
      <c r="OG389" s="1048">
        <v>357.84153453668955</v>
      </c>
      <c r="OH389" s="1048">
        <v>382.12381259697747</v>
      </c>
      <c r="OI389" s="1048">
        <v>428.45492279862634</v>
      </c>
      <c r="OJ389" s="1048">
        <v>523.64266737186688</v>
      </c>
      <c r="OK389" s="1048">
        <v>541.87434269812525</v>
      </c>
      <c r="OL389" s="1048">
        <v>511.65724166105014</v>
      </c>
      <c r="OM389" s="1048">
        <v>519.14913535655921</v>
      </c>
      <c r="ON389" s="1048">
        <v>528.25910388210002</v>
      </c>
      <c r="OO389" s="1048">
        <v>520.77140481226024</v>
      </c>
      <c r="OP389" s="1048">
        <v>404.4910301284674</v>
      </c>
      <c r="OQ389" s="1048">
        <v>396.5671209446968</v>
      </c>
      <c r="OR389" s="1048">
        <v>353.24867605381502</v>
      </c>
      <c r="OS389" s="1048">
        <v>357.59684499701967</v>
      </c>
      <c r="OT389" s="1048">
        <v>305.44087124847812</v>
      </c>
      <c r="OU389" s="311"/>
      <c r="OV389" s="490"/>
      <c r="OW389" s="311"/>
      <c r="OX389" s="632">
        <v>168</v>
      </c>
      <c r="OY389">
        <v>11831</v>
      </c>
      <c r="OZ389">
        <v>9594</v>
      </c>
      <c r="PA389">
        <v>10144</v>
      </c>
      <c r="PB389">
        <v>12584.264447504036</v>
      </c>
      <c r="PC389">
        <v>15849.562850746817</v>
      </c>
      <c r="PD389">
        <v>15235.099749422267</v>
      </c>
      <c r="PE389">
        <v>15797.098823259053</v>
      </c>
      <c r="PF389">
        <v>15648.808077021888</v>
      </c>
      <c r="PG389">
        <v>14901.342729357415</v>
      </c>
      <c r="PH389">
        <v>18219.548511636393</v>
      </c>
      <c r="PI389">
        <v>20513.099369481199</v>
      </c>
      <c r="PJ389">
        <v>19661.781052980943</v>
      </c>
      <c r="PK389">
        <v>18737.723985753568</v>
      </c>
      <c r="PL389">
        <v>22622.887812297351</v>
      </c>
      <c r="PM389">
        <v>24057.67810430174</v>
      </c>
      <c r="PN389">
        <v>24076.005086986064</v>
      </c>
      <c r="PO389">
        <v>22209.386533997349</v>
      </c>
      <c r="PP389">
        <v>21974.263643100618</v>
      </c>
      <c r="PQ389">
        <v>20815.282459202434</v>
      </c>
      <c r="PR389">
        <v>19391.163098998746</v>
      </c>
      <c r="PS389">
        <v>15537.085551546439</v>
      </c>
      <c r="PT389">
        <v>17733.552069740785</v>
      </c>
      <c r="PU389">
        <v>17681.958636590869</v>
      </c>
      <c r="PV389">
        <v>15912.416194837913</v>
      </c>
      <c r="PW389">
        <v>15441.417803111173</v>
      </c>
      <c r="PX389">
        <v>19475.322253926111</v>
      </c>
      <c r="PY389">
        <v>19247.252530847501</v>
      </c>
      <c r="PZ389">
        <v>17778.507212072363</v>
      </c>
      <c r="QA389">
        <v>18474.698619321392</v>
      </c>
      <c r="QB389">
        <v>19768.773513462143</v>
      </c>
      <c r="QC389">
        <v>20998.606074105541</v>
      </c>
      <c r="QD389">
        <v>18664.012481374837</v>
      </c>
      <c r="QE389">
        <v>17654.887755926211</v>
      </c>
      <c r="QF389">
        <v>20283.547706724508</v>
      </c>
      <c r="QG389">
        <v>19676.396232134572</v>
      </c>
      <c r="QH389">
        <v>20717.101048053042</v>
      </c>
      <c r="QI389">
        <v>24101.468715186489</v>
      </c>
      <c r="QJ389">
        <v>21979.439524417932</v>
      </c>
      <c r="QK389">
        <v>18888.91837045176</v>
      </c>
      <c r="QL389">
        <v>15005.536915922094</v>
      </c>
      <c r="QM389">
        <v>14863.930935023678</v>
      </c>
      <c r="QN389">
        <v>14848.53058641256</v>
      </c>
      <c r="QO389">
        <v>16056.744542301407</v>
      </c>
      <c r="QP389">
        <v>22056.499776201912</v>
      </c>
      <c r="QQ389">
        <v>25289.966305744645</v>
      </c>
      <c r="QR389">
        <v>25358.330345382994</v>
      </c>
      <c r="QS389">
        <v>21801.085968196967</v>
      </c>
      <c r="QT389">
        <v>20652.19838197557</v>
      </c>
      <c r="QU389">
        <v>17147.309472165543</v>
      </c>
      <c r="QV389">
        <v>16461.190338608423</v>
      </c>
      <c r="QW389">
        <v>15701.169320379027</v>
      </c>
      <c r="QY389" s="147"/>
      <c r="RA389" s="632">
        <v>168</v>
      </c>
      <c r="RB389">
        <v>29568</v>
      </c>
      <c r="RC389">
        <v>26180.000000000004</v>
      </c>
      <c r="RD389">
        <v>58520.000000000007</v>
      </c>
      <c r="RE389">
        <v>62850.295669591404</v>
      </c>
      <c r="RF389">
        <v>66708.883228568404</v>
      </c>
      <c r="RG389">
        <v>58348.960043569263</v>
      </c>
      <c r="RH389">
        <v>55042.684447987871</v>
      </c>
      <c r="RI389">
        <v>55262.748234817722</v>
      </c>
      <c r="RJ389">
        <v>58958.768075265347</v>
      </c>
      <c r="RK389">
        <v>59146.413488057755</v>
      </c>
      <c r="RL389">
        <v>55291.707576627734</v>
      </c>
      <c r="RM389">
        <v>57035.171079494168</v>
      </c>
      <c r="RN389">
        <v>51544.604438801129</v>
      </c>
      <c r="RO389">
        <v>47908.486320600343</v>
      </c>
      <c r="RP389">
        <v>56613.843925763642</v>
      </c>
      <c r="RQ389">
        <v>53599.985019015301</v>
      </c>
      <c r="RR389">
        <v>54002.703714316682</v>
      </c>
      <c r="RS389">
        <v>48209.226535513291</v>
      </c>
      <c r="RT389">
        <v>47201.521840603615</v>
      </c>
      <c r="RU389">
        <v>47673.580597818647</v>
      </c>
      <c r="RV389">
        <v>49982.460954694601</v>
      </c>
      <c r="RW389">
        <v>50773.1951668826</v>
      </c>
      <c r="RX389">
        <v>43798.581083391589</v>
      </c>
      <c r="RY389">
        <v>45464.138402158969</v>
      </c>
      <c r="RZ389">
        <v>44311.137627696684</v>
      </c>
      <c r="SA389">
        <v>45064.666006847154</v>
      </c>
      <c r="SB389">
        <v>55486.624868664563</v>
      </c>
      <c r="SC389">
        <v>62853.077909403764</v>
      </c>
      <c r="SD389">
        <v>53517.963563623918</v>
      </c>
      <c r="SE389">
        <v>56690.042815683046</v>
      </c>
      <c r="SF389">
        <v>45475.696643489915</v>
      </c>
      <c r="SG389">
        <v>49174.975979188435</v>
      </c>
      <c r="SH389">
        <v>52844.057276066349</v>
      </c>
      <c r="SI389">
        <v>49887.395796383942</v>
      </c>
      <c r="SJ389">
        <v>56215.431739107553</v>
      </c>
      <c r="SK389">
        <v>51860.296783715887</v>
      </c>
      <c r="SL389">
        <v>50038.144228422658</v>
      </c>
      <c r="SM389">
        <v>46078.428905337823</v>
      </c>
      <c r="SN389">
        <v>37755.379054994795</v>
      </c>
      <c r="SO389">
        <v>41258.22047570876</v>
      </c>
      <c r="SP389">
        <v>42892.847472606365</v>
      </c>
      <c r="SQ389">
        <v>39930.021548472076</v>
      </c>
      <c r="SR389">
        <v>37497.831059953212</v>
      </c>
      <c r="SS389">
        <v>46331.341036059355</v>
      </c>
      <c r="ST389">
        <v>37702.759013675663</v>
      </c>
      <c r="SU389">
        <v>41883.49314241176</v>
      </c>
      <c r="SV389">
        <v>39390.106863362576</v>
      </c>
      <c r="SW389">
        <v>37090.37375489089</v>
      </c>
      <c r="SX389">
        <v>40284.06536907691</v>
      </c>
      <c r="SY389">
        <v>44200.515799800502</v>
      </c>
      <c r="SZ389">
        <v>42559.105902668896</v>
      </c>
      <c r="TB389" s="147"/>
      <c r="TD389" s="632">
        <v>168</v>
      </c>
      <c r="TE389">
        <v>5636</v>
      </c>
      <c r="TF389">
        <v>4947.8</v>
      </c>
      <c r="TG389">
        <v>6270</v>
      </c>
      <c r="TH389">
        <v>6782.3626288173064</v>
      </c>
      <c r="TI389">
        <v>5442.5527875473917</v>
      </c>
      <c r="TJ389">
        <v>6271.4533684711314</v>
      </c>
      <c r="TK389">
        <v>5628.3939145256463</v>
      </c>
      <c r="TL389">
        <v>6519.6687167149739</v>
      </c>
      <c r="TM389">
        <v>6763.2939970984171</v>
      </c>
      <c r="TN389">
        <v>6505.6880953526679</v>
      </c>
      <c r="TO389">
        <v>5445.6741889600444</v>
      </c>
      <c r="TP389">
        <v>4894.6764840833448</v>
      </c>
      <c r="TQ389">
        <v>4205.0190444638301</v>
      </c>
      <c r="TR389">
        <v>4050.7902323163071</v>
      </c>
      <c r="TS389">
        <v>5881.3479115819655</v>
      </c>
      <c r="TT389">
        <v>5369.7905820054129</v>
      </c>
      <c r="TU389">
        <v>5302.9544719180276</v>
      </c>
      <c r="TV389">
        <v>3277.0699560403655</v>
      </c>
      <c r="TW389">
        <v>6963.5356392097456</v>
      </c>
      <c r="TX389">
        <v>5818.9518253119586</v>
      </c>
      <c r="TY389">
        <v>6058.5298321436803</v>
      </c>
      <c r="TZ389">
        <v>5495.7878208610082</v>
      </c>
      <c r="UA389">
        <v>6165.875779144204</v>
      </c>
      <c r="UB389">
        <v>8501.3254320919259</v>
      </c>
      <c r="UC389">
        <v>7641.5562192824691</v>
      </c>
      <c r="UD389">
        <v>7222.9596468999334</v>
      </c>
      <c r="UE389">
        <v>8332.4402801174856</v>
      </c>
      <c r="UF389">
        <v>9086.9570653587525</v>
      </c>
      <c r="UG389">
        <v>9669.9994297417161</v>
      </c>
      <c r="UH389">
        <v>9217.6442890769358</v>
      </c>
      <c r="UI389">
        <v>10266.074574830292</v>
      </c>
      <c r="UJ389">
        <v>9460.60068590214</v>
      </c>
      <c r="UK389">
        <v>7812.9288671317718</v>
      </c>
      <c r="UL389">
        <v>6058.0768404754663</v>
      </c>
      <c r="UM389">
        <v>6378.1024958626967</v>
      </c>
      <c r="UN389">
        <v>6087.3658637722228</v>
      </c>
      <c r="UO389">
        <v>5421.4977780329091</v>
      </c>
      <c r="UP389">
        <v>5499.7883024697239</v>
      </c>
      <c r="UQ389">
        <v>4894.7090271155366</v>
      </c>
      <c r="UR389">
        <v>5611.9282347044509</v>
      </c>
      <c r="US389">
        <v>3536.1417043280248</v>
      </c>
      <c r="UT389">
        <v>3321.0265097157494</v>
      </c>
      <c r="UU389">
        <v>1975.8403312968048</v>
      </c>
      <c r="UV389">
        <v>3642.4429763604689</v>
      </c>
      <c r="UW389">
        <v>2802.5529270009574</v>
      </c>
      <c r="UX389">
        <v>3582.0939067438894</v>
      </c>
      <c r="UY389">
        <v>4043.2057848273585</v>
      </c>
      <c r="UZ389">
        <v>5566.6548285127274</v>
      </c>
      <c r="VA389">
        <v>6184.2571679398407</v>
      </c>
      <c r="VB389">
        <v>4502.9697322521961</v>
      </c>
      <c r="VC389">
        <v>5706.1329212325873</v>
      </c>
      <c r="VE389" s="147"/>
      <c r="VJ389" s="632">
        <v>168</v>
      </c>
      <c r="VK389" s="486">
        <f t="shared" si="440"/>
        <v>739.55899999999986</v>
      </c>
      <c r="VL389" s="486">
        <f t="shared" si="441"/>
        <v>696.1318</v>
      </c>
      <c r="VM389" s="486">
        <f t="shared" si="442"/>
        <v>772.46993100833765</v>
      </c>
      <c r="VN389" s="486">
        <f t="shared" si="443"/>
        <v>788.71211768800492</v>
      </c>
      <c r="VO389" s="486">
        <f t="shared" si="444"/>
        <v>768.21355537327099</v>
      </c>
      <c r="VP389" s="486">
        <f t="shared" si="445"/>
        <v>821.55131519556835</v>
      </c>
      <c r="VQ389" s="486">
        <f t="shared" si="446"/>
        <v>896.14103822869674</v>
      </c>
      <c r="VR389" s="486">
        <f t="shared" si="447"/>
        <v>873.48200021280729</v>
      </c>
      <c r="VS389" s="486">
        <f t="shared" si="448"/>
        <v>831.99717319472734</v>
      </c>
      <c r="VT389" s="486">
        <f t="shared" si="449"/>
        <v>747.87552784455283</v>
      </c>
      <c r="VU389" s="486">
        <f t="shared" si="450"/>
        <v>891.07732339381164</v>
      </c>
      <c r="VV389" s="486">
        <f t="shared" si="451"/>
        <v>871.06548398821758</v>
      </c>
      <c r="VW389" s="486">
        <f t="shared" si="452"/>
        <v>839.25427929077318</v>
      </c>
      <c r="VX389" s="486">
        <f t="shared" si="453"/>
        <v>724.94909369651634</v>
      </c>
      <c r="VY389" s="486">
        <f t="shared" si="454"/>
        <v>710.99239509822928</v>
      </c>
      <c r="VZ389" s="486">
        <f t="shared" si="455"/>
        <v>717.38701751285419</v>
      </c>
      <c r="WA389" s="486">
        <f t="shared" si="456"/>
        <v>661.10275288144055</v>
      </c>
      <c r="WB389" s="486">
        <f t="shared" si="457"/>
        <v>662.67815203999169</v>
      </c>
      <c r="WC389" s="486">
        <f t="shared" si="458"/>
        <v>736.71360052331602</v>
      </c>
      <c r="WD389" s="486">
        <f t="shared" si="459"/>
        <v>724.98506420792205</v>
      </c>
      <c r="WE389" s="486">
        <f t="shared" si="460"/>
        <v>684.53448722337259</v>
      </c>
      <c r="WF389" s="486">
        <f t="shared" si="461"/>
        <v>661.88827071314915</v>
      </c>
      <c r="WG389" s="486">
        <f t="shared" si="462"/>
        <v>730.1165283299548</v>
      </c>
      <c r="WH389" s="486">
        <f t="shared" si="463"/>
        <v>548.08054514348601</v>
      </c>
      <c r="WI389" s="486">
        <f t="shared" si="464"/>
        <v>532.05235063691464</v>
      </c>
      <c r="WJ389" s="486">
        <f t="shared" si="465"/>
        <v>599.24914969481381</v>
      </c>
      <c r="WK389" s="486">
        <f t="shared" si="466"/>
        <v>691.80453648708215</v>
      </c>
      <c r="WL389" s="486">
        <f t="shared" si="467"/>
        <v>662.76459907483411</v>
      </c>
      <c r="WM389" s="486">
        <f t="shared" si="468"/>
        <v>702.28738068761822</v>
      </c>
      <c r="WN389" s="486">
        <f t="shared" si="469"/>
        <v>695.12013793748588</v>
      </c>
      <c r="WO389" s="486">
        <f t="shared" si="470"/>
        <v>712.16620739842767</v>
      </c>
      <c r="WP389" s="486">
        <f t="shared" si="471"/>
        <v>714.15202891615627</v>
      </c>
      <c r="WQ389" s="486">
        <f t="shared" si="472"/>
        <v>798.55573646828475</v>
      </c>
      <c r="WR389" s="486">
        <f t="shared" si="473"/>
        <v>722.41186011166133</v>
      </c>
      <c r="WS389" s="486">
        <f t="shared" si="474"/>
        <v>699.98715975918537</v>
      </c>
      <c r="WT389" s="486">
        <f t="shared" si="475"/>
        <v>684.03319967391815</v>
      </c>
      <c r="WU389" s="486">
        <f t="shared" si="476"/>
        <v>705.45032525761781</v>
      </c>
      <c r="WV389" s="486">
        <f t="shared" si="477"/>
        <v>769.65218982789975</v>
      </c>
      <c r="WW389" s="486">
        <f t="shared" si="478"/>
        <v>716.7086258590781</v>
      </c>
      <c r="WX389" s="486">
        <f t="shared" si="479"/>
        <v>609.61145370599627</v>
      </c>
      <c r="WY389" s="486">
        <f t="shared" si="480"/>
        <v>733.55993001404477</v>
      </c>
      <c r="WZ389" s="486">
        <f t="shared" si="481"/>
        <v>790.90093116294202</v>
      </c>
      <c r="XA389" s="486">
        <f t="shared" si="482"/>
        <v>692.68759211853933</v>
      </c>
      <c r="XB389" s="486">
        <f t="shared" si="483"/>
        <v>662.47410993241431</v>
      </c>
      <c r="XC389" s="486">
        <f t="shared" si="484"/>
        <v>719.29526355586097</v>
      </c>
      <c r="XD389" s="486">
        <f t="shared" si="485"/>
        <v>775.57377074283329</v>
      </c>
      <c r="XE389" s="486">
        <f t="shared" si="486"/>
        <v>807.55441195084938</v>
      </c>
      <c r="XF389" s="486">
        <f t="shared" si="487"/>
        <v>888.53521135820483</v>
      </c>
      <c r="XG389" s="486">
        <f t="shared" si="488"/>
        <v>842.1802903847223</v>
      </c>
      <c r="XH389" s="486">
        <f t="shared" si="489"/>
        <v>920.93210174462035</v>
      </c>
      <c r="XI389" s="486">
        <f t="shared" si="490"/>
        <v>942.08473092889983</v>
      </c>
      <c r="XJ389" s="118">
        <f t="shared" si="491"/>
        <v>742.99497525842946</v>
      </c>
      <c r="XK389" s="1008">
        <f t="shared" si="492"/>
        <v>44</v>
      </c>
    </row>
    <row r="390" spans="25:635" x14ac:dyDescent="0.45">
      <c r="Y390" s="147"/>
      <c r="AA390" s="632">
        <v>381</v>
      </c>
      <c r="AB390" s="26">
        <v>1636</v>
      </c>
      <c r="AC390" s="26">
        <v>1636</v>
      </c>
      <c r="AD390" s="26">
        <v>1708.2730505558143</v>
      </c>
      <c r="AE390" s="26">
        <v>1690.5680419420657</v>
      </c>
      <c r="AF390" s="26">
        <v>1348.488734037448</v>
      </c>
      <c r="AG390" s="26">
        <v>1592.2675673122726</v>
      </c>
      <c r="AH390" s="26">
        <v>1551.696679063637</v>
      </c>
      <c r="AI390" s="26">
        <v>1624.0281067919668</v>
      </c>
      <c r="AJ390" s="26">
        <v>1795.3327131866508</v>
      </c>
      <c r="AK390" s="26">
        <v>2026.0263613456705</v>
      </c>
      <c r="AL390" s="26">
        <v>1539.465296450913</v>
      </c>
      <c r="AM390" s="26">
        <v>1382.9462748967173</v>
      </c>
      <c r="AN390" s="26">
        <v>1393.1190188329253</v>
      </c>
      <c r="AO390" s="26">
        <v>1253.7934272665475</v>
      </c>
      <c r="AP390" s="26">
        <v>1798.8918435253881</v>
      </c>
      <c r="AQ390" s="26">
        <v>1796.1011384725095</v>
      </c>
      <c r="AR390" s="26">
        <v>1927.4680280578748</v>
      </c>
      <c r="AS390" s="26">
        <v>1490.5009016896595</v>
      </c>
      <c r="AT390" s="26">
        <v>1275.0183800400255</v>
      </c>
      <c r="AU390" s="26">
        <v>735.51528225650418</v>
      </c>
      <c r="AV390" s="26">
        <v>985.67138707780782</v>
      </c>
      <c r="AW390" s="26">
        <v>1093.9154567547901</v>
      </c>
      <c r="AX390" s="26">
        <v>1153.0127877534701</v>
      </c>
      <c r="AY390" s="26">
        <v>1161.2831947137495</v>
      </c>
      <c r="AZ390" s="26">
        <v>1583.7768617088263</v>
      </c>
      <c r="BA390" s="26">
        <v>1543.3758198281105</v>
      </c>
      <c r="BB390" s="26">
        <v>1789.4328662034816</v>
      </c>
      <c r="BC390" s="26">
        <v>1586.0799813626322</v>
      </c>
      <c r="BD390" s="26">
        <v>1882.6258844451925</v>
      </c>
      <c r="BE390" s="26">
        <v>1496.3155007846135</v>
      </c>
      <c r="BF390" s="26">
        <v>1138.4351669145406</v>
      </c>
      <c r="BG390" s="26">
        <v>668.43054959094525</v>
      </c>
      <c r="BH390" s="26">
        <v>646.26509162775051</v>
      </c>
      <c r="BI390" s="26">
        <v>1170.9526119218012</v>
      </c>
      <c r="BJ390" s="26">
        <v>1397.0441051939849</v>
      </c>
      <c r="BK390" s="26">
        <v>1616.2447110112328</v>
      </c>
      <c r="BL390" s="26">
        <v>1770.647471433052</v>
      </c>
      <c r="BM390" s="26">
        <v>2330.646107570617</v>
      </c>
      <c r="BN390" s="26">
        <v>1991.7442969963251</v>
      </c>
      <c r="BO390" s="26">
        <v>1893.7030330452208</v>
      </c>
      <c r="BP390" s="26">
        <v>1503.944531675771</v>
      </c>
      <c r="BQ390" s="26">
        <v>1541.263028131634</v>
      </c>
      <c r="BR390" s="26">
        <v>1294.8074770496125</v>
      </c>
      <c r="BS390" s="26">
        <v>1217.3581444786989</v>
      </c>
      <c r="BT390" s="26">
        <v>1314.0493364897391</v>
      </c>
      <c r="BU390" s="26">
        <v>1466.919561194994</v>
      </c>
      <c r="BV390" s="26">
        <v>1390.8399432833423</v>
      </c>
      <c r="BW390" s="26">
        <v>1447.581417980768</v>
      </c>
      <c r="BX390" s="26">
        <v>1179.8473313981708</v>
      </c>
      <c r="BY390" s="26">
        <v>1487.7804630280937</v>
      </c>
      <c r="BZ390" s="26">
        <v>1743.3211950587224</v>
      </c>
      <c r="CA390" s="16"/>
      <c r="CB390" s="147"/>
      <c r="CC390" s="16"/>
      <c r="CD390" s="632">
        <v>381</v>
      </c>
      <c r="CE390" s="26">
        <v>365</v>
      </c>
      <c r="CF390" s="26">
        <v>348</v>
      </c>
      <c r="CG390" s="1048">
        <v>456.94435299707288</v>
      </c>
      <c r="CH390" s="1048">
        <v>423.53588667968484</v>
      </c>
      <c r="CI390" s="1048">
        <v>371.77731641343928</v>
      </c>
      <c r="CJ390" s="1048">
        <v>326.86181075488622</v>
      </c>
      <c r="CK390" s="1048">
        <v>427.0309073715963</v>
      </c>
      <c r="CL390" s="1048">
        <v>464.64668691055743</v>
      </c>
      <c r="CM390" s="1048">
        <v>467.07693766679063</v>
      </c>
      <c r="CN390" s="1048">
        <v>513.28868588731916</v>
      </c>
      <c r="CO390" s="1048">
        <v>522.81873508278125</v>
      </c>
      <c r="CP390" s="1048">
        <v>560.19482832672372</v>
      </c>
      <c r="CQ390" s="1048">
        <v>496.65093047724781</v>
      </c>
      <c r="CR390" s="1048">
        <v>445.67651338065485</v>
      </c>
      <c r="CS390" s="1048">
        <v>502.9200006151388</v>
      </c>
      <c r="CT390" s="1048">
        <v>491.75591286680879</v>
      </c>
      <c r="CU390" s="1048">
        <v>435.33011520696664</v>
      </c>
      <c r="CV390" s="1048">
        <v>456.89502016918652</v>
      </c>
      <c r="CW390" s="1048">
        <v>464.69184146885414</v>
      </c>
      <c r="CX390" s="1048">
        <v>520.83327323662195</v>
      </c>
      <c r="CY390" s="1048">
        <v>617.78351011099392</v>
      </c>
      <c r="CZ390" s="1048">
        <v>643.61595761571039</v>
      </c>
      <c r="DA390" s="1048">
        <v>470.43816232318841</v>
      </c>
      <c r="DB390" s="1048">
        <v>391.06145933765515</v>
      </c>
      <c r="DC390" s="1048">
        <v>360.28572979820365</v>
      </c>
      <c r="DD390" s="1048">
        <v>458.46240902347267</v>
      </c>
      <c r="DE390" s="1048">
        <v>453.55148728834092</v>
      </c>
      <c r="DF390" s="1048">
        <v>424.75902578885564</v>
      </c>
      <c r="DG390" s="1048">
        <v>475.60065981267587</v>
      </c>
      <c r="DH390" s="1048">
        <v>539.24974002560111</v>
      </c>
      <c r="DI390" s="1048">
        <v>531.75456911226331</v>
      </c>
      <c r="DJ390" s="1048">
        <v>528.95747425848913</v>
      </c>
      <c r="DK390" s="1048">
        <v>577.13485873842478</v>
      </c>
      <c r="DL390" s="1048">
        <v>566.17703559081247</v>
      </c>
      <c r="DM390" s="1048">
        <v>561.73120699353456</v>
      </c>
      <c r="DN390" s="1048">
        <v>503.29270221991334</v>
      </c>
      <c r="DO390" s="1048">
        <v>428.06423130375043</v>
      </c>
      <c r="DP390" s="1048">
        <v>427.72491075614425</v>
      </c>
      <c r="DQ390" s="1048">
        <v>378.271199793932</v>
      </c>
      <c r="DR390" s="1048">
        <v>472.91377450683171</v>
      </c>
      <c r="DS390" s="1048">
        <v>458.09816706213769</v>
      </c>
      <c r="DT390" s="1048">
        <v>503.61055746480383</v>
      </c>
      <c r="DU390" s="1048">
        <v>479.8184220598809</v>
      </c>
      <c r="DV390" s="1048">
        <v>437.44145092752143</v>
      </c>
      <c r="DW390" s="1048">
        <v>427.64356488926433</v>
      </c>
      <c r="DX390" s="1048">
        <v>221.63763716530056</v>
      </c>
      <c r="DY390" s="1048">
        <v>224.47999489158397</v>
      </c>
      <c r="DZ390" s="1048">
        <v>171.75815934325911</v>
      </c>
      <c r="EA390" s="1048">
        <v>155.39368485708908</v>
      </c>
      <c r="EB390" s="1048">
        <v>194.37399454951188</v>
      </c>
      <c r="EC390" s="1048">
        <v>261.03676764501819</v>
      </c>
      <c r="ED390" s="16"/>
      <c r="EE390" s="16"/>
      <c r="EF390" s="147"/>
      <c r="EG390" s="16"/>
      <c r="EH390" s="632">
        <v>381</v>
      </c>
      <c r="EI390" s="488">
        <v>11831</v>
      </c>
      <c r="EJ390" s="488">
        <v>9594</v>
      </c>
      <c r="EK390" s="488">
        <v>10144</v>
      </c>
      <c r="EL390" s="488">
        <v>11151.21429309698</v>
      </c>
      <c r="EM390" s="488">
        <v>16324.516070477319</v>
      </c>
      <c r="EN390" s="488">
        <v>16946.832479053995</v>
      </c>
      <c r="EO390" s="488">
        <v>15911.017298189199</v>
      </c>
      <c r="EP390" s="488">
        <v>14318.138342531422</v>
      </c>
      <c r="EQ390" s="488">
        <v>13061.846608502303</v>
      </c>
      <c r="ER390" s="488">
        <v>12914.984079682159</v>
      </c>
      <c r="ES390" s="488">
        <v>16141.423313761188</v>
      </c>
      <c r="ET390" s="488">
        <v>15789.901786167635</v>
      </c>
      <c r="EU390" s="488">
        <v>17612.060144834559</v>
      </c>
      <c r="EV390" s="488">
        <v>20404.332284337783</v>
      </c>
      <c r="EW390" s="488">
        <v>16017.384219114443</v>
      </c>
      <c r="EX390" s="488">
        <v>16305.065411690315</v>
      </c>
      <c r="EY390" s="488">
        <v>14812.987939543184</v>
      </c>
      <c r="EZ390" s="488">
        <v>14766.537505934386</v>
      </c>
      <c r="FA390" s="488">
        <v>17566.044104547451</v>
      </c>
      <c r="FB390" s="488">
        <v>15091.655700385501</v>
      </c>
      <c r="FC390" s="488">
        <v>14905.380317447616</v>
      </c>
      <c r="FD390" s="488">
        <v>15481.301935738315</v>
      </c>
      <c r="FE390" s="488">
        <v>16661.80245515141</v>
      </c>
      <c r="FF390" s="488">
        <v>19189.970412712315</v>
      </c>
      <c r="FG390" s="488">
        <v>17945.48169956429</v>
      </c>
      <c r="FH390" s="488">
        <v>17570.339570743527</v>
      </c>
      <c r="FI390" s="488">
        <v>18185.208979203893</v>
      </c>
      <c r="FJ390" s="488">
        <v>21114.829923969461</v>
      </c>
      <c r="FK390" s="488">
        <v>21838.828837681634</v>
      </c>
      <c r="FL390" s="488">
        <v>21428.64854485949</v>
      </c>
      <c r="FM390" s="488">
        <v>21935.931277064799</v>
      </c>
      <c r="FN390" s="488">
        <v>23193.967667709974</v>
      </c>
      <c r="FO390" s="488">
        <v>18542.212720180243</v>
      </c>
      <c r="FP390" s="488">
        <v>13530.869310772528</v>
      </c>
      <c r="FQ390" s="488">
        <v>14859.420360596128</v>
      </c>
      <c r="FR390" s="488">
        <v>17236.991072712306</v>
      </c>
      <c r="FS390" s="488">
        <v>20086.535671481819</v>
      </c>
      <c r="FT390" s="488">
        <v>22339.483750695821</v>
      </c>
      <c r="FU390" s="488">
        <v>18420.892617705802</v>
      </c>
      <c r="FV390" s="488">
        <v>19866.723977063681</v>
      </c>
      <c r="FW390" s="488">
        <v>17753.385227755385</v>
      </c>
      <c r="FX390" s="488">
        <v>17785.274704690088</v>
      </c>
      <c r="FY390" s="488">
        <v>17816.122071991849</v>
      </c>
      <c r="FZ390" s="488">
        <v>15994.703378474936</v>
      </c>
      <c r="GA390" s="488">
        <v>12906.472102146869</v>
      </c>
      <c r="GB390" s="488">
        <v>11685.333970879692</v>
      </c>
      <c r="GC390" s="488">
        <v>12952.85161435896</v>
      </c>
      <c r="GD390" s="488">
        <v>17067.774103686777</v>
      </c>
      <c r="GE390" s="488">
        <v>16457.453671648604</v>
      </c>
      <c r="GF390" s="488">
        <v>20223.636837517224</v>
      </c>
      <c r="GG390" s="488">
        <v>18088.569568100073</v>
      </c>
      <c r="GH390" s="16"/>
      <c r="GI390" s="147"/>
      <c r="GJ390" s="16"/>
      <c r="GK390" s="632">
        <v>381</v>
      </c>
      <c r="GL390" s="16">
        <v>29568</v>
      </c>
      <c r="GM390" s="16">
        <v>26180.000000000004</v>
      </c>
      <c r="GN390" s="16">
        <v>58520.000000000007</v>
      </c>
      <c r="GO390" s="311">
        <v>57655.782779338668</v>
      </c>
      <c r="GP390" s="311">
        <v>47078.321538770717</v>
      </c>
      <c r="GQ390" s="311">
        <v>44091.149337579176</v>
      </c>
      <c r="GR390" s="311">
        <v>37462.335889439368</v>
      </c>
      <c r="GS390" s="311">
        <v>43733.811805298552</v>
      </c>
      <c r="GT390" s="311">
        <v>47679.427015246867</v>
      </c>
      <c r="GU390" s="311">
        <v>66741.896577729916</v>
      </c>
      <c r="GV390" s="311">
        <v>56292.385749117748</v>
      </c>
      <c r="GW390" s="311">
        <v>44992.267247701369</v>
      </c>
      <c r="GX390" s="311">
        <v>47178.361719516943</v>
      </c>
      <c r="GY390" s="311">
        <v>46423.580608711825</v>
      </c>
      <c r="GZ390" s="311">
        <v>52740.185939064373</v>
      </c>
      <c r="HA390" s="311">
        <v>54674.539017659052</v>
      </c>
      <c r="HB390" s="311">
        <v>66556.173382433495</v>
      </c>
      <c r="HC390" s="311">
        <v>69630.251120018846</v>
      </c>
      <c r="HD390" s="311">
        <v>66204.295351725552</v>
      </c>
      <c r="HE390" s="311">
        <v>73686.667182573437</v>
      </c>
      <c r="HF390" s="311">
        <v>73426.854553882309</v>
      </c>
      <c r="HG390" s="311">
        <v>75813.265924494393</v>
      </c>
      <c r="HH390" s="311">
        <v>59637.289664932265</v>
      </c>
      <c r="HI390" s="311">
        <v>60231.04778634954</v>
      </c>
      <c r="HJ390" s="311">
        <v>66589.600999529808</v>
      </c>
      <c r="HK390" s="311">
        <v>65923.510126024878</v>
      </c>
      <c r="HL390" s="311">
        <v>56982.453328100499</v>
      </c>
      <c r="HM390" s="311">
        <v>56143.395610810847</v>
      </c>
      <c r="HN390" s="311">
        <v>54866.673109639363</v>
      </c>
      <c r="HO390" s="311">
        <v>45056.832596577646</v>
      </c>
      <c r="HP390" s="311">
        <v>49115.673812081048</v>
      </c>
      <c r="HQ390" s="311">
        <v>54234.838763086525</v>
      </c>
      <c r="HR390" s="311">
        <v>58706.11218964529</v>
      </c>
      <c r="HS390" s="311">
        <v>52882.092311978879</v>
      </c>
      <c r="HT390" s="311">
        <v>44609.12219767808</v>
      </c>
      <c r="HU390" s="311">
        <v>41075.935829125847</v>
      </c>
      <c r="HV390" s="311">
        <v>43838.587907605004</v>
      </c>
      <c r="HW390" s="311">
        <v>36095.670923946374</v>
      </c>
      <c r="HX390" s="311">
        <v>46832.474558194299</v>
      </c>
      <c r="HY390" s="311">
        <v>54967.106441060641</v>
      </c>
      <c r="HZ390" s="311">
        <v>52374.469500499144</v>
      </c>
      <c r="IA390" s="311">
        <v>51392.702584679988</v>
      </c>
      <c r="IB390" s="311">
        <v>48304.743965369096</v>
      </c>
      <c r="IC390" s="311">
        <v>44606.914052051885</v>
      </c>
      <c r="ID390" s="311">
        <v>44044.629928667753</v>
      </c>
      <c r="IE390" s="311">
        <v>42568.07071087553</v>
      </c>
      <c r="IF390" s="311">
        <v>44458.794348139818</v>
      </c>
      <c r="IG390" s="311">
        <v>37789.688186561507</v>
      </c>
      <c r="IH390" s="311">
        <v>44484.384968953294</v>
      </c>
      <c r="II390" s="311">
        <v>41251.594593317976</v>
      </c>
      <c r="IJ390" s="311">
        <v>48227.767904075052</v>
      </c>
      <c r="IL390" s="147"/>
      <c r="IN390" s="632">
        <v>381</v>
      </c>
      <c r="IO390" s="488">
        <v>5636</v>
      </c>
      <c r="IP390" s="488">
        <v>4947.8</v>
      </c>
      <c r="IQ390" s="488">
        <v>6270</v>
      </c>
      <c r="IR390" s="488">
        <v>5875.1228349922985</v>
      </c>
      <c r="IS390" s="488">
        <v>4141.615011596622</v>
      </c>
      <c r="IT390" s="488">
        <v>3097.2971300867721</v>
      </c>
      <c r="IU390" s="488">
        <v>2611.1424279118673</v>
      </c>
      <c r="IV390" s="488">
        <v>3846.9279949571956</v>
      </c>
      <c r="IW390" s="488">
        <v>3236.3439185907428</v>
      </c>
      <c r="IX390" s="488">
        <v>3768.1867405106786</v>
      </c>
      <c r="IY390" s="488">
        <v>3479.9654826918249</v>
      </c>
      <c r="IZ390" s="488">
        <v>4905.5647398097171</v>
      </c>
      <c r="JA390" s="488">
        <v>6858.115854107029</v>
      </c>
      <c r="JB390" s="488">
        <v>7050.2333380030495</v>
      </c>
      <c r="JC390" s="488">
        <v>7043.0366425629154</v>
      </c>
      <c r="JD390" s="488">
        <v>6015.9187077335982</v>
      </c>
      <c r="JE390" s="488">
        <v>8272.0315197238106</v>
      </c>
      <c r="JF390" s="488">
        <v>7321.8010479704235</v>
      </c>
      <c r="JG390" s="488">
        <v>8144.6745714561939</v>
      </c>
      <c r="JH390" s="488">
        <v>8869.009884913221</v>
      </c>
      <c r="JI390" s="488">
        <v>8639.8951020433396</v>
      </c>
      <c r="JJ390" s="488">
        <v>8589.3204005596617</v>
      </c>
      <c r="JK390" s="488">
        <v>8849.8494877189369</v>
      </c>
      <c r="JL390" s="488">
        <v>9528.7647659408321</v>
      </c>
      <c r="JM390" s="488">
        <v>10312.129704907064</v>
      </c>
      <c r="JN390" s="488">
        <v>9539.2915966365254</v>
      </c>
      <c r="JO390" s="488">
        <v>9927.1800913501611</v>
      </c>
      <c r="JP390" s="488">
        <v>9129.0763101320754</v>
      </c>
      <c r="JQ390" s="488">
        <v>7063.8804193954038</v>
      </c>
      <c r="JR390" s="488">
        <v>6645.7086078390903</v>
      </c>
      <c r="JS390" s="488">
        <v>7224.6992537643509</v>
      </c>
      <c r="JT390" s="488">
        <v>8348.4835759892139</v>
      </c>
      <c r="JU390" s="488">
        <v>9378.8053404094662</v>
      </c>
      <c r="JV390" s="488">
        <v>8960.6206614341972</v>
      </c>
      <c r="JW390" s="488">
        <v>7992.5285192788242</v>
      </c>
      <c r="JX390" s="488">
        <v>8407.2590094050411</v>
      </c>
      <c r="JY390" s="488">
        <v>8023.6614709463083</v>
      </c>
      <c r="JZ390" s="488">
        <v>8401.0021790755927</v>
      </c>
      <c r="KA390" s="488">
        <v>8168.0674324852944</v>
      </c>
      <c r="KB390" s="488">
        <v>7153.4278442368377</v>
      </c>
      <c r="KC390" s="488">
        <v>7707.8478243913987</v>
      </c>
      <c r="KD390" s="488">
        <v>5991.9930013041658</v>
      </c>
      <c r="KE390" s="488">
        <v>6162.9533840287913</v>
      </c>
      <c r="KF390" s="488">
        <v>7517.5821845837017</v>
      </c>
      <c r="KG390" s="488">
        <v>9217.6041524920347</v>
      </c>
      <c r="KH390" s="488">
        <v>8742.7090095721305</v>
      </c>
      <c r="KI390" s="488">
        <v>6778.9710556366226</v>
      </c>
      <c r="KJ390" s="488">
        <v>5166.6155007484358</v>
      </c>
      <c r="KK390" s="488">
        <v>3839.4479831042172</v>
      </c>
      <c r="KL390" s="488">
        <v>2745.9843470437099</v>
      </c>
      <c r="KM390" s="488">
        <v>2950.4408898959341</v>
      </c>
      <c r="KO390" s="147"/>
      <c r="KQ390" s="632">
        <v>853</v>
      </c>
      <c r="KR390" s="26">
        <v>1636</v>
      </c>
      <c r="KS390" s="26">
        <v>1636</v>
      </c>
      <c r="KT390" s="26">
        <v>1937.1821947051517</v>
      </c>
      <c r="KU390" s="26">
        <v>1720.7498339875551</v>
      </c>
      <c r="KV390" s="26">
        <v>1936.846851306716</v>
      </c>
      <c r="KW390" s="26">
        <v>1784.0045380319009</v>
      </c>
      <c r="KX390" s="26">
        <v>1577.069954263231</v>
      </c>
      <c r="KY390" s="26">
        <v>1451.0168339017694</v>
      </c>
      <c r="KZ390" s="26">
        <v>1199.2215748333469</v>
      </c>
      <c r="LA390" s="26">
        <v>1239.7688379506837</v>
      </c>
      <c r="LB390" s="26">
        <v>1079.8814164766818</v>
      </c>
      <c r="LC390" s="26">
        <v>1141.4506981328623</v>
      </c>
      <c r="LD390" s="26">
        <v>1460.0443693043071</v>
      </c>
      <c r="LE390" s="26">
        <v>1578.0163839169129</v>
      </c>
      <c r="LF390" s="26">
        <v>1392.6777433320005</v>
      </c>
      <c r="LG390" s="26">
        <v>1389.9380568394236</v>
      </c>
      <c r="LH390" s="26">
        <v>1285.1054489002511</v>
      </c>
      <c r="LI390" s="26">
        <v>1545.5806362302399</v>
      </c>
      <c r="LJ390" s="26">
        <v>1276.06088513898</v>
      </c>
      <c r="LK390" s="26">
        <v>1137.5335982312661</v>
      </c>
      <c r="LL390" s="26">
        <v>652.07192872483733</v>
      </c>
      <c r="LM390" s="26">
        <v>576.4781229247568</v>
      </c>
      <c r="LN390" s="26">
        <v>708.07254162025015</v>
      </c>
      <c r="LO390" s="26">
        <v>1188.628749352014</v>
      </c>
      <c r="LP390" s="26">
        <v>1249.5016895666008</v>
      </c>
      <c r="LQ390" s="26">
        <v>1066.2771621038962</v>
      </c>
      <c r="LR390" s="26">
        <v>1266.2388335893186</v>
      </c>
      <c r="LS390" s="26">
        <v>1358.1450825233021</v>
      </c>
      <c r="LT390" s="26">
        <v>1072.7272834633052</v>
      </c>
      <c r="LU390" s="26">
        <v>1013.4697199196019</v>
      </c>
      <c r="LV390" s="26">
        <v>768.85534537407511</v>
      </c>
      <c r="LW390" s="26">
        <v>1121.416334974966</v>
      </c>
      <c r="LX390" s="26">
        <v>1212.7665545264142</v>
      </c>
      <c r="LY390" s="26">
        <v>1174.2337845698012</v>
      </c>
      <c r="LZ390" s="26">
        <v>1095.0044302711262</v>
      </c>
      <c r="MA390" s="26">
        <v>1337.9910572135111</v>
      </c>
      <c r="MB390" s="26">
        <v>1316.6441819425461</v>
      </c>
      <c r="MC390" s="26">
        <v>1362.7046890458214</v>
      </c>
      <c r="MD390" s="26">
        <v>1368.4497814991719</v>
      </c>
      <c r="ME390" s="26">
        <v>1149.0441267214812</v>
      </c>
      <c r="MF390" s="26">
        <v>1067.1068431494575</v>
      </c>
      <c r="MG390" s="26">
        <v>1352.0377543673349</v>
      </c>
      <c r="MH390" s="26">
        <v>1763.5832075146891</v>
      </c>
      <c r="MI390" s="26">
        <v>1707.6682915125491</v>
      </c>
      <c r="MJ390" s="26">
        <v>1730.7360388654063</v>
      </c>
      <c r="MK390" s="26">
        <v>1662.897653406385</v>
      </c>
      <c r="ML390" s="26">
        <v>1578.7502848715369</v>
      </c>
      <c r="MM390" s="26">
        <v>1767.8466597174745</v>
      </c>
      <c r="MN390" s="26">
        <v>1684.2381056192783</v>
      </c>
      <c r="MO390" s="26">
        <v>1760.2520275921349</v>
      </c>
      <c r="MP390" s="26">
        <v>1728.2496388521013</v>
      </c>
      <c r="MQ390"/>
      <c r="MR390"/>
      <c r="MS390" s="490"/>
      <c r="MT390" s="311"/>
      <c r="MU390" s="632">
        <v>381</v>
      </c>
      <c r="MV390" s="26">
        <v>365</v>
      </c>
      <c r="MW390" s="26">
        <v>348</v>
      </c>
      <c r="MX390" s="1048">
        <v>484.99794729648772</v>
      </c>
      <c r="MY390" s="1048">
        <v>454.90560717493145</v>
      </c>
      <c r="MZ390" s="1048">
        <v>496.06736594664312</v>
      </c>
      <c r="NA390" s="1048">
        <v>547.32431306505907</v>
      </c>
      <c r="NB390" s="1048">
        <v>588.40499476022921</v>
      </c>
      <c r="NC390" s="1048">
        <v>576.73591729009252</v>
      </c>
      <c r="ND390" s="1048">
        <v>524.54476309673578</v>
      </c>
      <c r="NE390" s="1048">
        <v>535.77747223616518</v>
      </c>
      <c r="NF390" s="1048">
        <v>500.947862610995</v>
      </c>
      <c r="NG390" s="1048">
        <v>510.16615449524659</v>
      </c>
      <c r="NH390" s="1048">
        <v>570.42299493819257</v>
      </c>
      <c r="NI390" s="1048">
        <v>398.23186556875987</v>
      </c>
      <c r="NJ390" s="1048">
        <v>401.10552027881948</v>
      </c>
      <c r="NK390" s="1048">
        <v>439.59132131463707</v>
      </c>
      <c r="NL390" s="1048">
        <v>469.93239728565106</v>
      </c>
      <c r="NM390" s="1048">
        <v>414.71394780022342</v>
      </c>
      <c r="NN390" s="1048">
        <v>417.48089860322443</v>
      </c>
      <c r="NO390" s="1048">
        <v>498.89606765455738</v>
      </c>
      <c r="NP390" s="1048">
        <v>486.85160590973442</v>
      </c>
      <c r="NQ390" s="1048">
        <v>389.34688944178987</v>
      </c>
      <c r="NR390" s="1048">
        <v>529.55299958377486</v>
      </c>
      <c r="NS390" s="1048">
        <v>401.30378065022489</v>
      </c>
      <c r="NT390" s="1048">
        <v>339.49883879780566</v>
      </c>
      <c r="NU390" s="1048">
        <v>400.23158012793812</v>
      </c>
      <c r="NV390" s="1048">
        <v>334.97305560971495</v>
      </c>
      <c r="NW390" s="1048">
        <v>313.8798863970099</v>
      </c>
      <c r="NX390" s="1048">
        <v>332.02788071739582</v>
      </c>
      <c r="NY390" s="1048">
        <v>382.72090893659595</v>
      </c>
      <c r="NZ390" s="1048">
        <v>419.90945833714034</v>
      </c>
      <c r="OA390" s="1048">
        <v>463.19001943789465</v>
      </c>
      <c r="OB390" s="1048">
        <v>402.47275270830625</v>
      </c>
      <c r="OC390" s="1048">
        <v>470.36907954134961</v>
      </c>
      <c r="OD390" s="1048">
        <v>371.53374665868773</v>
      </c>
      <c r="OE390" s="1048">
        <v>322.6537005051685</v>
      </c>
      <c r="OF390" s="1048">
        <v>387.98654296597215</v>
      </c>
      <c r="OG390" s="1048">
        <v>365.5296181231202</v>
      </c>
      <c r="OH390" s="1048">
        <v>353.44464622172558</v>
      </c>
      <c r="OI390" s="1048">
        <v>309.6003337901231</v>
      </c>
      <c r="OJ390" s="1048">
        <v>358.74240148262891</v>
      </c>
      <c r="OK390" s="1048">
        <v>417.44523666628504</v>
      </c>
      <c r="OL390" s="1048">
        <v>400.9768135165628</v>
      </c>
      <c r="OM390" s="1048">
        <v>347.1359601336398</v>
      </c>
      <c r="ON390" s="1048">
        <v>389.76838269954095</v>
      </c>
      <c r="OO390" s="1048">
        <v>334.47895594147332</v>
      </c>
      <c r="OP390" s="1048">
        <v>348.04470198637949</v>
      </c>
      <c r="OQ390" s="1048">
        <v>398.82245148529353</v>
      </c>
      <c r="OR390" s="1048">
        <v>376.72675789373631</v>
      </c>
      <c r="OS390" s="1048">
        <v>449.97304420667086</v>
      </c>
      <c r="OT390" s="1048">
        <v>359.17699345807114</v>
      </c>
      <c r="OU390" s="311"/>
      <c r="OV390" s="490"/>
      <c r="OW390" s="311"/>
      <c r="OX390" s="632">
        <v>853</v>
      </c>
      <c r="OY390">
        <v>11831</v>
      </c>
      <c r="OZ390">
        <v>9594</v>
      </c>
      <c r="PA390">
        <v>10144</v>
      </c>
      <c r="PB390">
        <v>9759.931695060468</v>
      </c>
      <c r="PC390">
        <v>8207.4314983444892</v>
      </c>
      <c r="PD390">
        <v>7258.6486358866741</v>
      </c>
      <c r="PE390">
        <v>8856.9646085745135</v>
      </c>
      <c r="PF390">
        <v>10169.319498766756</v>
      </c>
      <c r="PG390">
        <v>9965.1928694587004</v>
      </c>
      <c r="PH390">
        <v>8378.6535706388349</v>
      </c>
      <c r="PI390">
        <v>9647.9625836540617</v>
      </c>
      <c r="PJ390">
        <v>10051.466157311101</v>
      </c>
      <c r="PK390">
        <v>10948.293855446518</v>
      </c>
      <c r="PL390">
        <v>13043.850664273992</v>
      </c>
      <c r="PM390">
        <v>10573.618434882152</v>
      </c>
      <c r="PN390">
        <v>10504.831093184925</v>
      </c>
      <c r="PO390">
        <v>13067.349061483985</v>
      </c>
      <c r="PP390">
        <v>14042.789025881599</v>
      </c>
      <c r="PQ390">
        <v>17216.336273781821</v>
      </c>
      <c r="PR390">
        <v>20408.242436351531</v>
      </c>
      <c r="PS390">
        <v>20798.891127789466</v>
      </c>
      <c r="PT390">
        <v>23118.748230010486</v>
      </c>
      <c r="PU390">
        <v>21303.964176325644</v>
      </c>
      <c r="PV390">
        <v>25669.400819303686</v>
      </c>
      <c r="PW390">
        <v>24513.976696176684</v>
      </c>
      <c r="PX390">
        <v>24416.208549838233</v>
      </c>
      <c r="PY390">
        <v>22695.990757342621</v>
      </c>
      <c r="PZ390">
        <v>22817.055809723566</v>
      </c>
      <c r="QA390">
        <v>24393.730002354638</v>
      </c>
      <c r="QB390">
        <v>23631.442237464915</v>
      </c>
      <c r="QC390">
        <v>21668.114339500291</v>
      </c>
      <c r="QD390">
        <v>21119.8985343282</v>
      </c>
      <c r="QE390">
        <v>23800.692831021028</v>
      </c>
      <c r="QF390">
        <v>21167.93591427186</v>
      </c>
      <c r="QG390">
        <v>17435.862961077128</v>
      </c>
      <c r="QH390">
        <v>19190.34016191059</v>
      </c>
      <c r="QI390">
        <v>18498.81989828821</v>
      </c>
      <c r="QJ390">
        <v>20257.844454517988</v>
      </c>
      <c r="QK390">
        <v>19611.554274041646</v>
      </c>
      <c r="QL390">
        <v>21098.498405694056</v>
      </c>
      <c r="QM390">
        <v>20032.463567339168</v>
      </c>
      <c r="QN390">
        <v>19428.564450478392</v>
      </c>
      <c r="QO390">
        <v>18947.038471556516</v>
      </c>
      <c r="QP390">
        <v>21002.333170521626</v>
      </c>
      <c r="QQ390">
        <v>21973.300951966419</v>
      </c>
      <c r="QR390">
        <v>20757.051964238482</v>
      </c>
      <c r="QS390">
        <v>23948.099808095616</v>
      </c>
      <c r="QT390">
        <v>22926.329068811145</v>
      </c>
      <c r="QU390">
        <v>23786.560164133767</v>
      </c>
      <c r="QV390">
        <v>27227.175502470134</v>
      </c>
      <c r="QW390">
        <v>26722.270885302652</v>
      </c>
      <c r="QY390" s="147"/>
      <c r="RA390" s="632">
        <v>853</v>
      </c>
      <c r="RB390">
        <v>29568</v>
      </c>
      <c r="RC390">
        <v>26180.000000000004</v>
      </c>
      <c r="RD390">
        <v>58520.000000000007</v>
      </c>
      <c r="RE390">
        <v>50457.963604610013</v>
      </c>
      <c r="RF390">
        <v>55167.779790704553</v>
      </c>
      <c r="RG390">
        <v>60441.357190175811</v>
      </c>
      <c r="RH390">
        <v>57357.520306076025</v>
      </c>
      <c r="RI390">
        <v>50763.605319235387</v>
      </c>
      <c r="RJ390">
        <v>43849.185615177768</v>
      </c>
      <c r="RK390">
        <v>50848.692096308769</v>
      </c>
      <c r="RL390">
        <v>51888.843120177109</v>
      </c>
      <c r="RM390">
        <v>44619.443093025176</v>
      </c>
      <c r="RN390">
        <v>51388.980135798403</v>
      </c>
      <c r="RO390">
        <v>50527.29922038356</v>
      </c>
      <c r="RP390">
        <v>48851.552491672082</v>
      </c>
      <c r="RQ390">
        <v>44466.714032911819</v>
      </c>
      <c r="RR390">
        <v>50387.433782993896</v>
      </c>
      <c r="RS390">
        <v>44893.721607115425</v>
      </c>
      <c r="RT390">
        <v>49215.567080434732</v>
      </c>
      <c r="RU390">
        <v>53761.682539859787</v>
      </c>
      <c r="RV390">
        <v>58929.771685709187</v>
      </c>
      <c r="RW390">
        <v>60978.648588668861</v>
      </c>
      <c r="RX390">
        <v>73699.117370965061</v>
      </c>
      <c r="RY390">
        <v>74007.671956760983</v>
      </c>
      <c r="RZ390">
        <v>78545.598741782742</v>
      </c>
      <c r="SA390">
        <v>75687.06383651201</v>
      </c>
      <c r="SB390">
        <v>69223.565167230452</v>
      </c>
      <c r="SC390">
        <v>69434.812613471338</v>
      </c>
      <c r="SD390">
        <v>67260.704989482605</v>
      </c>
      <c r="SE390">
        <v>75870.93829449144</v>
      </c>
      <c r="SF390">
        <v>75203.497870125662</v>
      </c>
      <c r="SG390">
        <v>82315.624501249127</v>
      </c>
      <c r="SH390">
        <v>88070.825771128613</v>
      </c>
      <c r="SI390">
        <v>85541.800967949195</v>
      </c>
      <c r="SJ390">
        <v>81460.816872988478</v>
      </c>
      <c r="SK390">
        <v>68930.429927085468</v>
      </c>
      <c r="SL390">
        <v>64413.353437882317</v>
      </c>
      <c r="SM390">
        <v>59620.726550529929</v>
      </c>
      <c r="SN390">
        <v>58798.43894133564</v>
      </c>
      <c r="SO390">
        <v>67931.004191165412</v>
      </c>
      <c r="SP390">
        <v>60194.967281884594</v>
      </c>
      <c r="SQ390">
        <v>53295.5262658051</v>
      </c>
      <c r="SR390">
        <v>50403.301968701111</v>
      </c>
      <c r="SS390">
        <v>34113.173301993549</v>
      </c>
      <c r="ST390">
        <v>32317.424689123447</v>
      </c>
      <c r="SU390">
        <v>40782.852130462328</v>
      </c>
      <c r="SV390">
        <v>47504.01202640518</v>
      </c>
      <c r="SW390">
        <v>47009.324771679538</v>
      </c>
      <c r="SX390">
        <v>54398.856846202296</v>
      </c>
      <c r="SY390">
        <v>61766.121145957266</v>
      </c>
      <c r="SZ390">
        <v>45899.843515235159</v>
      </c>
      <c r="TB390" s="147"/>
      <c r="TD390" s="632">
        <v>853</v>
      </c>
      <c r="TE390">
        <v>5636</v>
      </c>
      <c r="TF390">
        <v>4947.8</v>
      </c>
      <c r="TG390">
        <v>6270</v>
      </c>
      <c r="TH390">
        <v>5375.5566183142873</v>
      </c>
      <c r="TI390">
        <v>4947.1018087865796</v>
      </c>
      <c r="TJ390">
        <v>5815.9258501196518</v>
      </c>
      <c r="TK390">
        <v>5092.3842404952629</v>
      </c>
      <c r="TL390">
        <v>5858.3048925111134</v>
      </c>
      <c r="TM390">
        <v>7602.2138287432326</v>
      </c>
      <c r="TN390">
        <v>5966.1844386887751</v>
      </c>
      <c r="TO390">
        <v>6019.4153516894521</v>
      </c>
      <c r="TP390">
        <v>5075.3980542347899</v>
      </c>
      <c r="TQ390">
        <v>5667.0975757435199</v>
      </c>
      <c r="TR390">
        <v>7144.880835706148</v>
      </c>
      <c r="TS390">
        <v>9696.5890347408895</v>
      </c>
      <c r="TT390">
        <v>9310.1929019237341</v>
      </c>
      <c r="TU390">
        <v>9514.2058522335647</v>
      </c>
      <c r="TV390">
        <v>8527.6865673606244</v>
      </c>
      <c r="TW390">
        <v>7697.4810343521312</v>
      </c>
      <c r="TX390">
        <v>8288.9974873705014</v>
      </c>
      <c r="TY390">
        <v>7192.4132925583745</v>
      </c>
      <c r="TZ390">
        <v>6994.4512050191743</v>
      </c>
      <c r="UA390">
        <v>8265.9077421094589</v>
      </c>
      <c r="UB390">
        <v>7825.5208825909231</v>
      </c>
      <c r="UC390">
        <v>7878.782184534597</v>
      </c>
      <c r="UD390">
        <v>7086.3792480460706</v>
      </c>
      <c r="UE390">
        <v>4943.9679774356491</v>
      </c>
      <c r="UF390">
        <v>5280.2139281192558</v>
      </c>
      <c r="UG390">
        <v>6442.1182384336744</v>
      </c>
      <c r="UH390">
        <v>6013.5938795461025</v>
      </c>
      <c r="UI390">
        <v>3826.4332999525564</v>
      </c>
      <c r="UJ390">
        <v>6319.8952274612584</v>
      </c>
      <c r="UK390">
        <v>6848.8597927499004</v>
      </c>
      <c r="UL390">
        <v>6763.5516292325801</v>
      </c>
      <c r="UM390">
        <v>8469.0153845720761</v>
      </c>
      <c r="UN390">
        <v>10034.483664408042</v>
      </c>
      <c r="UO390">
        <v>11591.417918264155</v>
      </c>
      <c r="UP390">
        <v>10455.163898767416</v>
      </c>
      <c r="UQ390">
        <v>10024.801695180724</v>
      </c>
      <c r="UR390">
        <v>8547.3456277627174</v>
      </c>
      <c r="US390">
        <v>9173.4131118622936</v>
      </c>
      <c r="UT390">
        <v>8341.3623663368471</v>
      </c>
      <c r="UU390">
        <v>7970.9508181040428</v>
      </c>
      <c r="UV390">
        <v>8859.5721482254285</v>
      </c>
      <c r="UW390">
        <v>8368.7871719215254</v>
      </c>
      <c r="UX390">
        <v>6628.9188408411246</v>
      </c>
      <c r="UY390">
        <v>6642.2465543196995</v>
      </c>
      <c r="UZ390">
        <v>5718.5895857746546</v>
      </c>
      <c r="VA390">
        <v>5097.8759996752224</v>
      </c>
      <c r="VB390">
        <v>4546.9951896028124</v>
      </c>
      <c r="VC390">
        <v>5694.9199823133922</v>
      </c>
      <c r="VE390" s="147"/>
      <c r="VJ390" s="632">
        <v>853</v>
      </c>
      <c r="VK390" s="486">
        <f t="shared" si="440"/>
        <v>739.55899999999986</v>
      </c>
      <c r="VL390" s="486">
        <f t="shared" si="441"/>
        <v>696.1318</v>
      </c>
      <c r="VM390" s="486">
        <f t="shared" si="442"/>
        <v>803.03154635785131</v>
      </c>
      <c r="VN390" s="486">
        <f t="shared" si="443"/>
        <v>805.02502646539995</v>
      </c>
      <c r="VO390" s="486">
        <f t="shared" si="444"/>
        <v>734.90391758794453</v>
      </c>
      <c r="VP390" s="486">
        <f t="shared" si="445"/>
        <v>794.76537845050007</v>
      </c>
      <c r="VQ390" s="486">
        <f t="shared" si="446"/>
        <v>751.17232021644168</v>
      </c>
      <c r="VR390" s="486">
        <f t="shared" si="447"/>
        <v>777.14361233695331</v>
      </c>
      <c r="VS390" s="486">
        <f t="shared" si="448"/>
        <v>810.63713359053065</v>
      </c>
      <c r="VT390" s="486">
        <f t="shared" si="449"/>
        <v>918.22012695911565</v>
      </c>
      <c r="VU390" s="486">
        <f t="shared" si="450"/>
        <v>797.91103907880029</v>
      </c>
      <c r="VV390" s="486">
        <f t="shared" si="451"/>
        <v>741.97121192415659</v>
      </c>
      <c r="VW390" s="486">
        <f t="shared" si="452"/>
        <v>794.39858106561121</v>
      </c>
      <c r="VX390" s="486">
        <f t="shared" si="453"/>
        <v>791.73338097554779</v>
      </c>
      <c r="VY390" s="486">
        <f t="shared" si="454"/>
        <v>902.06505335601867</v>
      </c>
      <c r="VZ390" s="486">
        <f t="shared" si="455"/>
        <v>897.58275749855454</v>
      </c>
      <c r="WA390" s="486">
        <f t="shared" si="456"/>
        <v>964.0744566643267</v>
      </c>
      <c r="WB390" s="486">
        <f t="shared" si="457"/>
        <v>835.06755742472251</v>
      </c>
      <c r="WC390" s="486">
        <f t="shared" si="458"/>
        <v>812.46380427995325</v>
      </c>
      <c r="WD390" s="486">
        <f t="shared" si="459"/>
        <v>650.01030736505095</v>
      </c>
      <c r="WE390" s="486">
        <f t="shared" si="460"/>
        <v>715.5931732871577</v>
      </c>
      <c r="WF390" s="486">
        <f t="shared" si="461"/>
        <v>758.03797113810344</v>
      </c>
      <c r="WG390" s="486">
        <f t="shared" si="462"/>
        <v>760.68198733372662</v>
      </c>
      <c r="WH390" s="486">
        <f t="shared" si="463"/>
        <v>804.55255066201312</v>
      </c>
      <c r="WI390" s="486">
        <f t="shared" si="464"/>
        <v>929.69651957267979</v>
      </c>
      <c r="WJ390" s="486">
        <f t="shared" si="465"/>
        <v>903.51237506590076</v>
      </c>
      <c r="WK390" s="486">
        <f t="shared" si="466"/>
        <v>967.77053839249197</v>
      </c>
      <c r="WL390" s="486">
        <f t="shared" si="467"/>
        <v>937.64613435166495</v>
      </c>
      <c r="WM390" s="486">
        <f t="shared" si="468"/>
        <v>1006.0065569049241</v>
      </c>
      <c r="WN390" s="486">
        <f t="shared" si="469"/>
        <v>866.74249318538875</v>
      </c>
      <c r="WO390" s="486">
        <f t="shared" si="470"/>
        <v>786.18573342114178</v>
      </c>
      <c r="WP390" s="486">
        <f t="shared" si="471"/>
        <v>691.65885262611255</v>
      </c>
      <c r="WQ390" s="486">
        <f t="shared" si="472"/>
        <v>645.16713450841894</v>
      </c>
      <c r="WR390" s="486">
        <f t="shared" si="473"/>
        <v>712.78285472556831</v>
      </c>
      <c r="WS390" s="486">
        <f t="shared" si="474"/>
        <v>767.06904867026446</v>
      </c>
      <c r="WT390" s="486">
        <f t="shared" si="475"/>
        <v>857.7261026341572</v>
      </c>
      <c r="WU390" s="486">
        <f t="shared" si="476"/>
        <v>939.92629761186981</v>
      </c>
      <c r="WV390" s="486">
        <f t="shared" si="477"/>
        <v>1116.9191491268252</v>
      </c>
      <c r="WW390" s="486">
        <f t="shared" si="478"/>
        <v>988.64067525085841</v>
      </c>
      <c r="WX390" s="486">
        <f t="shared" si="479"/>
        <v>984.70099225539695</v>
      </c>
      <c r="WY390" s="486">
        <f t="shared" si="480"/>
        <v>847.44952002604248</v>
      </c>
      <c r="WZ390" s="486">
        <f t="shared" si="481"/>
        <v>837.62459933406092</v>
      </c>
      <c r="XA390" s="486">
        <f t="shared" si="482"/>
        <v>763.73688557303888</v>
      </c>
      <c r="XB390" s="486">
        <f t="shared" si="483"/>
        <v>725.56808908664902</v>
      </c>
      <c r="XC390" s="486">
        <f t="shared" si="484"/>
        <v>730.45705442574297</v>
      </c>
      <c r="XD390" s="486">
        <f t="shared" si="485"/>
        <v>749.82043752785876</v>
      </c>
      <c r="XE390" s="486">
        <f t="shared" si="486"/>
        <v>726.87188518741812</v>
      </c>
      <c r="XF390" s="486">
        <f t="shared" si="487"/>
        <v>765.40633293582198</v>
      </c>
      <c r="XG390" s="486">
        <f t="shared" si="488"/>
        <v>680.22623760056524</v>
      </c>
      <c r="XH390" s="486">
        <f t="shared" si="489"/>
        <v>798.14594739181916</v>
      </c>
      <c r="XI390" s="486">
        <f t="shared" si="490"/>
        <v>859.16500937898343</v>
      </c>
      <c r="XJ390" s="118">
        <f t="shared" si="491"/>
        <v>816.53641472137554</v>
      </c>
      <c r="XK390" s="1008">
        <f t="shared" si="492"/>
        <v>294</v>
      </c>
    </row>
    <row r="391" spans="25:635" x14ac:dyDescent="0.45">
      <c r="Y391" s="147"/>
      <c r="AA391" s="632">
        <v>382</v>
      </c>
      <c r="AB391" s="26">
        <v>1636</v>
      </c>
      <c r="AC391" s="26">
        <v>1636</v>
      </c>
      <c r="AD391" s="26">
        <v>1758.6158635028028</v>
      </c>
      <c r="AE391" s="26">
        <v>1837.7141954332369</v>
      </c>
      <c r="AF391" s="26">
        <v>1539.3547540494267</v>
      </c>
      <c r="AG391" s="26">
        <v>1778.3964942941566</v>
      </c>
      <c r="AH391" s="26">
        <v>2094.8592782701339</v>
      </c>
      <c r="AI391" s="26">
        <v>2012.9395010414676</v>
      </c>
      <c r="AJ391" s="26">
        <v>2130.0377312888277</v>
      </c>
      <c r="AK391" s="26">
        <v>1937.3052911170798</v>
      </c>
      <c r="AL391" s="26">
        <v>2366.3525494294518</v>
      </c>
      <c r="AM391" s="26">
        <v>1410.4785425636528</v>
      </c>
      <c r="AN391" s="26">
        <v>1412.5128634105729</v>
      </c>
      <c r="AO391" s="26">
        <v>969.70630839256341</v>
      </c>
      <c r="AP391" s="26">
        <v>1011.2954765502514</v>
      </c>
      <c r="AQ391" s="26">
        <v>1052.3148081436175</v>
      </c>
      <c r="AR391" s="26">
        <v>1367.9091024060372</v>
      </c>
      <c r="AS391" s="26">
        <v>1785.2847055953421</v>
      </c>
      <c r="AT391" s="26">
        <v>1467.40553159817</v>
      </c>
      <c r="AU391" s="26">
        <v>1349.5760606687604</v>
      </c>
      <c r="AV391" s="26">
        <v>1067.8440558372099</v>
      </c>
      <c r="AW391" s="26">
        <v>1156.5237118984535</v>
      </c>
      <c r="AX391" s="26">
        <v>1675.6488770566361</v>
      </c>
      <c r="AY391" s="26">
        <v>1873.8912933952313</v>
      </c>
      <c r="AZ391" s="26">
        <v>1591.1196316941134</v>
      </c>
      <c r="BA391" s="26">
        <v>1853.0439691754259</v>
      </c>
      <c r="BB391" s="26">
        <v>1566.059566187582</v>
      </c>
      <c r="BC391" s="26">
        <v>1309.7962024911058</v>
      </c>
      <c r="BD391" s="26">
        <v>1496.0388680436422</v>
      </c>
      <c r="BE391" s="26">
        <v>1272.5114095536835</v>
      </c>
      <c r="BF391" s="26">
        <v>1394.552268358327</v>
      </c>
      <c r="BG391" s="26">
        <v>1010.1995381540451</v>
      </c>
      <c r="BH391" s="26">
        <v>1099.4983827651154</v>
      </c>
      <c r="BI391" s="26">
        <v>1177.4373464319103</v>
      </c>
      <c r="BJ391" s="26">
        <v>978.88806848646175</v>
      </c>
      <c r="BK391" s="26">
        <v>1065.4498444544126</v>
      </c>
      <c r="BL391" s="26">
        <v>1279.2164232570758</v>
      </c>
      <c r="BM391" s="26">
        <v>1253.6731560536625</v>
      </c>
      <c r="BN391" s="26">
        <v>1437.5167855005416</v>
      </c>
      <c r="BO391" s="26">
        <v>1265.0571322185283</v>
      </c>
      <c r="BP391" s="26">
        <v>1491.1109285542354</v>
      </c>
      <c r="BQ391" s="26">
        <v>1119.1172523830967</v>
      </c>
      <c r="BR391" s="26">
        <v>1060.0914264774317</v>
      </c>
      <c r="BS391" s="26">
        <v>1463.3640510075898</v>
      </c>
      <c r="BT391" s="26">
        <v>1883.2267884699368</v>
      </c>
      <c r="BU391" s="26">
        <v>2010.1206454467087</v>
      </c>
      <c r="BV391" s="26">
        <v>1995.1315793976314</v>
      </c>
      <c r="BW391" s="26">
        <v>1908.6226235966899</v>
      </c>
      <c r="BX391" s="26">
        <v>1759.807495503672</v>
      </c>
      <c r="BY391" s="26">
        <v>2014.7368592572602</v>
      </c>
      <c r="BZ391" s="26">
        <v>1897.9874879439644</v>
      </c>
      <c r="CA391" s="16"/>
      <c r="CB391" s="147"/>
      <c r="CC391" s="16"/>
      <c r="CD391" s="632">
        <v>382</v>
      </c>
      <c r="CE391" s="26">
        <v>365</v>
      </c>
      <c r="CF391" s="26">
        <v>348</v>
      </c>
      <c r="CG391" s="1048">
        <v>371.60868114962403</v>
      </c>
      <c r="CH391" s="1048">
        <v>396.73925148951537</v>
      </c>
      <c r="CI391" s="1048">
        <v>310.746639907435</v>
      </c>
      <c r="CJ391" s="1048">
        <v>180.10768605048551</v>
      </c>
      <c r="CK391" s="1048">
        <v>319.2383057075229</v>
      </c>
      <c r="CL391" s="1048">
        <v>440.25142587662606</v>
      </c>
      <c r="CM391" s="1048">
        <v>378.32839971882993</v>
      </c>
      <c r="CN391" s="1048">
        <v>461.2668923016081</v>
      </c>
      <c r="CO391" s="1048">
        <v>513.39671986870405</v>
      </c>
      <c r="CP391" s="1048">
        <v>487.99612155397534</v>
      </c>
      <c r="CQ391" s="1048">
        <v>388.34609358731558</v>
      </c>
      <c r="CR391" s="1048">
        <v>361.35952144636229</v>
      </c>
      <c r="CS391" s="1048">
        <v>372.00176939437654</v>
      </c>
      <c r="CT391" s="1048">
        <v>390.58213518535746</v>
      </c>
      <c r="CU391" s="1048">
        <v>448.68058106671054</v>
      </c>
      <c r="CV391" s="1048">
        <v>552.21748494929568</v>
      </c>
      <c r="CW391" s="1048">
        <v>553.45485474278291</v>
      </c>
      <c r="CX391" s="1048">
        <v>520.59472011723415</v>
      </c>
      <c r="CY391" s="1048">
        <v>456.0608915289921</v>
      </c>
      <c r="CZ391" s="1048">
        <v>348.75442312852471</v>
      </c>
      <c r="DA391" s="1048">
        <v>387.9901949651786</v>
      </c>
      <c r="DB391" s="1048">
        <v>345.57830816232513</v>
      </c>
      <c r="DC391" s="1048">
        <v>259.11147069244515</v>
      </c>
      <c r="DD391" s="1048">
        <v>351.29564272724974</v>
      </c>
      <c r="DE391" s="1048">
        <v>419.09742835052839</v>
      </c>
      <c r="DF391" s="1048">
        <v>386.04847529664005</v>
      </c>
      <c r="DG391" s="1048">
        <v>442.20579901613098</v>
      </c>
      <c r="DH391" s="1048">
        <v>487.81389561999146</v>
      </c>
      <c r="DI391" s="1048">
        <v>544.20261849464919</v>
      </c>
      <c r="DJ391" s="1048">
        <v>523.58854484502626</v>
      </c>
      <c r="DK391" s="1048">
        <v>533.35386057069172</v>
      </c>
      <c r="DL391" s="1048">
        <v>522.47613829732597</v>
      </c>
      <c r="DM391" s="1048">
        <v>494.97824911189804</v>
      </c>
      <c r="DN391" s="1048">
        <v>454.39359138646398</v>
      </c>
      <c r="DO391" s="1048">
        <v>412.72460449927337</v>
      </c>
      <c r="DP391" s="1048">
        <v>346.68204939797346</v>
      </c>
      <c r="DQ391" s="1048">
        <v>280.73667173274697</v>
      </c>
      <c r="DR391" s="1048">
        <v>241.80157097561988</v>
      </c>
      <c r="DS391" s="1048">
        <v>203.71303798835152</v>
      </c>
      <c r="DT391" s="1048">
        <v>230.69392384317405</v>
      </c>
      <c r="DU391" s="1048">
        <v>278.82687598003599</v>
      </c>
      <c r="DV391" s="1048">
        <v>362.94480658955951</v>
      </c>
      <c r="DW391" s="1048">
        <v>329.90866089439191</v>
      </c>
      <c r="DX391" s="1048">
        <v>298.01354175519481</v>
      </c>
      <c r="DY391" s="1048">
        <v>289.4483275374422</v>
      </c>
      <c r="DZ391" s="1048">
        <v>213.10025691938728</v>
      </c>
      <c r="EA391" s="1048">
        <v>236.16959310291827</v>
      </c>
      <c r="EB391" s="1048">
        <v>318.41017879068505</v>
      </c>
      <c r="EC391" s="1048">
        <v>337.24846261756721</v>
      </c>
      <c r="ED391" s="16"/>
      <c r="EE391" s="16"/>
      <c r="EF391" s="147"/>
      <c r="EG391" s="16"/>
      <c r="EH391" s="632">
        <v>382</v>
      </c>
      <c r="EI391" s="488">
        <v>11831</v>
      </c>
      <c r="EJ391" s="488">
        <v>9594</v>
      </c>
      <c r="EK391" s="488">
        <v>10144</v>
      </c>
      <c r="EL391" s="488">
        <v>10781.53857008301</v>
      </c>
      <c r="EM391" s="488">
        <v>11783.402363724979</v>
      </c>
      <c r="EN391" s="488">
        <v>12556.063129165908</v>
      </c>
      <c r="EO391" s="488">
        <v>12231.322917544017</v>
      </c>
      <c r="EP391" s="488">
        <v>15404.67720192963</v>
      </c>
      <c r="EQ391" s="488">
        <v>16592.022166899991</v>
      </c>
      <c r="ER391" s="488">
        <v>15472.99559780508</v>
      </c>
      <c r="ES391" s="488">
        <v>12147.558730989069</v>
      </c>
      <c r="ET391" s="488">
        <v>13397.587051679813</v>
      </c>
      <c r="EU391" s="488">
        <v>13428.738375640478</v>
      </c>
      <c r="EV391" s="488">
        <v>11734.363192680748</v>
      </c>
      <c r="EW391" s="488">
        <v>10615.107277068701</v>
      </c>
      <c r="EX391" s="488">
        <v>11062.306392343133</v>
      </c>
      <c r="EY391" s="488">
        <v>14896.383871238959</v>
      </c>
      <c r="EZ391" s="488">
        <v>7146.2252712567824</v>
      </c>
      <c r="FA391" s="488">
        <v>10789.805150362006</v>
      </c>
      <c r="FB391" s="488">
        <v>11551.890523446105</v>
      </c>
      <c r="FC391" s="488">
        <v>13922.059905713666</v>
      </c>
      <c r="FD391" s="488">
        <v>20363.878954983185</v>
      </c>
      <c r="FE391" s="488">
        <v>19207.390711569908</v>
      </c>
      <c r="FF391" s="488">
        <v>19443.409614848752</v>
      </c>
      <c r="FG391" s="488">
        <v>19368.170150403843</v>
      </c>
      <c r="FH391" s="488">
        <v>18785.835883462023</v>
      </c>
      <c r="FI391" s="488">
        <v>14022.117612066646</v>
      </c>
      <c r="FJ391" s="488">
        <v>13893.697350670629</v>
      </c>
      <c r="FK391" s="488">
        <v>10101.631695528522</v>
      </c>
      <c r="FL391" s="488">
        <v>9451.5778523620647</v>
      </c>
      <c r="FM391" s="488">
        <v>11643.968030074528</v>
      </c>
      <c r="FN391" s="488">
        <v>12868.072912830656</v>
      </c>
      <c r="FO391" s="488">
        <v>12066.901376253501</v>
      </c>
      <c r="FP391" s="488">
        <v>9394.8964456349004</v>
      </c>
      <c r="FQ391" s="488">
        <v>10186.320755470737</v>
      </c>
      <c r="FR391" s="488">
        <v>14191.07853860089</v>
      </c>
      <c r="FS391" s="488">
        <v>12520.46078670552</v>
      </c>
      <c r="FT391" s="488">
        <v>12412.352261866004</v>
      </c>
      <c r="FU391" s="488">
        <v>9264.8245986058882</v>
      </c>
      <c r="FV391" s="488">
        <v>11453.746508327367</v>
      </c>
      <c r="FW391" s="488">
        <v>8664.9733664973901</v>
      </c>
      <c r="FX391" s="488">
        <v>10051.231234794692</v>
      </c>
      <c r="FY391" s="488">
        <v>7534.8518777183981</v>
      </c>
      <c r="FZ391" s="488">
        <v>7965.7193730352847</v>
      </c>
      <c r="GA391" s="488">
        <v>8742.8824496159814</v>
      </c>
      <c r="GB391" s="488">
        <v>8335.9477229630811</v>
      </c>
      <c r="GC391" s="488">
        <v>13895.797490471019</v>
      </c>
      <c r="GD391" s="488">
        <v>14371.062805422229</v>
      </c>
      <c r="GE391" s="488">
        <v>14355.996275737511</v>
      </c>
      <c r="GF391" s="488">
        <v>14330.898508266982</v>
      </c>
      <c r="GG391" s="488">
        <v>11941.577971341689</v>
      </c>
      <c r="GH391" s="16"/>
      <c r="GI391" s="147"/>
      <c r="GJ391" s="16"/>
      <c r="GK391" s="632">
        <v>382</v>
      </c>
      <c r="GL391" s="16">
        <v>29568</v>
      </c>
      <c r="GM391" s="16">
        <v>26180.000000000004</v>
      </c>
      <c r="GN391" s="16">
        <v>58520.000000000007</v>
      </c>
      <c r="GO391" s="311">
        <v>63008.476266957645</v>
      </c>
      <c r="GP391" s="311">
        <v>72580.023484117759</v>
      </c>
      <c r="GQ391" s="311">
        <v>82240.946562384677</v>
      </c>
      <c r="GR391" s="311">
        <v>86257.429661407223</v>
      </c>
      <c r="GS391" s="311">
        <v>79333.368488613341</v>
      </c>
      <c r="GT391" s="311">
        <v>82527.653582078186</v>
      </c>
      <c r="GU391" s="311">
        <v>78838.999149884054</v>
      </c>
      <c r="GV391" s="311">
        <v>76644.884064853439</v>
      </c>
      <c r="GW391" s="311">
        <v>79362.304673775725</v>
      </c>
      <c r="GX391" s="311">
        <v>85171.691532440964</v>
      </c>
      <c r="GY391" s="311">
        <v>79588.028909958113</v>
      </c>
      <c r="GZ391" s="311">
        <v>78829.027561810377</v>
      </c>
      <c r="HA391" s="311">
        <v>69054.631642310182</v>
      </c>
      <c r="HB391" s="311">
        <v>70645.126037814814</v>
      </c>
      <c r="HC391" s="311">
        <v>72051.980878868999</v>
      </c>
      <c r="HD391" s="311">
        <v>75771.128619158379</v>
      </c>
      <c r="HE391" s="311">
        <v>82443.437880740312</v>
      </c>
      <c r="HF391" s="311">
        <v>81777.46664091578</v>
      </c>
      <c r="HG391" s="311">
        <v>80218.886992336425</v>
      </c>
      <c r="HH391" s="311">
        <v>90329.379709230663</v>
      </c>
      <c r="HI391" s="311">
        <v>81902.259383629163</v>
      </c>
      <c r="HJ391" s="311">
        <v>86866.381664046508</v>
      </c>
      <c r="HK391" s="311">
        <v>86080.480855308415</v>
      </c>
      <c r="HL391" s="311">
        <v>82882.181957970344</v>
      </c>
      <c r="HM391" s="311">
        <v>83989.559091156989</v>
      </c>
      <c r="HN391" s="311">
        <v>75478.647555759904</v>
      </c>
      <c r="HO391" s="311">
        <v>71184.94027597431</v>
      </c>
      <c r="HP391" s="311">
        <v>75749.379600862492</v>
      </c>
      <c r="HQ391" s="311">
        <v>75084.030673458896</v>
      </c>
      <c r="HR391" s="311">
        <v>71698.835414111527</v>
      </c>
      <c r="HS391" s="311">
        <v>77433.799912401257</v>
      </c>
      <c r="HT391" s="311">
        <v>77667.057146439722</v>
      </c>
      <c r="HU391" s="311">
        <v>80148.617329683766</v>
      </c>
      <c r="HV391" s="311">
        <v>79207.346684304182</v>
      </c>
      <c r="HW391" s="311">
        <v>78901.716406215855</v>
      </c>
      <c r="HX391" s="311">
        <v>73867.772494208242</v>
      </c>
      <c r="HY391" s="311">
        <v>77052.413879283835</v>
      </c>
      <c r="HZ391" s="311">
        <v>69649.247496623575</v>
      </c>
      <c r="IA391" s="311">
        <v>71684.143055931097</v>
      </c>
      <c r="IB391" s="311">
        <v>62727.857555896408</v>
      </c>
      <c r="IC391" s="311">
        <v>63446.556917466471</v>
      </c>
      <c r="ID391" s="311">
        <v>62735.050633658939</v>
      </c>
      <c r="IE391" s="311">
        <v>65418.141355135958</v>
      </c>
      <c r="IF391" s="311">
        <v>66862.848746487944</v>
      </c>
      <c r="IG391" s="311">
        <v>52235.155298609898</v>
      </c>
      <c r="IH391" s="311">
        <v>56765.803416211085</v>
      </c>
      <c r="II391" s="311">
        <v>60425.688700072977</v>
      </c>
      <c r="IJ391" s="311">
        <v>64301.200995998101</v>
      </c>
      <c r="IL391" s="147"/>
      <c r="IN391" s="632">
        <v>382</v>
      </c>
      <c r="IO391" s="488">
        <v>5636</v>
      </c>
      <c r="IP391" s="488">
        <v>4947.8</v>
      </c>
      <c r="IQ391" s="488">
        <v>6270</v>
      </c>
      <c r="IR391" s="488">
        <v>6807.8147666086916</v>
      </c>
      <c r="IS391" s="488">
        <v>5626.5430270724464</v>
      </c>
      <c r="IT391" s="488">
        <v>5837.1282494959023</v>
      </c>
      <c r="IU391" s="488">
        <v>5877.9521030540545</v>
      </c>
      <c r="IV391" s="488">
        <v>5988.6655414558618</v>
      </c>
      <c r="IW391" s="488">
        <v>5465.0418296008502</v>
      </c>
      <c r="IX391" s="488">
        <v>8027.6309503847424</v>
      </c>
      <c r="IY391" s="488">
        <v>7530.8875056221877</v>
      </c>
      <c r="IZ391" s="488">
        <v>8344.5162458735122</v>
      </c>
      <c r="JA391" s="488">
        <v>8134.5256113683145</v>
      </c>
      <c r="JB391" s="488">
        <v>7922.8982364085359</v>
      </c>
      <c r="JC391" s="488">
        <v>8248.9161544363797</v>
      </c>
      <c r="JD391" s="488">
        <v>8741.8505638447787</v>
      </c>
      <c r="JE391" s="488">
        <v>7779.0558116847933</v>
      </c>
      <c r="JF391" s="488">
        <v>6751.8524355229774</v>
      </c>
      <c r="JG391" s="488">
        <v>6478.6498463028584</v>
      </c>
      <c r="JH391" s="488">
        <v>5063.7169151284452</v>
      </c>
      <c r="JI391" s="488">
        <v>6474.4294759087861</v>
      </c>
      <c r="JJ391" s="488">
        <v>6474.0348402148684</v>
      </c>
      <c r="JK391" s="488">
        <v>7475.6034308629469</v>
      </c>
      <c r="JL391" s="488">
        <v>7338.9005942558106</v>
      </c>
      <c r="JM391" s="488">
        <v>7290.1796671285347</v>
      </c>
      <c r="JN391" s="488">
        <v>7594.4051109264637</v>
      </c>
      <c r="JO391" s="488">
        <v>7672.9486840352902</v>
      </c>
      <c r="JP391" s="488">
        <v>7645.7395024314146</v>
      </c>
      <c r="JQ391" s="488">
        <v>7292.3964774364749</v>
      </c>
      <c r="JR391" s="488">
        <v>7635.4818513596902</v>
      </c>
      <c r="JS391" s="488">
        <v>7614.1686280773838</v>
      </c>
      <c r="JT391" s="488">
        <v>7076.5424090895031</v>
      </c>
      <c r="JU391" s="488">
        <v>7145.6836790776042</v>
      </c>
      <c r="JV391" s="488">
        <v>7983.1691198372637</v>
      </c>
      <c r="JW391" s="488">
        <v>8429.1549871808656</v>
      </c>
      <c r="JX391" s="488">
        <v>8334.9457168893114</v>
      </c>
      <c r="JY391" s="488">
        <v>9968.2642512857146</v>
      </c>
      <c r="JZ391" s="488">
        <v>8548.8028463478313</v>
      </c>
      <c r="KA391" s="488">
        <v>9953.3370512605143</v>
      </c>
      <c r="KB391" s="488">
        <v>11266.163575616407</v>
      </c>
      <c r="KC391" s="488">
        <v>10909.309274751064</v>
      </c>
      <c r="KD391" s="488">
        <v>12077.631189490052</v>
      </c>
      <c r="KE391" s="488">
        <v>10544.554824146526</v>
      </c>
      <c r="KF391" s="488">
        <v>11251.895611110165</v>
      </c>
      <c r="KG391" s="488">
        <v>9447.5489285495732</v>
      </c>
      <c r="KH391" s="488">
        <v>10006.135078252722</v>
      </c>
      <c r="KI391" s="488">
        <v>9992.400010322659</v>
      </c>
      <c r="KJ391" s="488">
        <v>8607.7947934584099</v>
      </c>
      <c r="KK391" s="488">
        <v>8092.22496250733</v>
      </c>
      <c r="KL391" s="488">
        <v>6087.8526897219026</v>
      </c>
      <c r="KM391" s="488">
        <v>5738.7527885239015</v>
      </c>
      <c r="KO391" s="147"/>
      <c r="KQ391" s="632">
        <v>202</v>
      </c>
      <c r="KR391" s="26">
        <v>1636</v>
      </c>
      <c r="KS391" s="26">
        <v>1636</v>
      </c>
      <c r="KT391" s="26">
        <v>1645.8340295679147</v>
      </c>
      <c r="KU391" s="26">
        <v>1806.2378811276269</v>
      </c>
      <c r="KV391" s="26">
        <v>1865.2678065005134</v>
      </c>
      <c r="KW391" s="26">
        <v>1773.2057343570718</v>
      </c>
      <c r="KX391" s="26">
        <v>1733.696080920445</v>
      </c>
      <c r="KY391" s="26">
        <v>1430.9330782962695</v>
      </c>
      <c r="KZ391" s="26">
        <v>1351.6338662719329</v>
      </c>
      <c r="LA391" s="26">
        <v>1472.6738877778732</v>
      </c>
      <c r="LB391" s="26">
        <v>1888.4831549519695</v>
      </c>
      <c r="LC391" s="26">
        <v>1952.5101478994141</v>
      </c>
      <c r="LD391" s="26">
        <v>1663.3090696307795</v>
      </c>
      <c r="LE391" s="26">
        <v>1492.063328240595</v>
      </c>
      <c r="LF391" s="26">
        <v>1340.4826717312858</v>
      </c>
      <c r="LG391" s="26">
        <v>1560.7967117036544</v>
      </c>
      <c r="LH391" s="26">
        <v>1752.4746543464153</v>
      </c>
      <c r="LI391" s="26">
        <v>1912.9876114935216</v>
      </c>
      <c r="LJ391" s="26">
        <v>1818.5937045580472</v>
      </c>
      <c r="LK391" s="26">
        <v>2118.2319040662933</v>
      </c>
      <c r="LL391" s="26">
        <v>2002.4252728060715</v>
      </c>
      <c r="LM391" s="26">
        <v>1922.2736240282479</v>
      </c>
      <c r="LN391" s="26">
        <v>1987.773373025851</v>
      </c>
      <c r="LO391" s="26">
        <v>1979.7596536480792</v>
      </c>
      <c r="LP391" s="26">
        <v>1933.5371030008475</v>
      </c>
      <c r="LQ391" s="26">
        <v>1594.537282372517</v>
      </c>
      <c r="LR391" s="26">
        <v>1800.1819591064154</v>
      </c>
      <c r="LS391" s="26">
        <v>1485.1190393404158</v>
      </c>
      <c r="LT391" s="26">
        <v>1756.1525296236259</v>
      </c>
      <c r="LU391" s="26">
        <v>1383.3207691553996</v>
      </c>
      <c r="LV391" s="26">
        <v>1188.6007577243718</v>
      </c>
      <c r="LW391" s="26">
        <v>1029.4313973205344</v>
      </c>
      <c r="LX391" s="26">
        <v>604.0644503832541</v>
      </c>
      <c r="LY391" s="26">
        <v>1081.4524072563222</v>
      </c>
      <c r="LZ391" s="26">
        <v>1105.4510176418351</v>
      </c>
      <c r="MA391" s="26">
        <v>1069.9353942581984</v>
      </c>
      <c r="MB391" s="26">
        <v>1266.0632830691166</v>
      </c>
      <c r="MC391" s="26">
        <v>1313.0831691146714</v>
      </c>
      <c r="MD391" s="26">
        <v>1006.9383897445294</v>
      </c>
      <c r="ME391" s="26">
        <v>941.17141086194783</v>
      </c>
      <c r="MF391" s="26">
        <v>943.71716225844978</v>
      </c>
      <c r="MG391" s="26">
        <v>949.4086905026287</v>
      </c>
      <c r="MH391" s="26">
        <v>1080.1495487759005</v>
      </c>
      <c r="MI391" s="26">
        <v>1201.3924679021181</v>
      </c>
      <c r="MJ391" s="26">
        <v>1053.2594627908197</v>
      </c>
      <c r="MK391" s="26">
        <v>1205.364334093055</v>
      </c>
      <c r="ML391" s="26">
        <v>1260.5611323886483</v>
      </c>
      <c r="MM391" s="26">
        <v>766.56534506104276</v>
      </c>
      <c r="MN391" s="26">
        <v>1381.9381974183452</v>
      </c>
      <c r="MO391" s="26">
        <v>1046.4122226704851</v>
      </c>
      <c r="MP391" s="26">
        <v>835.43428239829575</v>
      </c>
      <c r="MQ391"/>
      <c r="MR391"/>
      <c r="MS391" s="490"/>
      <c r="MT391" s="311"/>
      <c r="MU391" s="632">
        <v>382</v>
      </c>
      <c r="MV391" s="26">
        <v>365</v>
      </c>
      <c r="MW391" s="26">
        <v>348</v>
      </c>
      <c r="MX391" s="1048">
        <v>330.19468787205722</v>
      </c>
      <c r="MY391" s="1048">
        <v>298.58982097445579</v>
      </c>
      <c r="MZ391" s="1048">
        <v>408.36848258490272</v>
      </c>
      <c r="NA391" s="1048">
        <v>433.37904478865283</v>
      </c>
      <c r="NB391" s="1048">
        <v>378.66903314888737</v>
      </c>
      <c r="NC391" s="1048">
        <v>393.05026810030034</v>
      </c>
      <c r="ND391" s="1048">
        <v>402.51713702152603</v>
      </c>
      <c r="NE391" s="1048">
        <v>495.99244464507547</v>
      </c>
      <c r="NF391" s="1048">
        <v>404.05966500724145</v>
      </c>
      <c r="NG391" s="1048">
        <v>429.18520678395026</v>
      </c>
      <c r="NH391" s="1048">
        <v>442.83878773143817</v>
      </c>
      <c r="NI391" s="1048">
        <v>401.48319243141339</v>
      </c>
      <c r="NJ391" s="1048">
        <v>372.69878461623887</v>
      </c>
      <c r="NK391" s="1048">
        <v>534.8890709343932</v>
      </c>
      <c r="NL391" s="1048">
        <v>538.35548074445455</v>
      </c>
      <c r="NM391" s="1048">
        <v>513.70384195116128</v>
      </c>
      <c r="NN391" s="1048">
        <v>422.70529110289198</v>
      </c>
      <c r="NO391" s="1048">
        <v>347.39518028598781</v>
      </c>
      <c r="NP391" s="1048">
        <v>360.89837695090171</v>
      </c>
      <c r="NQ391" s="1048">
        <v>494.46530195111569</v>
      </c>
      <c r="NR391" s="1048">
        <v>385.4538663266776</v>
      </c>
      <c r="NS391" s="1048">
        <v>350.48929700936429</v>
      </c>
      <c r="NT391" s="1048">
        <v>487.30797696381211</v>
      </c>
      <c r="NU391" s="1048">
        <v>502.46831432735638</v>
      </c>
      <c r="NV391" s="1048">
        <v>381.19040989503696</v>
      </c>
      <c r="NW391" s="1048">
        <v>367.94501360350665</v>
      </c>
      <c r="NX391" s="1048">
        <v>285.67457055157877</v>
      </c>
      <c r="NY391" s="1048">
        <v>293.30951289851214</v>
      </c>
      <c r="NZ391" s="1048">
        <v>351.66858659530919</v>
      </c>
      <c r="OA391" s="1048">
        <v>402.56355740026368</v>
      </c>
      <c r="OB391" s="1048">
        <v>437.02816249534004</v>
      </c>
      <c r="OC391" s="1048">
        <v>366.83258617191166</v>
      </c>
      <c r="OD391" s="1048">
        <v>224.8824899768241</v>
      </c>
      <c r="OE391" s="1048">
        <v>195.59266713126797</v>
      </c>
      <c r="OF391" s="1048">
        <v>223.6629245706412</v>
      </c>
      <c r="OG391" s="1048">
        <v>391.96856978506901</v>
      </c>
      <c r="OH391" s="1048">
        <v>539.15119228542312</v>
      </c>
      <c r="OI391" s="1048">
        <v>420.34423503132246</v>
      </c>
      <c r="OJ391" s="1048">
        <v>386.36699351927984</v>
      </c>
      <c r="OK391" s="1048">
        <v>294.10280635752031</v>
      </c>
      <c r="OL391" s="1048">
        <v>240.68255011477055</v>
      </c>
      <c r="OM391" s="1048">
        <v>249.40322091223155</v>
      </c>
      <c r="ON391" s="1048">
        <v>310.31664673700175</v>
      </c>
      <c r="OO391" s="1048">
        <v>244.39092209173015</v>
      </c>
      <c r="OP391" s="1048">
        <v>270.36246910595673</v>
      </c>
      <c r="OQ391" s="1048">
        <v>337.19920604726735</v>
      </c>
      <c r="OR391" s="1048">
        <v>396.74778395037168</v>
      </c>
      <c r="OS391" s="1048">
        <v>401.90264639583319</v>
      </c>
      <c r="OT391" s="1048">
        <v>430.60705746769673</v>
      </c>
      <c r="OU391" s="311"/>
      <c r="OV391" s="490"/>
      <c r="OW391" s="311"/>
      <c r="OX391" s="632">
        <v>202</v>
      </c>
      <c r="OY391">
        <v>11831</v>
      </c>
      <c r="OZ391">
        <v>9594</v>
      </c>
      <c r="PA391">
        <v>10144</v>
      </c>
      <c r="PB391">
        <v>14456.666724985776</v>
      </c>
      <c r="PC391">
        <v>13769.105882969445</v>
      </c>
      <c r="PD391">
        <v>14360.933523724669</v>
      </c>
      <c r="PE391">
        <v>17202.640634535652</v>
      </c>
      <c r="PF391">
        <v>18016.884881999908</v>
      </c>
      <c r="PG391">
        <v>17120.869437363566</v>
      </c>
      <c r="PH391">
        <v>16351.678637826464</v>
      </c>
      <c r="PI391">
        <v>14679.367669382165</v>
      </c>
      <c r="PJ391">
        <v>14078.841551357456</v>
      </c>
      <c r="PK391">
        <v>15026.738564188248</v>
      </c>
      <c r="PL391">
        <v>10623.81683837771</v>
      </c>
      <c r="PM391">
        <v>9499.3675941943711</v>
      </c>
      <c r="PN391">
        <v>8622.579598350585</v>
      </c>
      <c r="PO391">
        <v>9516.994940717148</v>
      </c>
      <c r="PP391">
        <v>9815.2719731013203</v>
      </c>
      <c r="PQ391">
        <v>10323.269282038698</v>
      </c>
      <c r="PR391">
        <v>13765.092041816632</v>
      </c>
      <c r="PS391">
        <v>12263.678424445094</v>
      </c>
      <c r="PT391">
        <v>11830.926264623971</v>
      </c>
      <c r="PU391">
        <v>10892.65799232184</v>
      </c>
      <c r="PV391">
        <v>11169.993063910837</v>
      </c>
      <c r="PW391">
        <v>9765.5621739311518</v>
      </c>
      <c r="PX391">
        <v>8727.4195831637662</v>
      </c>
      <c r="PY391">
        <v>6778.0500244276045</v>
      </c>
      <c r="PZ391">
        <v>9541.0584554979578</v>
      </c>
      <c r="QA391">
        <v>8375.0484522010593</v>
      </c>
      <c r="QB391">
        <v>9541.2876099969071</v>
      </c>
      <c r="QC391">
        <v>7367.5362179128952</v>
      </c>
      <c r="QD391">
        <v>8591.4911271845667</v>
      </c>
      <c r="QE391">
        <v>12286.623907580401</v>
      </c>
      <c r="QF391">
        <v>10548.195058484107</v>
      </c>
      <c r="QG391">
        <v>7615.1931435217666</v>
      </c>
      <c r="QH391">
        <v>10770.983869390193</v>
      </c>
      <c r="QI391">
        <v>12506.521291032283</v>
      </c>
      <c r="QJ391">
        <v>15720.051713360344</v>
      </c>
      <c r="QK391">
        <v>18006.070188115198</v>
      </c>
      <c r="QL391">
        <v>18897.264081262569</v>
      </c>
      <c r="QM391">
        <v>18531.173773150698</v>
      </c>
      <c r="QN391">
        <v>19928.119756060209</v>
      </c>
      <c r="QO391">
        <v>16583.34047032614</v>
      </c>
      <c r="QP391">
        <v>16100.138192940818</v>
      </c>
      <c r="QQ391">
        <v>12197.475208367012</v>
      </c>
      <c r="QR391">
        <v>8322.4022878115611</v>
      </c>
      <c r="QS391">
        <v>9503.9224183021233</v>
      </c>
      <c r="QT391">
        <v>10603.635890305095</v>
      </c>
      <c r="QU391">
        <v>10734.082175743331</v>
      </c>
      <c r="QV391">
        <v>9257.4682687958266</v>
      </c>
      <c r="QW391">
        <v>12185.804603325239</v>
      </c>
      <c r="QY391" s="147"/>
      <c r="RA391" s="632">
        <v>202</v>
      </c>
      <c r="RB391">
        <v>29568</v>
      </c>
      <c r="RC391">
        <v>26180.000000000004</v>
      </c>
      <c r="RD391">
        <v>58520.000000000007</v>
      </c>
      <c r="RE391">
        <v>65171.823180284475</v>
      </c>
      <c r="RF391">
        <v>54382.752189353239</v>
      </c>
      <c r="RG391">
        <v>49407.428415874812</v>
      </c>
      <c r="RH391">
        <v>44692.451994185838</v>
      </c>
      <c r="RI391">
        <v>39814.735500291179</v>
      </c>
      <c r="RJ391">
        <v>46142.760981966676</v>
      </c>
      <c r="RK391">
        <v>47518.736224224995</v>
      </c>
      <c r="RL391">
        <v>57612.717032803936</v>
      </c>
      <c r="RM391">
        <v>51694.843040329142</v>
      </c>
      <c r="RN391">
        <v>48333.434451461384</v>
      </c>
      <c r="RO391">
        <v>52389.560441067304</v>
      </c>
      <c r="RP391">
        <v>60032.210318631187</v>
      </c>
      <c r="RQ391">
        <v>60920.171338201151</v>
      </c>
      <c r="RR391">
        <v>54837.894063017578</v>
      </c>
      <c r="RS391">
        <v>61498.27749966288</v>
      </c>
      <c r="RT391">
        <v>61219.808893093366</v>
      </c>
      <c r="RU391">
        <v>65189.727962761237</v>
      </c>
      <c r="RV391">
        <v>59804.936985866894</v>
      </c>
      <c r="RW391">
        <v>60396.515714033019</v>
      </c>
      <c r="RX391">
        <v>64250.024792082157</v>
      </c>
      <c r="RY391">
        <v>65232.186056516577</v>
      </c>
      <c r="RZ391">
        <v>57241.319207556364</v>
      </c>
      <c r="SA391">
        <v>57156.263212328384</v>
      </c>
      <c r="SB391">
        <v>63089.332432451476</v>
      </c>
      <c r="SC391">
        <v>56435.046223396879</v>
      </c>
      <c r="SD391">
        <v>56725.068848120667</v>
      </c>
      <c r="SE391">
        <v>58542.701697507386</v>
      </c>
      <c r="SF391">
        <v>66012.495485343723</v>
      </c>
      <c r="SG391">
        <v>68327.085492862156</v>
      </c>
      <c r="SH391">
        <v>66867.979740214461</v>
      </c>
      <c r="SI391">
        <v>76247.456875913806</v>
      </c>
      <c r="SJ391">
        <v>77104.717337831215</v>
      </c>
      <c r="SK391">
        <v>88543.87110479697</v>
      </c>
      <c r="SL391">
        <v>81262.991143912383</v>
      </c>
      <c r="SM391">
        <v>83685.115023659106</v>
      </c>
      <c r="SN391">
        <v>87646.911111404799</v>
      </c>
      <c r="SO391">
        <v>91616.694938835892</v>
      </c>
      <c r="SP391">
        <v>86319.770931527819</v>
      </c>
      <c r="SQ391">
        <v>77629.468678414181</v>
      </c>
      <c r="SR391">
        <v>75861.133986210538</v>
      </c>
      <c r="SS391">
        <v>69565.351108188042</v>
      </c>
      <c r="ST391">
        <v>61879.035992809149</v>
      </c>
      <c r="SU391">
        <v>59716.869188492179</v>
      </c>
      <c r="SV391">
        <v>65068.364010396494</v>
      </c>
      <c r="SW391">
        <v>63728.46239424908</v>
      </c>
      <c r="SX391">
        <v>64178.793143289338</v>
      </c>
      <c r="SY391">
        <v>57749.267885058558</v>
      </c>
      <c r="SZ391">
        <v>56518.770074219661</v>
      </c>
      <c r="TB391" s="147"/>
      <c r="TD391" s="632">
        <v>202</v>
      </c>
      <c r="TE391">
        <v>5636</v>
      </c>
      <c r="TF391">
        <v>4947.8</v>
      </c>
      <c r="TG391">
        <v>6270</v>
      </c>
      <c r="TH391">
        <v>6313.4241554438795</v>
      </c>
      <c r="TI391">
        <v>9372.9496175934819</v>
      </c>
      <c r="TJ391">
        <v>10837.502760682404</v>
      </c>
      <c r="TK391">
        <v>9946.5859531429305</v>
      </c>
      <c r="TL391">
        <v>10338.77389627642</v>
      </c>
      <c r="TM391">
        <v>8370.2468183861074</v>
      </c>
      <c r="TN391">
        <v>7561.8409860842121</v>
      </c>
      <c r="TO391">
        <v>7705.6174766421154</v>
      </c>
      <c r="TP391">
        <v>8436.0635839727001</v>
      </c>
      <c r="TQ391">
        <v>7396.1318700564743</v>
      </c>
      <c r="TR391">
        <v>7390.7144069644992</v>
      </c>
      <c r="TS391">
        <v>6673.2118621621667</v>
      </c>
      <c r="TT391">
        <v>6624.9762258320125</v>
      </c>
      <c r="TU391">
        <v>7378.0193159744867</v>
      </c>
      <c r="TV391">
        <v>5773.0413531513586</v>
      </c>
      <c r="TW391">
        <v>5770.7459725371555</v>
      </c>
      <c r="TX391">
        <v>3464.9466472026379</v>
      </c>
      <c r="TY391">
        <v>1523.3392851031813</v>
      </c>
      <c r="TZ391">
        <v>2483.6853733259422</v>
      </c>
      <c r="UA391">
        <v>4124.0887954712598</v>
      </c>
      <c r="UB391">
        <v>2332.7273562789419</v>
      </c>
      <c r="UC391">
        <v>2363.6899746931604</v>
      </c>
      <c r="UD391">
        <v>3067.028917406421</v>
      </c>
      <c r="UE391">
        <v>3549.0670781904678</v>
      </c>
      <c r="UF391">
        <v>4504.7080222418281</v>
      </c>
      <c r="UG391">
        <v>6405.1980616248748</v>
      </c>
      <c r="UH391">
        <v>7174.5813449408824</v>
      </c>
      <c r="UI391">
        <v>8193.0999238289423</v>
      </c>
      <c r="UJ391">
        <v>8504.9953594814378</v>
      </c>
      <c r="UK391">
        <v>8033.3913971333513</v>
      </c>
      <c r="UL391">
        <v>9383.6230388756539</v>
      </c>
      <c r="UM391">
        <v>8851.846499580226</v>
      </c>
      <c r="UN391">
        <v>6724.6857408873066</v>
      </c>
      <c r="UO391">
        <v>5088.3920629314598</v>
      </c>
      <c r="UP391">
        <v>4475.3447408266684</v>
      </c>
      <c r="UQ391">
        <v>4238.4142116308994</v>
      </c>
      <c r="UR391">
        <v>3670.2806389365719</v>
      </c>
      <c r="US391">
        <v>4689.9364126013315</v>
      </c>
      <c r="UT391">
        <v>3489.1801741459822</v>
      </c>
      <c r="UU391">
        <v>4756.2810164506327</v>
      </c>
      <c r="UV391">
        <v>4514.7142478879787</v>
      </c>
      <c r="UW391">
        <v>6046.8187649378142</v>
      </c>
      <c r="UX391">
        <v>8614.6275157285636</v>
      </c>
      <c r="UY391">
        <v>7765.4307451921231</v>
      </c>
      <c r="UZ391">
        <v>7882.3518909685936</v>
      </c>
      <c r="VA391">
        <v>8127.1880494982397</v>
      </c>
      <c r="VB391">
        <v>7791.9604039662217</v>
      </c>
      <c r="VC391">
        <v>8065.1374573781868</v>
      </c>
      <c r="VE391" s="147"/>
      <c r="VJ391" s="632">
        <v>202</v>
      </c>
      <c r="VK391" s="486">
        <f t="shared" si="440"/>
        <v>739.55899999999986</v>
      </c>
      <c r="VL391" s="486">
        <f t="shared" si="441"/>
        <v>696.1318</v>
      </c>
      <c r="VM391" s="486">
        <f t="shared" si="442"/>
        <v>817.32890523479591</v>
      </c>
      <c r="VN391" s="486">
        <f t="shared" si="443"/>
        <v>862.97374788072932</v>
      </c>
      <c r="VO391" s="486">
        <f t="shared" si="444"/>
        <v>797.41300114449427</v>
      </c>
      <c r="VP391" s="486">
        <f t="shared" si="445"/>
        <v>896.98372892792156</v>
      </c>
      <c r="VQ391" s="486">
        <f t="shared" si="446"/>
        <v>991.11956541319933</v>
      </c>
      <c r="VR391" s="486">
        <f t="shared" si="447"/>
        <v>996.47767985410303</v>
      </c>
      <c r="VS391" s="486">
        <f t="shared" si="448"/>
        <v>1045.7977711454926</v>
      </c>
      <c r="VT391" s="486">
        <f t="shared" si="449"/>
        <v>997.32558420271687</v>
      </c>
      <c r="VU391" s="486">
        <f t="shared" si="450"/>
        <v>1066.0919182323732</v>
      </c>
      <c r="VV391" s="486">
        <f t="shared" si="451"/>
        <v>825.25882581207497</v>
      </c>
      <c r="VW391" s="486">
        <f t="shared" si="452"/>
        <v>835.55041688186225</v>
      </c>
      <c r="VX391" s="486">
        <f t="shared" si="453"/>
        <v>674.27125150874781</v>
      </c>
      <c r="VY391" s="486">
        <f t="shared" si="454"/>
        <v>673.6004427645853</v>
      </c>
      <c r="VZ391" s="486">
        <f t="shared" si="455"/>
        <v>676.93700810016094</v>
      </c>
      <c r="WA391" s="486">
        <f t="shared" si="456"/>
        <v>808.99904141358331</v>
      </c>
      <c r="WB391" s="486">
        <f t="shared" si="457"/>
        <v>818.29612346390604</v>
      </c>
      <c r="WC391" s="486">
        <f t="shared" si="458"/>
        <v>779.81804347623461</v>
      </c>
      <c r="WD391" s="486">
        <f t="shared" si="459"/>
        <v>754.04193986262078</v>
      </c>
      <c r="WE391" s="486">
        <f t="shared" si="460"/>
        <v>719.02814814887347</v>
      </c>
      <c r="WF391" s="486">
        <f t="shared" si="461"/>
        <v>824.8353178209785</v>
      </c>
      <c r="WG391" s="486">
        <f t="shared" si="462"/>
        <v>988.47075749244721</v>
      </c>
      <c r="WH391" s="486">
        <f t="shared" si="463"/>
        <v>1029.4818776213515</v>
      </c>
      <c r="WI391" s="486">
        <f t="shared" si="464"/>
        <v>957.58892702288495</v>
      </c>
      <c r="WJ391" s="486">
        <f t="shared" si="465"/>
        <v>1026.1797716616352</v>
      </c>
      <c r="WK391" s="486">
        <f t="shared" si="466"/>
        <v>877.21524519446848</v>
      </c>
      <c r="WL391" s="486">
        <f t="shared" si="467"/>
        <v>804.68243977525162</v>
      </c>
      <c r="WM391" s="486">
        <f t="shared" si="468"/>
        <v>787.36990692958614</v>
      </c>
      <c r="WN391" s="486">
        <f t="shared" si="469"/>
        <v>710.62393331085821</v>
      </c>
      <c r="WO391" s="486">
        <f t="shared" si="470"/>
        <v>782.67904271530995</v>
      </c>
      <c r="WP391" s="486">
        <f t="shared" si="471"/>
        <v>682.19164454944962</v>
      </c>
      <c r="WQ391" s="486">
        <f t="shared" si="472"/>
        <v>691.12744989466489</v>
      </c>
      <c r="WR391" s="486">
        <f t="shared" si="473"/>
        <v>699.20832032292856</v>
      </c>
      <c r="WS391" s="486">
        <f t="shared" si="474"/>
        <v>658.48120042314372</v>
      </c>
      <c r="WT391" s="486">
        <f t="shared" si="475"/>
        <v>739.05341437201469</v>
      </c>
      <c r="WU391" s="486">
        <f t="shared" si="476"/>
        <v>794.12905456493252</v>
      </c>
      <c r="WV391" s="486">
        <f t="shared" si="477"/>
        <v>769.24401984575593</v>
      </c>
      <c r="WW391" s="486">
        <f t="shared" si="478"/>
        <v>785.9197394163125</v>
      </c>
      <c r="WX391" s="486">
        <f t="shared" si="479"/>
        <v>786.20755724866592</v>
      </c>
      <c r="WY391" s="486">
        <f t="shared" si="480"/>
        <v>795.42105448937764</v>
      </c>
      <c r="WZ391" s="486">
        <f t="shared" si="481"/>
        <v>724.71753492538323</v>
      </c>
      <c r="XA391" s="486">
        <f t="shared" si="482"/>
        <v>640.46485770733443</v>
      </c>
      <c r="XB391" s="486">
        <f t="shared" si="483"/>
        <v>769.81370789275888</v>
      </c>
      <c r="XC391" s="486">
        <f t="shared" si="484"/>
        <v>877.88701925183295</v>
      </c>
      <c r="XD391" s="486">
        <f t="shared" si="485"/>
        <v>920.14535227643717</v>
      </c>
      <c r="XE391" s="486">
        <f t="shared" si="486"/>
        <v>990.9048335315756</v>
      </c>
      <c r="XF391" s="486">
        <f t="shared" si="487"/>
        <v>928.02869489721115</v>
      </c>
      <c r="XG391" s="486">
        <f t="shared" si="488"/>
        <v>888.95936172763322</v>
      </c>
      <c r="XH391" s="486">
        <f t="shared" si="489"/>
        <v>946.30470562361938</v>
      </c>
      <c r="XI391" s="486">
        <f t="shared" si="490"/>
        <v>885.99764286928689</v>
      </c>
      <c r="XJ391" s="118">
        <f t="shared" si="491"/>
        <v>828.16349664399138</v>
      </c>
      <c r="XK391" s="1008">
        <f t="shared" si="492"/>
        <v>371</v>
      </c>
    </row>
    <row r="392" spans="25:635" x14ac:dyDescent="0.45">
      <c r="Y392" s="147"/>
      <c r="AA392" s="632">
        <v>383</v>
      </c>
      <c r="AB392" s="26">
        <v>1636</v>
      </c>
      <c r="AC392" s="26">
        <v>1636</v>
      </c>
      <c r="AD392" s="26">
        <v>1479.7993722527563</v>
      </c>
      <c r="AE392" s="26">
        <v>1580.3646391069417</v>
      </c>
      <c r="AF392" s="26">
        <v>1167.1020529772695</v>
      </c>
      <c r="AG392" s="26">
        <v>1324.6108441792253</v>
      </c>
      <c r="AH392" s="26">
        <v>1629.5385788663962</v>
      </c>
      <c r="AI392" s="26">
        <v>1565.352238306147</v>
      </c>
      <c r="AJ392" s="26">
        <v>1499.2210499068353</v>
      </c>
      <c r="AK392" s="26">
        <v>1724.1825654594147</v>
      </c>
      <c r="AL392" s="26">
        <v>1755.9978184705631</v>
      </c>
      <c r="AM392" s="26">
        <v>1672.576378189113</v>
      </c>
      <c r="AN392" s="26">
        <v>1508.1611358980258</v>
      </c>
      <c r="AO392" s="26">
        <v>1390.3448028923601</v>
      </c>
      <c r="AP392" s="26">
        <v>1570.6461163912104</v>
      </c>
      <c r="AQ392" s="26">
        <v>1574.5322752256909</v>
      </c>
      <c r="AR392" s="26">
        <v>1589.4703333179082</v>
      </c>
      <c r="AS392" s="26">
        <v>1658.3923077477327</v>
      </c>
      <c r="AT392" s="26">
        <v>1480.6010488341601</v>
      </c>
      <c r="AU392" s="26">
        <v>1641.113632219616</v>
      </c>
      <c r="AV392" s="26">
        <v>1642.5433785612015</v>
      </c>
      <c r="AW392" s="26">
        <v>1298.5770216262724</v>
      </c>
      <c r="AX392" s="26">
        <v>1201.6580250949337</v>
      </c>
      <c r="AY392" s="26">
        <v>1092.6083967788707</v>
      </c>
      <c r="AZ392" s="26">
        <v>1251.1554801116938</v>
      </c>
      <c r="BA392" s="26">
        <v>1677.4913673493043</v>
      </c>
      <c r="BB392" s="26">
        <v>2224.4241351782016</v>
      </c>
      <c r="BC392" s="26">
        <v>2437.2816310729395</v>
      </c>
      <c r="BD392" s="26">
        <v>2250.8567669623817</v>
      </c>
      <c r="BE392" s="26">
        <v>2317.6651729558994</v>
      </c>
      <c r="BF392" s="26">
        <v>1890.4769074436231</v>
      </c>
      <c r="BG392" s="26">
        <v>1710.5399588850137</v>
      </c>
      <c r="BH392" s="26">
        <v>1653.3734889043844</v>
      </c>
      <c r="BI392" s="26">
        <v>1553.759109655806</v>
      </c>
      <c r="BJ392" s="26">
        <v>1675.0399811549764</v>
      </c>
      <c r="BK392" s="26">
        <v>2005.5544680738171</v>
      </c>
      <c r="BL392" s="26">
        <v>1925.3292459693175</v>
      </c>
      <c r="BM392" s="26">
        <v>1831.3295370082719</v>
      </c>
      <c r="BN392" s="26">
        <v>1705.2684298922368</v>
      </c>
      <c r="BO392" s="26">
        <v>1492.7346320425961</v>
      </c>
      <c r="BP392" s="26">
        <v>1352.4881441032567</v>
      </c>
      <c r="BQ392" s="26">
        <v>1426.3508106832712</v>
      </c>
      <c r="BR392" s="26">
        <v>1334.7351118048766</v>
      </c>
      <c r="BS392" s="26">
        <v>1292.8643907325504</v>
      </c>
      <c r="BT392" s="26">
        <v>1399.267981479544</v>
      </c>
      <c r="BU392" s="26">
        <v>1567.7083198074138</v>
      </c>
      <c r="BV392" s="26">
        <v>2107.7536644238244</v>
      </c>
      <c r="BW392" s="26">
        <v>2311.9043996285955</v>
      </c>
      <c r="BX392" s="26">
        <v>2327.8769238484442</v>
      </c>
      <c r="BY392" s="26">
        <v>1882.0238781614851</v>
      </c>
      <c r="BZ392" s="26">
        <v>1552.4932890157747</v>
      </c>
      <c r="CA392" s="16"/>
      <c r="CB392" s="147"/>
      <c r="CC392" s="16"/>
      <c r="CD392" s="632">
        <v>383</v>
      </c>
      <c r="CE392" s="26">
        <v>365</v>
      </c>
      <c r="CF392" s="26">
        <v>348</v>
      </c>
      <c r="CG392" s="1048">
        <v>362.04367922592462</v>
      </c>
      <c r="CH392" s="1048">
        <v>424.48003043436699</v>
      </c>
      <c r="CI392" s="1048">
        <v>431.11703650668443</v>
      </c>
      <c r="CJ392" s="1048">
        <v>264.60619207895741</v>
      </c>
      <c r="CK392" s="1048">
        <v>152.60448639807257</v>
      </c>
      <c r="CL392" s="1048">
        <v>45.317758503736115</v>
      </c>
      <c r="CM392" s="1048">
        <v>178.58963773258515</v>
      </c>
      <c r="CN392" s="1048">
        <v>234.1358001758461</v>
      </c>
      <c r="CO392" s="1048">
        <v>142.75655361390267</v>
      </c>
      <c r="CP392" s="1048">
        <v>238.98441763063556</v>
      </c>
      <c r="CQ392" s="1048">
        <v>344.95440245938414</v>
      </c>
      <c r="CR392" s="1048">
        <v>419.65627073833457</v>
      </c>
      <c r="CS392" s="1048">
        <v>409.74847300193051</v>
      </c>
      <c r="CT392" s="1048">
        <v>382.44916163904037</v>
      </c>
      <c r="CU392" s="1048">
        <v>408.47009431578186</v>
      </c>
      <c r="CV392" s="1048">
        <v>459.69155134575522</v>
      </c>
      <c r="CW392" s="1048">
        <v>483.26216600253315</v>
      </c>
      <c r="CX392" s="1048">
        <v>513.97758506519415</v>
      </c>
      <c r="CY392" s="1048">
        <v>576.12500563714013</v>
      </c>
      <c r="CZ392" s="1048">
        <v>487.28635579952703</v>
      </c>
      <c r="DA392" s="1048">
        <v>442.57343812933033</v>
      </c>
      <c r="DB392" s="1048">
        <v>463.54895021290082</v>
      </c>
      <c r="DC392" s="1048">
        <v>583.00106085120365</v>
      </c>
      <c r="DD392" s="1048">
        <v>580.84205009767913</v>
      </c>
      <c r="DE392" s="1048">
        <v>605.37687917453627</v>
      </c>
      <c r="DF392" s="1048">
        <v>511.16598366239577</v>
      </c>
      <c r="DG392" s="1048">
        <v>483.17791712480539</v>
      </c>
      <c r="DH392" s="1048">
        <v>483.96321404469973</v>
      </c>
      <c r="DI392" s="1048">
        <v>443.71333868572657</v>
      </c>
      <c r="DJ392" s="1048">
        <v>411.75053828863838</v>
      </c>
      <c r="DK392" s="1048">
        <v>461.25826105790003</v>
      </c>
      <c r="DL392" s="1048">
        <v>433.32434651752362</v>
      </c>
      <c r="DM392" s="1048">
        <v>369.19590740216938</v>
      </c>
      <c r="DN392" s="1048">
        <v>324.71655911372392</v>
      </c>
      <c r="DO392" s="1048">
        <v>369.34683050130133</v>
      </c>
      <c r="DP392" s="1048">
        <v>345.87825974806248</v>
      </c>
      <c r="DQ392" s="1048">
        <v>451.3918605637968</v>
      </c>
      <c r="DR392" s="1048">
        <v>370.42408530586351</v>
      </c>
      <c r="DS392" s="1048">
        <v>305.72357431827436</v>
      </c>
      <c r="DT392" s="1048">
        <v>338.09720668244904</v>
      </c>
      <c r="DU392" s="1048">
        <v>192.47231759287249</v>
      </c>
      <c r="DV392" s="1048">
        <v>231.35193797872526</v>
      </c>
      <c r="DW392" s="1048">
        <v>284.26068171462077</v>
      </c>
      <c r="DX392" s="1048">
        <v>229.11664930050011</v>
      </c>
      <c r="DY392" s="1048">
        <v>90.144046764422512</v>
      </c>
      <c r="DZ392" s="1048">
        <v>157.23886176280189</v>
      </c>
      <c r="EA392" s="1048">
        <v>159.91863218902012</v>
      </c>
      <c r="EB392" s="1048">
        <v>239.74186649200502</v>
      </c>
      <c r="EC392" s="1048">
        <v>81.343840530890503</v>
      </c>
      <c r="ED392" s="16"/>
      <c r="EE392" s="16"/>
      <c r="EF392" s="147"/>
      <c r="EG392" s="16"/>
      <c r="EH392" s="632">
        <v>383</v>
      </c>
      <c r="EI392" s="488">
        <v>11831</v>
      </c>
      <c r="EJ392" s="488">
        <v>9594</v>
      </c>
      <c r="EK392" s="488">
        <v>10144</v>
      </c>
      <c r="EL392" s="488">
        <v>13174.981829622509</v>
      </c>
      <c r="EM392" s="488">
        <v>14625.628474256813</v>
      </c>
      <c r="EN392" s="488">
        <v>11008.935537756868</v>
      </c>
      <c r="EO392" s="488">
        <v>12115.893166387803</v>
      </c>
      <c r="EP392" s="488">
        <v>11398.014512175618</v>
      </c>
      <c r="EQ392" s="488">
        <v>9992.857722818977</v>
      </c>
      <c r="ER392" s="488">
        <v>8984.1225607936485</v>
      </c>
      <c r="ES392" s="488">
        <v>6114.5912988487862</v>
      </c>
      <c r="ET392" s="488">
        <v>6591.9274048984589</v>
      </c>
      <c r="EU392" s="488">
        <v>8069.8266747208454</v>
      </c>
      <c r="EV392" s="488">
        <v>9931.0214010895324</v>
      </c>
      <c r="EW392" s="488">
        <v>11498.95999945147</v>
      </c>
      <c r="EX392" s="488">
        <v>11413.713348096235</v>
      </c>
      <c r="EY392" s="488">
        <v>13604.336276019503</v>
      </c>
      <c r="EZ392" s="488">
        <v>14861.08809993535</v>
      </c>
      <c r="FA392" s="488">
        <v>16962.517825186394</v>
      </c>
      <c r="FB392" s="488">
        <v>18908.696942817427</v>
      </c>
      <c r="FC392" s="488">
        <v>20600.313161347396</v>
      </c>
      <c r="FD392" s="488">
        <v>22466.122085076633</v>
      </c>
      <c r="FE392" s="488">
        <v>21407.269368002613</v>
      </c>
      <c r="FF392" s="488">
        <v>26342.51196045617</v>
      </c>
      <c r="FG392" s="488">
        <v>27332.980351940641</v>
      </c>
      <c r="FH392" s="488">
        <v>27730.001699129123</v>
      </c>
      <c r="FI392" s="488">
        <v>26557.416005425446</v>
      </c>
      <c r="FJ392" s="488">
        <v>24599.673120837004</v>
      </c>
      <c r="FK392" s="488">
        <v>22844.859146940416</v>
      </c>
      <c r="FL392" s="488">
        <v>24721.220960433333</v>
      </c>
      <c r="FM392" s="488">
        <v>29676.411387185373</v>
      </c>
      <c r="FN392" s="488">
        <v>29987.002628268809</v>
      </c>
      <c r="FO392" s="488">
        <v>27437.373198590678</v>
      </c>
      <c r="FP392" s="488">
        <v>26854.747219251181</v>
      </c>
      <c r="FQ392" s="488">
        <v>22721.468883093137</v>
      </c>
      <c r="FR392" s="488">
        <v>25801.35443964642</v>
      </c>
      <c r="FS392" s="488">
        <v>20597.594013755341</v>
      </c>
      <c r="FT392" s="488">
        <v>23542.152472792339</v>
      </c>
      <c r="FU392" s="488">
        <v>24354.772980924001</v>
      </c>
      <c r="FV392" s="488">
        <v>22814.531163733882</v>
      </c>
      <c r="FW392" s="488">
        <v>23862.959123443667</v>
      </c>
      <c r="FX392" s="488">
        <v>23798.756252001112</v>
      </c>
      <c r="FY392" s="488">
        <v>25438.956210696888</v>
      </c>
      <c r="FZ392" s="488">
        <v>23281.702185452632</v>
      </c>
      <c r="GA392" s="488">
        <v>24324.352993212291</v>
      </c>
      <c r="GB392" s="488">
        <v>19307.629311573928</v>
      </c>
      <c r="GC392" s="488">
        <v>18189.212873648525</v>
      </c>
      <c r="GD392" s="488">
        <v>17528.673841447431</v>
      </c>
      <c r="GE392" s="488">
        <v>15650.027631837271</v>
      </c>
      <c r="GF392" s="488">
        <v>15968.648145636904</v>
      </c>
      <c r="GG392" s="488">
        <v>17252.914292505928</v>
      </c>
      <c r="GH392" s="16"/>
      <c r="GI392" s="147"/>
      <c r="GJ392" s="16"/>
      <c r="GK392" s="632">
        <v>383</v>
      </c>
      <c r="GL392" s="16">
        <v>29568</v>
      </c>
      <c r="GM392" s="16">
        <v>26180.000000000004</v>
      </c>
      <c r="GN392" s="16">
        <v>58520.000000000007</v>
      </c>
      <c r="GO392" s="311">
        <v>59989.990853862029</v>
      </c>
      <c r="GP392" s="311">
        <v>47534.163743495134</v>
      </c>
      <c r="GQ392" s="311">
        <v>53463.849875083761</v>
      </c>
      <c r="GR392" s="311">
        <v>58329.433992190185</v>
      </c>
      <c r="GS392" s="311">
        <v>56701.484217485537</v>
      </c>
      <c r="GT392" s="311">
        <v>59485.047375942333</v>
      </c>
      <c r="GU392" s="311">
        <v>57644.772530399321</v>
      </c>
      <c r="GV392" s="311">
        <v>51018.253899944037</v>
      </c>
      <c r="GW392" s="311">
        <v>41849.915426257074</v>
      </c>
      <c r="GX392" s="311">
        <v>37002.984207185502</v>
      </c>
      <c r="GY392" s="311">
        <v>34704.762162852814</v>
      </c>
      <c r="GZ392" s="311">
        <v>31042.533238994001</v>
      </c>
      <c r="HA392" s="311">
        <v>33741.062009148452</v>
      </c>
      <c r="HB392" s="311">
        <v>23948.035486393332</v>
      </c>
      <c r="HC392" s="311">
        <v>32424.787757150541</v>
      </c>
      <c r="HD392" s="311">
        <v>24767.507411885788</v>
      </c>
      <c r="HE392" s="311">
        <v>19031.151863086026</v>
      </c>
      <c r="HF392" s="311">
        <v>18855.457402045071</v>
      </c>
      <c r="HG392" s="311">
        <v>15535.275138727342</v>
      </c>
      <c r="HH392" s="311">
        <v>23486.543777595085</v>
      </c>
      <c r="HI392" s="311">
        <v>20775.067290539784</v>
      </c>
      <c r="HJ392" s="311">
        <v>33278.15982559041</v>
      </c>
      <c r="HK392" s="311">
        <v>26019.317032311214</v>
      </c>
      <c r="HL392" s="311">
        <v>28002.818688832001</v>
      </c>
      <c r="HM392" s="311">
        <v>32149.090416296669</v>
      </c>
      <c r="HN392" s="311">
        <v>48622.067516816111</v>
      </c>
      <c r="HO392" s="311">
        <v>43623.647704520095</v>
      </c>
      <c r="HP392" s="311">
        <v>46222.259097468239</v>
      </c>
      <c r="HQ392" s="311">
        <v>49003.683440578563</v>
      </c>
      <c r="HR392" s="311">
        <v>51578.434709972746</v>
      </c>
      <c r="HS392" s="311">
        <v>44738.133296472079</v>
      </c>
      <c r="HT392" s="311">
        <v>38637.969439081258</v>
      </c>
      <c r="HU392" s="311">
        <v>36401.28569046026</v>
      </c>
      <c r="HV392" s="311">
        <v>36139.75978617496</v>
      </c>
      <c r="HW392" s="311">
        <v>39780.099426637295</v>
      </c>
      <c r="HX392" s="311">
        <v>42872.087118635987</v>
      </c>
      <c r="HY392" s="311">
        <v>38980.431273209462</v>
      </c>
      <c r="HZ392" s="311">
        <v>41747.728558528412</v>
      </c>
      <c r="IA392" s="311">
        <v>32375.251065246652</v>
      </c>
      <c r="IB392" s="311">
        <v>25904.946661929556</v>
      </c>
      <c r="IC392" s="311">
        <v>16325.20079913283</v>
      </c>
      <c r="ID392" s="311">
        <v>13548.997909256283</v>
      </c>
      <c r="IE392" s="311">
        <v>14431.715089698137</v>
      </c>
      <c r="IF392" s="311">
        <v>11234.294658314962</v>
      </c>
      <c r="IG392" s="311">
        <v>19249.751212852534</v>
      </c>
      <c r="IH392" s="311">
        <v>24613.985176983966</v>
      </c>
      <c r="II392" s="311">
        <v>32441.565777079202</v>
      </c>
      <c r="IJ392" s="311">
        <v>33327.973495308543</v>
      </c>
      <c r="IL392" s="147"/>
      <c r="IN392" s="632">
        <v>383</v>
      </c>
      <c r="IO392" s="488">
        <v>5636</v>
      </c>
      <c r="IP392" s="488">
        <v>4947.8</v>
      </c>
      <c r="IQ392" s="488">
        <v>6270</v>
      </c>
      <c r="IR392" s="488">
        <v>6845.6464373054005</v>
      </c>
      <c r="IS392" s="488">
        <v>7749.8639631133956</v>
      </c>
      <c r="IT392" s="488">
        <v>8087.1410505459226</v>
      </c>
      <c r="IU392" s="488">
        <v>8361.1645231380207</v>
      </c>
      <c r="IV392" s="488">
        <v>9358.7614887704403</v>
      </c>
      <c r="IW392" s="488">
        <v>9178.5918738502696</v>
      </c>
      <c r="IX392" s="488">
        <v>7777.1853768183737</v>
      </c>
      <c r="IY392" s="488">
        <v>7191.3379351367003</v>
      </c>
      <c r="IZ392" s="488">
        <v>5345.1023651435225</v>
      </c>
      <c r="JA392" s="488">
        <v>3439.3788357913713</v>
      </c>
      <c r="JB392" s="488">
        <v>4372.4386082326373</v>
      </c>
      <c r="JC392" s="488">
        <v>3330.8018402358321</v>
      </c>
      <c r="JD392" s="488">
        <v>6427.2016929723923</v>
      </c>
      <c r="JE392" s="488">
        <v>6612.2716614642404</v>
      </c>
      <c r="JF392" s="488">
        <v>5705.625598048443</v>
      </c>
      <c r="JG392" s="488">
        <v>5973.4866527910617</v>
      </c>
      <c r="JH392" s="488">
        <v>5538.916424236565</v>
      </c>
      <c r="JI392" s="488">
        <v>4900.9395021724067</v>
      </c>
      <c r="JJ392" s="488">
        <v>4127.9178680655887</v>
      </c>
      <c r="JK392" s="488">
        <v>4701.5065150544851</v>
      </c>
      <c r="JL392" s="488">
        <v>5706.974186116382</v>
      </c>
      <c r="JM392" s="488">
        <v>6368.8252665375021</v>
      </c>
      <c r="JN392" s="488">
        <v>5166.3711414698046</v>
      </c>
      <c r="JO392" s="488">
        <v>4633.3051760911248</v>
      </c>
      <c r="JP392" s="488">
        <v>5469.4919599783489</v>
      </c>
      <c r="JQ392" s="488">
        <v>4834.8741180100851</v>
      </c>
      <c r="JR392" s="488">
        <v>4295.6013923487881</v>
      </c>
      <c r="JS392" s="488">
        <v>5401.6361000788229</v>
      </c>
      <c r="JT392" s="488">
        <v>4485.0854116403834</v>
      </c>
      <c r="JU392" s="488">
        <v>5659.5654463477376</v>
      </c>
      <c r="JV392" s="488">
        <v>6619.5678796766842</v>
      </c>
      <c r="JW392" s="488">
        <v>5067.1057162057523</v>
      </c>
      <c r="JX392" s="488">
        <v>5029.823369916192</v>
      </c>
      <c r="JY392" s="488">
        <v>4555.7485385161644</v>
      </c>
      <c r="JZ392" s="488">
        <v>6345.15304559383</v>
      </c>
      <c r="KA392" s="488">
        <v>7108.6481817267486</v>
      </c>
      <c r="KB392" s="488">
        <v>7470.2161302789636</v>
      </c>
      <c r="KC392" s="488">
        <v>6636.8260192014104</v>
      </c>
      <c r="KD392" s="488">
        <v>6127.299844784613</v>
      </c>
      <c r="KE392" s="488">
        <v>5671.392334628802</v>
      </c>
      <c r="KF392" s="488">
        <v>4309.498921870726</v>
      </c>
      <c r="KG392" s="488">
        <v>4628.4622737183463</v>
      </c>
      <c r="KH392" s="488">
        <v>6332.0837801783218</v>
      </c>
      <c r="KI392" s="488">
        <v>7245.4893309013933</v>
      </c>
      <c r="KJ392" s="488">
        <v>5603.6558868862103</v>
      </c>
      <c r="KK392" s="488">
        <v>5600.4490372181135</v>
      </c>
      <c r="KL392" s="488">
        <v>5959.5621489646637</v>
      </c>
      <c r="KM392" s="488">
        <v>6287.8374460579225</v>
      </c>
      <c r="KO392" s="147"/>
      <c r="KQ392" s="632">
        <v>878</v>
      </c>
      <c r="KR392" s="26">
        <v>1636</v>
      </c>
      <c r="KS392" s="26">
        <v>1636</v>
      </c>
      <c r="KT392" s="26">
        <v>1393.016802987067</v>
      </c>
      <c r="KU392" s="26">
        <v>1696.3230912014737</v>
      </c>
      <c r="KV392" s="26">
        <v>1895.8046765227309</v>
      </c>
      <c r="KW392" s="26">
        <v>1620.2195026890101</v>
      </c>
      <c r="KX392" s="26">
        <v>2024.9767194744536</v>
      </c>
      <c r="KY392" s="26">
        <v>2398.9324355758581</v>
      </c>
      <c r="KZ392" s="26">
        <v>2192.7275681470633</v>
      </c>
      <c r="LA392" s="26">
        <v>2213.9161128360538</v>
      </c>
      <c r="LB392" s="26">
        <v>2078.6959231943583</v>
      </c>
      <c r="LC392" s="26">
        <v>1651.8418526122441</v>
      </c>
      <c r="LD392" s="26">
        <v>1643.3454116807929</v>
      </c>
      <c r="LE392" s="26">
        <v>1399.8520599640619</v>
      </c>
      <c r="LF392" s="26">
        <v>1450.2539425843183</v>
      </c>
      <c r="LG392" s="26">
        <v>1577.5586471386343</v>
      </c>
      <c r="LH392" s="26">
        <v>1523.0579840025248</v>
      </c>
      <c r="LI392" s="26">
        <v>1794.6574871597336</v>
      </c>
      <c r="LJ392" s="26">
        <v>1615.4788018950317</v>
      </c>
      <c r="LK392" s="26">
        <v>1568.5386928814783</v>
      </c>
      <c r="LL392" s="26">
        <v>1577.7174716486825</v>
      </c>
      <c r="LM392" s="26">
        <v>1865.5255742361612</v>
      </c>
      <c r="LN392" s="26">
        <v>1907.1684751594396</v>
      </c>
      <c r="LO392" s="26">
        <v>2215.8483854871151</v>
      </c>
      <c r="LP392" s="26">
        <v>1969.2053330002036</v>
      </c>
      <c r="LQ392" s="26">
        <v>1774.9453971536641</v>
      </c>
      <c r="LR392" s="26">
        <v>1540.7072571443932</v>
      </c>
      <c r="LS392" s="26">
        <v>2339.1549236735596</v>
      </c>
      <c r="LT392" s="26">
        <v>2222.8289170494413</v>
      </c>
      <c r="LU392" s="26">
        <v>2115.7923721698462</v>
      </c>
      <c r="LV392" s="26">
        <v>1671.8895484919758</v>
      </c>
      <c r="LW392" s="26">
        <v>1758.6341396270543</v>
      </c>
      <c r="LX392" s="26">
        <v>1667.476833899771</v>
      </c>
      <c r="LY392" s="26">
        <v>1750.8577918403387</v>
      </c>
      <c r="LZ392" s="26">
        <v>1416.6630909296928</v>
      </c>
      <c r="MA392" s="26">
        <v>1509.7005176718189</v>
      </c>
      <c r="MB392" s="26">
        <v>1814.8716398532438</v>
      </c>
      <c r="MC392" s="26">
        <v>1605.7693224843631</v>
      </c>
      <c r="MD392" s="26">
        <v>1409.8980057388108</v>
      </c>
      <c r="ME392" s="26">
        <v>1627.3141362684037</v>
      </c>
      <c r="MF392" s="26">
        <v>1524.3166419498095</v>
      </c>
      <c r="MG392" s="26">
        <v>1393.8610692412096</v>
      </c>
      <c r="MH392" s="26">
        <v>1506.7448883988307</v>
      </c>
      <c r="MI392" s="26">
        <v>1247.7582355303796</v>
      </c>
      <c r="MJ392" s="26">
        <v>1846.2189608789258</v>
      </c>
      <c r="MK392" s="26">
        <v>1823.4259330179364</v>
      </c>
      <c r="ML392" s="26">
        <v>1369.0468469557336</v>
      </c>
      <c r="MM392" s="26">
        <v>1241.9190363695657</v>
      </c>
      <c r="MN392" s="26">
        <v>1209.848507955968</v>
      </c>
      <c r="MO392" s="26">
        <v>1532.4053626506063</v>
      </c>
      <c r="MP392" s="26">
        <v>1963.6705129169807</v>
      </c>
      <c r="MQ392"/>
      <c r="MR392"/>
      <c r="MS392" s="490"/>
      <c r="MT392" s="311"/>
      <c r="MU392" s="632">
        <v>383</v>
      </c>
      <c r="MV392" s="26">
        <v>365</v>
      </c>
      <c r="MW392" s="26">
        <v>348</v>
      </c>
      <c r="MX392" s="1048">
        <v>356.489416863587</v>
      </c>
      <c r="MY392" s="1048">
        <v>383.97209438156432</v>
      </c>
      <c r="MZ392" s="1048">
        <v>421.83563484157361</v>
      </c>
      <c r="NA392" s="1048">
        <v>287.89194596075242</v>
      </c>
      <c r="NB392" s="1048">
        <v>394.48284133287734</v>
      </c>
      <c r="NC392" s="1048">
        <v>340.27428014422446</v>
      </c>
      <c r="ND392" s="1048">
        <v>285.94717591130444</v>
      </c>
      <c r="NE392" s="1048">
        <v>216.70778106158275</v>
      </c>
      <c r="NF392" s="1048">
        <v>285.82044814944078</v>
      </c>
      <c r="NG392" s="1048">
        <v>338.76738081850743</v>
      </c>
      <c r="NH392" s="1048">
        <v>357.31382271242228</v>
      </c>
      <c r="NI392" s="1048">
        <v>376.97499626929243</v>
      </c>
      <c r="NJ392" s="1048">
        <v>397.5854958606256</v>
      </c>
      <c r="NK392" s="1048">
        <v>321.00490389819208</v>
      </c>
      <c r="NL392" s="1048">
        <v>382.35766433053453</v>
      </c>
      <c r="NM392" s="1048">
        <v>436.66352340101599</v>
      </c>
      <c r="NN392" s="1048">
        <v>424.04179334403864</v>
      </c>
      <c r="NO392" s="1048">
        <v>446.96278374729604</v>
      </c>
      <c r="NP392" s="1048">
        <v>439.94396257674947</v>
      </c>
      <c r="NQ392" s="1048">
        <v>427.44635263231032</v>
      </c>
      <c r="NR392" s="1048">
        <v>426.72788499283178</v>
      </c>
      <c r="NS392" s="1048">
        <v>380.97166917514863</v>
      </c>
      <c r="NT392" s="1048">
        <v>484.37170420998734</v>
      </c>
      <c r="NU392" s="1048">
        <v>472.99210304961855</v>
      </c>
      <c r="NV392" s="1048">
        <v>448.79632742876493</v>
      </c>
      <c r="NW392" s="1048">
        <v>516.01965423807258</v>
      </c>
      <c r="NX392" s="1048">
        <v>545.71262115791535</v>
      </c>
      <c r="NY392" s="1048">
        <v>566.88386819063294</v>
      </c>
      <c r="NZ392" s="1048">
        <v>539.61759814094478</v>
      </c>
      <c r="OA392" s="1048">
        <v>442.20905729066897</v>
      </c>
      <c r="OB392" s="1048">
        <v>434.42693464827403</v>
      </c>
      <c r="OC392" s="1048">
        <v>439.34992510435148</v>
      </c>
      <c r="OD392" s="1048">
        <v>496.15960925000951</v>
      </c>
      <c r="OE392" s="1048">
        <v>460.25997198910454</v>
      </c>
      <c r="OF392" s="1048">
        <v>416.83303021109248</v>
      </c>
      <c r="OG392" s="1048">
        <v>427.74424154194509</v>
      </c>
      <c r="OH392" s="1048">
        <v>384.86601544151057</v>
      </c>
      <c r="OI392" s="1048">
        <v>428.42107498083993</v>
      </c>
      <c r="OJ392" s="1048">
        <v>415.45097175067872</v>
      </c>
      <c r="OK392" s="1048">
        <v>476.32662940014558</v>
      </c>
      <c r="OL392" s="1048">
        <v>365.37997722730995</v>
      </c>
      <c r="OM392" s="1048">
        <v>400.81947030924323</v>
      </c>
      <c r="ON392" s="1048">
        <v>395.55940243422162</v>
      </c>
      <c r="OO392" s="1048">
        <v>382.00672948720677</v>
      </c>
      <c r="OP392" s="1048">
        <v>334.26796103698791</v>
      </c>
      <c r="OQ392" s="1048">
        <v>347.27966681591255</v>
      </c>
      <c r="OR392" s="1048">
        <v>303.00171281061864</v>
      </c>
      <c r="OS392" s="1048">
        <v>351.1470165343452</v>
      </c>
      <c r="OT392" s="1048">
        <v>331.37284672402069</v>
      </c>
      <c r="OU392" s="311"/>
      <c r="OV392" s="490"/>
      <c r="OW392" s="311"/>
      <c r="OX392" s="632">
        <v>878</v>
      </c>
      <c r="OY392">
        <v>11831</v>
      </c>
      <c r="OZ392">
        <v>9594</v>
      </c>
      <c r="PA392">
        <v>10144</v>
      </c>
      <c r="PB392">
        <v>10192.825253642402</v>
      </c>
      <c r="PC392">
        <v>10156.608727905101</v>
      </c>
      <c r="PD392">
        <v>11981.896796659041</v>
      </c>
      <c r="PE392">
        <v>13453.461099099393</v>
      </c>
      <c r="PF392">
        <v>15672.655027497573</v>
      </c>
      <c r="PG392">
        <v>13325.666453320668</v>
      </c>
      <c r="PH392">
        <v>12543.44323614689</v>
      </c>
      <c r="PI392">
        <v>13319.483909623896</v>
      </c>
      <c r="PJ392">
        <v>15810.920838583001</v>
      </c>
      <c r="PK392">
        <v>13833.045759301802</v>
      </c>
      <c r="PL392">
        <v>16339.62957898483</v>
      </c>
      <c r="PM392">
        <v>16647.885882462273</v>
      </c>
      <c r="PN392">
        <v>15157.536553028251</v>
      </c>
      <c r="PO392">
        <v>12316.776506714994</v>
      </c>
      <c r="PP392">
        <v>12751.294513895014</v>
      </c>
      <c r="PQ392">
        <v>15846.639632282964</v>
      </c>
      <c r="PR392">
        <v>16281.149399238449</v>
      </c>
      <c r="PS392">
        <v>15272.343955296285</v>
      </c>
      <c r="PT392">
        <v>14837.766821415402</v>
      </c>
      <c r="PU392">
        <v>13000.193143310909</v>
      </c>
      <c r="PV392">
        <v>12234.926257017416</v>
      </c>
      <c r="PW392">
        <v>12619.028389608844</v>
      </c>
      <c r="PX392">
        <v>16904.136910445843</v>
      </c>
      <c r="PY392">
        <v>17692.812463146238</v>
      </c>
      <c r="PZ392">
        <v>13251.385218581299</v>
      </c>
      <c r="QA392">
        <v>10089.084640806588</v>
      </c>
      <c r="QB392">
        <v>9191.5265910191447</v>
      </c>
      <c r="QC392">
        <v>9358.075159225984</v>
      </c>
      <c r="QD392">
        <v>10542.627615982969</v>
      </c>
      <c r="QE392">
        <v>14235.539506833822</v>
      </c>
      <c r="QF392">
        <v>15760.515897196889</v>
      </c>
      <c r="QG392">
        <v>16887.726682523466</v>
      </c>
      <c r="QH392">
        <v>15395.155020415768</v>
      </c>
      <c r="QI392">
        <v>15613.242946094648</v>
      </c>
      <c r="QJ392">
        <v>18926.11208868508</v>
      </c>
      <c r="QK392">
        <v>14692.942748932848</v>
      </c>
      <c r="QL392">
        <v>16280.259468632412</v>
      </c>
      <c r="QM392">
        <v>15209.01925639987</v>
      </c>
      <c r="QN392">
        <v>16302.18805041234</v>
      </c>
      <c r="QO392">
        <v>15000.678851608285</v>
      </c>
      <c r="QP392">
        <v>15121.173147915008</v>
      </c>
      <c r="QQ392">
        <v>17889.951839034351</v>
      </c>
      <c r="QR392">
        <v>18637.360214541335</v>
      </c>
      <c r="QS392">
        <v>17665.029182438338</v>
      </c>
      <c r="QT392">
        <v>17189.461078788518</v>
      </c>
      <c r="QU392">
        <v>20391.735707383377</v>
      </c>
      <c r="QV392">
        <v>24580.970635013935</v>
      </c>
      <c r="QW392">
        <v>29009.621174037329</v>
      </c>
      <c r="QY392" s="147"/>
      <c r="RA392" s="632">
        <v>878</v>
      </c>
      <c r="RB392">
        <v>29568</v>
      </c>
      <c r="RC392">
        <v>26180.000000000004</v>
      </c>
      <c r="RD392">
        <v>58520.000000000007</v>
      </c>
      <c r="RE392">
        <v>56632.01554012586</v>
      </c>
      <c r="RF392">
        <v>48469.599075400678</v>
      </c>
      <c r="RG392">
        <v>48000.785429080803</v>
      </c>
      <c r="RH392">
        <v>43095.858870118696</v>
      </c>
      <c r="RI392">
        <v>34303.651602284343</v>
      </c>
      <c r="RJ392">
        <v>36088.196987431642</v>
      </c>
      <c r="RK392">
        <v>38009.34644719748</v>
      </c>
      <c r="RL392">
        <v>32126.611566076921</v>
      </c>
      <c r="RM392">
        <v>38203.754560360176</v>
      </c>
      <c r="RN392">
        <v>40034.764772298651</v>
      </c>
      <c r="RO392">
        <v>47601.527193648857</v>
      </c>
      <c r="RP392">
        <v>48882.999511900089</v>
      </c>
      <c r="RQ392">
        <v>55971.179342964519</v>
      </c>
      <c r="RR392">
        <v>48864.540985899941</v>
      </c>
      <c r="RS392">
        <v>48022.159395541239</v>
      </c>
      <c r="RT392">
        <v>59317.408129855619</v>
      </c>
      <c r="RU392">
        <v>60922.466396557989</v>
      </c>
      <c r="RV392">
        <v>61221.413806466371</v>
      </c>
      <c r="RW392">
        <v>51673.85889687638</v>
      </c>
      <c r="RX392">
        <v>46124.503399699446</v>
      </c>
      <c r="RY392">
        <v>42279.971179514498</v>
      </c>
      <c r="RZ392">
        <v>48122.388230165045</v>
      </c>
      <c r="SA392">
        <v>46253.809102893822</v>
      </c>
      <c r="SB392">
        <v>56565.921599650974</v>
      </c>
      <c r="SC392">
        <v>63792.948909717161</v>
      </c>
      <c r="SD392">
        <v>60589.669262868352</v>
      </c>
      <c r="SE392">
        <v>53297.292769675289</v>
      </c>
      <c r="SF392">
        <v>52176.843499475581</v>
      </c>
      <c r="SG392">
        <v>53194.71223448377</v>
      </c>
      <c r="SH392">
        <v>53782.733042548462</v>
      </c>
      <c r="SI392">
        <v>51301.599980060586</v>
      </c>
      <c r="SJ392">
        <v>40632.973793679368</v>
      </c>
      <c r="SK392">
        <v>32291.107773877084</v>
      </c>
      <c r="SL392">
        <v>32881.023598184336</v>
      </c>
      <c r="SM392">
        <v>39339.727653145404</v>
      </c>
      <c r="SN392">
        <v>36504.06553625151</v>
      </c>
      <c r="SO392">
        <v>42774.10411895821</v>
      </c>
      <c r="SP392">
        <v>42383.066687335187</v>
      </c>
      <c r="SQ392">
        <v>47569.92246058915</v>
      </c>
      <c r="SR392">
        <v>44749.898670389288</v>
      </c>
      <c r="SS392">
        <v>45076.709123683926</v>
      </c>
      <c r="ST392">
        <v>56008.288668476729</v>
      </c>
      <c r="SU392">
        <v>54716.532593556454</v>
      </c>
      <c r="SV392">
        <v>49107.35498672993</v>
      </c>
      <c r="SW392">
        <v>55254.320192228646</v>
      </c>
      <c r="SX392">
        <v>59399.604161856827</v>
      </c>
      <c r="SY392">
        <v>56191.299056082942</v>
      </c>
      <c r="SZ392">
        <v>58175.260786895116</v>
      </c>
      <c r="TB392" s="147"/>
      <c r="TD392" s="632">
        <v>878</v>
      </c>
      <c r="TE392">
        <v>5636</v>
      </c>
      <c r="TF392">
        <v>4947.8</v>
      </c>
      <c r="TG392">
        <v>6270</v>
      </c>
      <c r="TH392">
        <v>8885.4443192627441</v>
      </c>
      <c r="TI392">
        <v>10305.52188043669</v>
      </c>
      <c r="TJ392">
        <v>9450.136846961188</v>
      </c>
      <c r="TK392">
        <v>9621.7647712768321</v>
      </c>
      <c r="TL392">
        <v>9715.8932515138295</v>
      </c>
      <c r="TM392">
        <v>7190.1670207982743</v>
      </c>
      <c r="TN392">
        <v>8863.8577180480625</v>
      </c>
      <c r="TO392">
        <v>7951.5535138822606</v>
      </c>
      <c r="TP392">
        <v>7361.9878986170206</v>
      </c>
      <c r="TQ392">
        <v>7741.218595732028</v>
      </c>
      <c r="TR392">
        <v>7728.3253624709159</v>
      </c>
      <c r="TS392">
        <v>8286.2616531633175</v>
      </c>
      <c r="TT392">
        <v>7596.0756392548547</v>
      </c>
      <c r="TU392">
        <v>5712.8784374051747</v>
      </c>
      <c r="TV392">
        <v>4003.7620444934992</v>
      </c>
      <c r="TW392">
        <v>5313.268821890133</v>
      </c>
      <c r="TX392">
        <v>6041.7016599738745</v>
      </c>
      <c r="TY392">
        <v>6597.9238995119822</v>
      </c>
      <c r="TZ392">
        <v>6274.4910328338092</v>
      </c>
      <c r="UA392">
        <v>6061.5647236804089</v>
      </c>
      <c r="UB392">
        <v>5994.8275989051126</v>
      </c>
      <c r="UC392">
        <v>7573.3097860351245</v>
      </c>
      <c r="UD392">
        <v>7364.5989091069814</v>
      </c>
      <c r="UE392">
        <v>8013.1242731553502</v>
      </c>
      <c r="UF392">
        <v>6023.8352007890153</v>
      </c>
      <c r="UG392">
        <v>7014.5207847253969</v>
      </c>
      <c r="UH392">
        <v>5195.4329591886462</v>
      </c>
      <c r="UI392">
        <v>6250.0403792983116</v>
      </c>
      <c r="UJ392">
        <v>6346.7784699245303</v>
      </c>
      <c r="UK392">
        <v>6083.2954691885134</v>
      </c>
      <c r="UL392">
        <v>6970.1952307755346</v>
      </c>
      <c r="UM392">
        <v>5824.8603231164207</v>
      </c>
      <c r="UN392">
        <v>6596.6112645502899</v>
      </c>
      <c r="UO392">
        <v>7813.1159945442378</v>
      </c>
      <c r="UP392">
        <v>9970.0138344654188</v>
      </c>
      <c r="UQ392">
        <v>10031.23762373998</v>
      </c>
      <c r="UR392">
        <v>9111.9404958593077</v>
      </c>
      <c r="US392">
        <v>8925.39785258755</v>
      </c>
      <c r="UT392">
        <v>9423.9066184617404</v>
      </c>
      <c r="UU392">
        <v>9699.4032560207361</v>
      </c>
      <c r="UV392">
        <v>8042.9322682959773</v>
      </c>
      <c r="UW392">
        <v>8028.520169456946</v>
      </c>
      <c r="UX392">
        <v>7337.2177462223544</v>
      </c>
      <c r="UY392">
        <v>7403.840999233551</v>
      </c>
      <c r="UZ392">
        <v>7208.0413578369689</v>
      </c>
      <c r="VA392">
        <v>7630.2091784338691</v>
      </c>
      <c r="VB392">
        <v>8007.8423392423501</v>
      </c>
      <c r="VC392">
        <v>7750.9668312964468</v>
      </c>
      <c r="VE392" s="147"/>
      <c r="VJ392" s="632">
        <v>878</v>
      </c>
      <c r="VK392" s="486">
        <f t="shared" si="440"/>
        <v>739.55899999999986</v>
      </c>
      <c r="VL392" s="486">
        <f t="shared" si="441"/>
        <v>696.1318</v>
      </c>
      <c r="VM392" s="486">
        <f t="shared" si="442"/>
        <v>738.14502171978279</v>
      </c>
      <c r="VN392" s="486">
        <f t="shared" si="443"/>
        <v>815.38041380954746</v>
      </c>
      <c r="VO392" s="486">
        <f t="shared" si="444"/>
        <v>701.90698429212068</v>
      </c>
      <c r="VP392" s="486">
        <f t="shared" si="445"/>
        <v>715.19189304391193</v>
      </c>
      <c r="VQ392" s="486">
        <f t="shared" si="446"/>
        <v>828.92724529999646</v>
      </c>
      <c r="VR392" s="486">
        <f t="shared" si="447"/>
        <v>809.08356914867466</v>
      </c>
      <c r="VS392" s="486">
        <f t="shared" si="448"/>
        <v>775.62053393442545</v>
      </c>
      <c r="VT392" s="486">
        <f t="shared" si="449"/>
        <v>807.30002608659197</v>
      </c>
      <c r="VU392" s="486">
        <f t="shared" si="450"/>
        <v>759.33429241706597</v>
      </c>
      <c r="VV392" s="486">
        <f t="shared" si="451"/>
        <v>703.20270453848104</v>
      </c>
      <c r="VW392" s="486">
        <f t="shared" si="452"/>
        <v>645.06464497448633</v>
      </c>
      <c r="VX392" s="486">
        <f t="shared" si="453"/>
        <v>641.46755125185882</v>
      </c>
      <c r="VY392" s="486">
        <f t="shared" si="454"/>
        <v>694.27386376855497</v>
      </c>
      <c r="VZ392" s="486">
        <f t="shared" si="455"/>
        <v>733.72678233034037</v>
      </c>
      <c r="WA392" s="486">
        <f t="shared" si="456"/>
        <v>748.89700549943268</v>
      </c>
      <c r="WB392" s="486">
        <f t="shared" si="457"/>
        <v>791.78901779234957</v>
      </c>
      <c r="WC392" s="486">
        <f t="shared" si="458"/>
        <v>756.24679760079778</v>
      </c>
      <c r="WD392" s="486">
        <f t="shared" si="459"/>
        <v>810.87971619977179</v>
      </c>
      <c r="WE392" s="486">
        <f t="shared" si="460"/>
        <v>825.90763993688404</v>
      </c>
      <c r="WF392" s="486">
        <f t="shared" si="461"/>
        <v>737.33310807403382</v>
      </c>
      <c r="WG392" s="486">
        <f t="shared" si="462"/>
        <v>718.25504013178465</v>
      </c>
      <c r="WH392" s="486">
        <f t="shared" si="463"/>
        <v>757.08029079948903</v>
      </c>
      <c r="WI392" s="486">
        <f t="shared" si="464"/>
        <v>847.27029851004272</v>
      </c>
      <c r="WJ392" s="486">
        <f t="shared" si="465"/>
        <v>945.76628703667132</v>
      </c>
      <c r="WK392" s="486">
        <f t="shared" si="466"/>
        <v>1083.9548567758063</v>
      </c>
      <c r="WL392" s="486">
        <f t="shared" si="467"/>
        <v>1136.4463261879509</v>
      </c>
      <c r="WM392" s="486">
        <f t="shared" si="468"/>
        <v>1086.6542410592847</v>
      </c>
      <c r="WN392" s="486">
        <f t="shared" si="469"/>
        <v>1114.0916923299856</v>
      </c>
      <c r="WO392" s="486">
        <f t="shared" si="470"/>
        <v>1074.5513050432021</v>
      </c>
      <c r="WP392" s="486">
        <f t="shared" si="471"/>
        <v>1022.9676889000398</v>
      </c>
      <c r="WQ392" s="486">
        <f t="shared" si="472"/>
        <v>991.65601176029452</v>
      </c>
      <c r="WR392" s="486">
        <f t="shared" si="473"/>
        <v>952.67081426190191</v>
      </c>
      <c r="WS392" s="486">
        <f t="shared" si="474"/>
        <v>904.10455188464982</v>
      </c>
      <c r="WT392" s="486">
        <f t="shared" si="475"/>
        <v>1033.1257050983661</v>
      </c>
      <c r="WU392" s="486">
        <f t="shared" si="476"/>
        <v>936.95498153013341</v>
      </c>
      <c r="WV392" s="486">
        <f t="shared" si="477"/>
        <v>975.5024530114564</v>
      </c>
      <c r="WW392" s="486">
        <f t="shared" si="478"/>
        <v>964.84758707767355</v>
      </c>
      <c r="WX392" s="486">
        <f t="shared" si="479"/>
        <v>880.65878060812531</v>
      </c>
      <c r="WY392" s="486">
        <f t="shared" si="480"/>
        <v>850.82564485836485</v>
      </c>
      <c r="WZ392" s="486">
        <f t="shared" si="481"/>
        <v>846.61826193318745</v>
      </c>
      <c r="XA392" s="486">
        <f t="shared" si="482"/>
        <v>823.96641149642039</v>
      </c>
      <c r="XB392" s="486">
        <f t="shared" si="483"/>
        <v>749.89050511777214</v>
      </c>
      <c r="XC392" s="486">
        <f t="shared" si="484"/>
        <v>791.61977648136462</v>
      </c>
      <c r="XD392" s="486">
        <f t="shared" si="485"/>
        <v>794.74469563712432</v>
      </c>
      <c r="XE392" s="486">
        <f t="shared" si="486"/>
        <v>937.23078001034219</v>
      </c>
      <c r="XF392" s="486">
        <f t="shared" si="487"/>
        <v>984.59332661479095</v>
      </c>
      <c r="XG392" s="486">
        <f t="shared" si="488"/>
        <v>975.40031535020978</v>
      </c>
      <c r="XH392" s="486">
        <f t="shared" si="489"/>
        <v>872.52552248391123</v>
      </c>
      <c r="XI392" s="486">
        <f t="shared" si="490"/>
        <v>801.01813878031123</v>
      </c>
      <c r="XJ392" s="118">
        <f t="shared" si="491"/>
        <v>849.61493926450521</v>
      </c>
      <c r="XK392" s="1008">
        <f t="shared" si="492"/>
        <v>518</v>
      </c>
    </row>
    <row r="393" spans="25:635" x14ac:dyDescent="0.45">
      <c r="Y393" s="147"/>
      <c r="AA393" s="632">
        <v>384</v>
      </c>
      <c r="AB393" s="26">
        <v>1636</v>
      </c>
      <c r="AC393" s="26">
        <v>1636</v>
      </c>
      <c r="AD393" s="26">
        <v>1238.4211011838031</v>
      </c>
      <c r="AE393" s="26">
        <v>1068.8846388690633</v>
      </c>
      <c r="AF393" s="26">
        <v>1491.1534106382749</v>
      </c>
      <c r="AG393" s="26">
        <v>1146.4178318707886</v>
      </c>
      <c r="AH393" s="26">
        <v>886.56997147665379</v>
      </c>
      <c r="AI393" s="26">
        <v>783.48042355264965</v>
      </c>
      <c r="AJ393" s="26">
        <v>575.71609686913416</v>
      </c>
      <c r="AK393" s="26">
        <v>1040.391844573609</v>
      </c>
      <c r="AL393" s="26">
        <v>741.42206535995842</v>
      </c>
      <c r="AM393" s="26">
        <v>305.5170097801664</v>
      </c>
      <c r="AN393" s="26">
        <v>414.92903672003388</v>
      </c>
      <c r="AO393" s="26">
        <v>65.5986401829648</v>
      </c>
      <c r="AP393" s="26">
        <v>80.417101739444092</v>
      </c>
      <c r="AQ393" s="26">
        <v>256.49780799075137</v>
      </c>
      <c r="AR393" s="26">
        <v>462.26849080084571</v>
      </c>
      <c r="AS393" s="26">
        <v>746.77866104261648</v>
      </c>
      <c r="AT393" s="26">
        <v>1233.4858938246343</v>
      </c>
      <c r="AU393" s="26">
        <v>1247.3253898618639</v>
      </c>
      <c r="AV393" s="26">
        <v>1154.3697093923518</v>
      </c>
      <c r="AW393" s="26">
        <v>1486.4770791728961</v>
      </c>
      <c r="AX393" s="26">
        <v>1419.4338435044679</v>
      </c>
      <c r="AY393" s="26">
        <v>1765.0303581839817</v>
      </c>
      <c r="AZ393" s="26">
        <v>1411.4704774181255</v>
      </c>
      <c r="BA393" s="26">
        <v>1499.1215431193079</v>
      </c>
      <c r="BB393" s="26">
        <v>1476.799036939522</v>
      </c>
      <c r="BC393" s="26">
        <v>1273.4808028282876</v>
      </c>
      <c r="BD393" s="26">
        <v>1515.5714467696557</v>
      </c>
      <c r="BE393" s="26">
        <v>1718.6071212798693</v>
      </c>
      <c r="BF393" s="26">
        <v>1335.1987412578103</v>
      </c>
      <c r="BG393" s="26">
        <v>698.09823633239512</v>
      </c>
      <c r="BH393" s="26">
        <v>876.21401457299021</v>
      </c>
      <c r="BI393" s="26">
        <v>818.25645341623567</v>
      </c>
      <c r="BJ393" s="26">
        <v>1151.7709577803382</v>
      </c>
      <c r="BK393" s="26">
        <v>1780.0269454324518</v>
      </c>
      <c r="BL393" s="26">
        <v>1786.0744986573984</v>
      </c>
      <c r="BM393" s="26">
        <v>2291.3038611752913</v>
      </c>
      <c r="BN393" s="26">
        <v>2110.3992142296406</v>
      </c>
      <c r="BO393" s="26">
        <v>1777.410351042508</v>
      </c>
      <c r="BP393" s="26">
        <v>1702.4402609237543</v>
      </c>
      <c r="BQ393" s="26">
        <v>1179.3170914128573</v>
      </c>
      <c r="BR393" s="26">
        <v>1215.5942877812975</v>
      </c>
      <c r="BS393" s="26">
        <v>866.36229582475175</v>
      </c>
      <c r="BT393" s="26">
        <v>942.24534461293467</v>
      </c>
      <c r="BU393" s="26">
        <v>965.23560591346541</v>
      </c>
      <c r="BV393" s="26">
        <v>1129.3725650608076</v>
      </c>
      <c r="BW393" s="26">
        <v>1413.1734597645795</v>
      </c>
      <c r="BX393" s="26">
        <v>1303.5769048934717</v>
      </c>
      <c r="BY393" s="26">
        <v>1487.4346412210402</v>
      </c>
      <c r="BZ393" s="26">
        <v>1652.6832065997712</v>
      </c>
      <c r="CA393" s="16"/>
      <c r="CB393" s="147"/>
      <c r="CC393" s="16"/>
      <c r="CD393" s="632">
        <v>384</v>
      </c>
      <c r="CE393" s="26">
        <v>365</v>
      </c>
      <c r="CF393" s="26">
        <v>348</v>
      </c>
      <c r="CG393" s="1048">
        <v>459.41333589564016</v>
      </c>
      <c r="CH393" s="1048">
        <v>518.98290086022996</v>
      </c>
      <c r="CI393" s="1048">
        <v>450.47316451798702</v>
      </c>
      <c r="CJ393" s="1048">
        <v>534.58049933064558</v>
      </c>
      <c r="CK393" s="1048">
        <v>494.78121375286804</v>
      </c>
      <c r="CL393" s="1048">
        <v>419.39106279557052</v>
      </c>
      <c r="CM393" s="1048">
        <v>325.34835602443036</v>
      </c>
      <c r="CN393" s="1048">
        <v>368.56906835311594</v>
      </c>
      <c r="CO393" s="1048">
        <v>466.64359728043826</v>
      </c>
      <c r="CP393" s="1048">
        <v>398.63763347324823</v>
      </c>
      <c r="CQ393" s="1048">
        <v>415.90631675842559</v>
      </c>
      <c r="CR393" s="1048">
        <v>420.3201766436008</v>
      </c>
      <c r="CS393" s="1048">
        <v>495.52177538650403</v>
      </c>
      <c r="CT393" s="1048">
        <v>423.6194045721719</v>
      </c>
      <c r="CU393" s="1048">
        <v>392.56207346264819</v>
      </c>
      <c r="CV393" s="1048">
        <v>358.57922528932448</v>
      </c>
      <c r="CW393" s="1048">
        <v>315.6045692928289</v>
      </c>
      <c r="CX393" s="1048">
        <v>272.85418095631513</v>
      </c>
      <c r="CY393" s="1048">
        <v>337.80851117377586</v>
      </c>
      <c r="CZ393" s="1048">
        <v>319.24682217178309</v>
      </c>
      <c r="DA393" s="1048">
        <v>368.91537582203631</v>
      </c>
      <c r="DB393" s="1048">
        <v>429.84684794750962</v>
      </c>
      <c r="DC393" s="1048">
        <v>461.97930742133855</v>
      </c>
      <c r="DD393" s="1048">
        <v>560.35096751096046</v>
      </c>
      <c r="DE393" s="1048">
        <v>433.40384820830786</v>
      </c>
      <c r="DF393" s="1048">
        <v>378.30810518653277</v>
      </c>
      <c r="DG393" s="1048">
        <v>339.64833890456072</v>
      </c>
      <c r="DH393" s="1048">
        <v>310.3251606528039</v>
      </c>
      <c r="DI393" s="1048">
        <v>341.82264800280745</v>
      </c>
      <c r="DJ393" s="1048">
        <v>456.37675013017042</v>
      </c>
      <c r="DK393" s="1048">
        <v>504.08416746937729</v>
      </c>
      <c r="DL393" s="1048">
        <v>513.97914108728719</v>
      </c>
      <c r="DM393" s="1048">
        <v>501.6504576350253</v>
      </c>
      <c r="DN393" s="1048">
        <v>530.03125818880801</v>
      </c>
      <c r="DO393" s="1048">
        <v>497.33367185891501</v>
      </c>
      <c r="DP393" s="1048">
        <v>550.06695148272479</v>
      </c>
      <c r="DQ393" s="1048">
        <v>521.14203687376255</v>
      </c>
      <c r="DR393" s="1048">
        <v>575.42442056515506</v>
      </c>
      <c r="DS393" s="1048">
        <v>487.02143089933827</v>
      </c>
      <c r="DT393" s="1048">
        <v>626.35229826299405</v>
      </c>
      <c r="DU393" s="1048">
        <v>577.25083306649162</v>
      </c>
      <c r="DV393" s="1048">
        <v>534.15500170325583</v>
      </c>
      <c r="DW393" s="1048">
        <v>470.13528136207685</v>
      </c>
      <c r="DX393" s="1048">
        <v>569.9091899772518</v>
      </c>
      <c r="DY393" s="1048">
        <v>495.81162143947347</v>
      </c>
      <c r="DZ393" s="1048">
        <v>407.06620515521695</v>
      </c>
      <c r="EA393" s="1048">
        <v>403.90074511962644</v>
      </c>
      <c r="EB393" s="1048">
        <v>383.26689712149584</v>
      </c>
      <c r="EC393" s="1048">
        <v>401.11380035584625</v>
      </c>
      <c r="ED393" s="16"/>
      <c r="EE393" s="16"/>
      <c r="EF393" s="147"/>
      <c r="EG393" s="16"/>
      <c r="EH393" s="632">
        <v>384</v>
      </c>
      <c r="EI393" s="488">
        <v>11831</v>
      </c>
      <c r="EJ393" s="488">
        <v>9594</v>
      </c>
      <c r="EK393" s="488">
        <v>10144</v>
      </c>
      <c r="EL393" s="488">
        <v>11064.938923971968</v>
      </c>
      <c r="EM393" s="488">
        <v>14317.801336229877</v>
      </c>
      <c r="EN393" s="488">
        <v>8999.7839345243046</v>
      </c>
      <c r="EO393" s="488">
        <v>10760.354635430302</v>
      </c>
      <c r="EP393" s="488">
        <v>11852.6908364307</v>
      </c>
      <c r="EQ393" s="488">
        <v>20147.299434990236</v>
      </c>
      <c r="ER393" s="488">
        <v>16598.804034093908</v>
      </c>
      <c r="ES393" s="488">
        <v>16318.975426468478</v>
      </c>
      <c r="ET393" s="488">
        <v>19458.634914284408</v>
      </c>
      <c r="EU393" s="488">
        <v>16824.046005806311</v>
      </c>
      <c r="EV393" s="488">
        <v>19275.317660910274</v>
      </c>
      <c r="EW393" s="488">
        <v>20294.239679887403</v>
      </c>
      <c r="EX393" s="488">
        <v>22869.40391579509</v>
      </c>
      <c r="EY393" s="488">
        <v>18266.102535328915</v>
      </c>
      <c r="EZ393" s="488">
        <v>17499.160216807919</v>
      </c>
      <c r="FA393" s="488">
        <v>15888.44808431087</v>
      </c>
      <c r="FB393" s="488">
        <v>17663.444397774758</v>
      </c>
      <c r="FC393" s="488">
        <v>17326.203310554043</v>
      </c>
      <c r="FD393" s="488">
        <v>13948.96185579642</v>
      </c>
      <c r="FE393" s="488">
        <v>17334.846969973252</v>
      </c>
      <c r="FF393" s="488">
        <v>17450.774276431133</v>
      </c>
      <c r="FG393" s="488">
        <v>17631.826506071371</v>
      </c>
      <c r="FH393" s="488">
        <v>19337.737261653288</v>
      </c>
      <c r="FI393" s="488">
        <v>22331.573356637178</v>
      </c>
      <c r="FJ393" s="488">
        <v>23896.608318807372</v>
      </c>
      <c r="FK393" s="488">
        <v>28308.52523536994</v>
      </c>
      <c r="FL393" s="488">
        <v>25845.514683488516</v>
      </c>
      <c r="FM393" s="488">
        <v>20481.167490961536</v>
      </c>
      <c r="FN393" s="488">
        <v>21449.136587987989</v>
      </c>
      <c r="FO393" s="488">
        <v>15811.706737670998</v>
      </c>
      <c r="FP393" s="488">
        <v>14339.201073504482</v>
      </c>
      <c r="FQ393" s="488">
        <v>16792.802334587432</v>
      </c>
      <c r="FR393" s="488">
        <v>17748.407764743282</v>
      </c>
      <c r="FS393" s="488">
        <v>16301.011902031209</v>
      </c>
      <c r="FT393" s="488">
        <v>18567.633064306967</v>
      </c>
      <c r="FU393" s="488">
        <v>19879.704699895963</v>
      </c>
      <c r="FV393" s="488">
        <v>20557.35405880809</v>
      </c>
      <c r="FW393" s="488">
        <v>19518.335011878564</v>
      </c>
      <c r="FX393" s="488">
        <v>20945.440887223824</v>
      </c>
      <c r="FY393" s="488">
        <v>21339.396102265466</v>
      </c>
      <c r="FZ393" s="488">
        <v>22438.859276449177</v>
      </c>
      <c r="GA393" s="488">
        <v>21797.398064070083</v>
      </c>
      <c r="GB393" s="488">
        <v>19375.15363069337</v>
      </c>
      <c r="GC393" s="488">
        <v>22775.376292976947</v>
      </c>
      <c r="GD393" s="488">
        <v>19413.778802325447</v>
      </c>
      <c r="GE393" s="488">
        <v>19872.262302913983</v>
      </c>
      <c r="GF393" s="488">
        <v>22242.281250966349</v>
      </c>
      <c r="GG393" s="488">
        <v>24171.19417271062</v>
      </c>
      <c r="GH393" s="16"/>
      <c r="GI393" s="147"/>
      <c r="GJ393" s="16"/>
      <c r="GK393" s="632">
        <v>384</v>
      </c>
      <c r="GL393" s="16">
        <v>29568</v>
      </c>
      <c r="GM393" s="16">
        <v>26180.000000000004</v>
      </c>
      <c r="GN393" s="16">
        <v>58520.000000000007</v>
      </c>
      <c r="GO393" s="311">
        <v>53584.974185870749</v>
      </c>
      <c r="GP393" s="311">
        <v>65160.097029496566</v>
      </c>
      <c r="GQ393" s="311">
        <v>63759.613429744291</v>
      </c>
      <c r="GR393" s="311">
        <v>76616.625647613851</v>
      </c>
      <c r="GS393" s="311">
        <v>65484.622778610865</v>
      </c>
      <c r="GT393" s="311">
        <v>70458.71824037435</v>
      </c>
      <c r="GU393" s="311">
        <v>54942.213353351268</v>
      </c>
      <c r="GV393" s="311">
        <v>48591.540883191228</v>
      </c>
      <c r="GW393" s="311">
        <v>49839.867703857635</v>
      </c>
      <c r="GX393" s="311">
        <v>40214.895170112337</v>
      </c>
      <c r="GY393" s="311">
        <v>35039.777689391463</v>
      </c>
      <c r="GZ393" s="311">
        <v>35754.649509680756</v>
      </c>
      <c r="HA393" s="311">
        <v>36691.142405728919</v>
      </c>
      <c r="HB393" s="311">
        <v>36720.270227828092</v>
      </c>
      <c r="HC393" s="311">
        <v>43520.410778701982</v>
      </c>
      <c r="HD393" s="311">
        <v>41198.797084845792</v>
      </c>
      <c r="HE393" s="311">
        <v>43495.488967444675</v>
      </c>
      <c r="HF393" s="311">
        <v>41091.115183010552</v>
      </c>
      <c r="HG393" s="311">
        <v>54007.329688599057</v>
      </c>
      <c r="HH393" s="311">
        <v>61440.143407497417</v>
      </c>
      <c r="HI393" s="311">
        <v>63559.204361878212</v>
      </c>
      <c r="HJ393" s="311">
        <v>70794.253571052279</v>
      </c>
      <c r="HK393" s="311">
        <v>67186.550332154045</v>
      </c>
      <c r="HL393" s="311">
        <v>65848.509125494675</v>
      </c>
      <c r="HM393" s="311">
        <v>67683.520500413171</v>
      </c>
      <c r="HN393" s="311">
        <v>60728.850839033868</v>
      </c>
      <c r="HO393" s="311">
        <v>61860.452480937107</v>
      </c>
      <c r="HP393" s="311">
        <v>57059.573909992891</v>
      </c>
      <c r="HQ393" s="311">
        <v>49984.364077583283</v>
      </c>
      <c r="HR393" s="311">
        <v>52699.653923929167</v>
      </c>
      <c r="HS393" s="311">
        <v>53549.55910058858</v>
      </c>
      <c r="HT393" s="311">
        <v>56074.181153563004</v>
      </c>
      <c r="HU393" s="311">
        <v>66644.014668032149</v>
      </c>
      <c r="HV393" s="311">
        <v>57185.075264814652</v>
      </c>
      <c r="HW393" s="311">
        <v>59254.347794880254</v>
      </c>
      <c r="HX393" s="311">
        <v>62434.952172258236</v>
      </c>
      <c r="HY393" s="311">
        <v>60300.321837631687</v>
      </c>
      <c r="HZ393" s="311">
        <v>43251.917734991621</v>
      </c>
      <c r="IA393" s="311">
        <v>47785.376704524278</v>
      </c>
      <c r="IB393" s="311">
        <v>62534.061197075607</v>
      </c>
      <c r="IC393" s="311">
        <v>66511.282304257693</v>
      </c>
      <c r="ID393" s="311">
        <v>69726.704631874309</v>
      </c>
      <c r="IE393" s="311">
        <v>71658.82674349242</v>
      </c>
      <c r="IF393" s="311">
        <v>69960.701555432883</v>
      </c>
      <c r="IG393" s="311">
        <v>57783.754822432631</v>
      </c>
      <c r="IH393" s="311">
        <v>61027.547601567487</v>
      </c>
      <c r="II393" s="311">
        <v>65889.002997055301</v>
      </c>
      <c r="IJ393" s="311">
        <v>67127.912975781088</v>
      </c>
      <c r="IL393" s="147"/>
      <c r="IN393" s="632">
        <v>384</v>
      </c>
      <c r="IO393" s="488">
        <v>5636</v>
      </c>
      <c r="IP393" s="488">
        <v>4947.8</v>
      </c>
      <c r="IQ393" s="488">
        <v>6270</v>
      </c>
      <c r="IR393" s="488">
        <v>5611.1221152780017</v>
      </c>
      <c r="IS393" s="488">
        <v>7278.5858128958862</v>
      </c>
      <c r="IT393" s="488">
        <v>7228.8491958073619</v>
      </c>
      <c r="IU393" s="488">
        <v>6520.4553900243873</v>
      </c>
      <c r="IV393" s="488">
        <v>6098.2585089730628</v>
      </c>
      <c r="IW393" s="488">
        <v>6129.3006530151679</v>
      </c>
      <c r="IX393" s="488">
        <v>5267.9137153606489</v>
      </c>
      <c r="IY393" s="488">
        <v>7209.1162146741517</v>
      </c>
      <c r="IZ393" s="488">
        <v>7736.7468234852495</v>
      </c>
      <c r="JA393" s="488">
        <v>7366.8261888848228</v>
      </c>
      <c r="JB393" s="488">
        <v>6085.9001026411188</v>
      </c>
      <c r="JC393" s="488">
        <v>5837.7139427629027</v>
      </c>
      <c r="JD393" s="488">
        <v>5265.9810831199666</v>
      </c>
      <c r="JE393" s="488">
        <v>5579.9736250417809</v>
      </c>
      <c r="JF393" s="488">
        <v>5349.3093927659929</v>
      </c>
      <c r="JG393" s="488">
        <v>7029.2650886467118</v>
      </c>
      <c r="JH393" s="488">
        <v>7615.6798313651461</v>
      </c>
      <c r="JI393" s="488">
        <v>7830.1626895888412</v>
      </c>
      <c r="JJ393" s="488">
        <v>7100.4017058228246</v>
      </c>
      <c r="JK393" s="488">
        <v>7545.4256997466482</v>
      </c>
      <c r="JL393" s="488">
        <v>6514.4061242408943</v>
      </c>
      <c r="JM393" s="488">
        <v>7052.6787264301474</v>
      </c>
      <c r="JN393" s="488">
        <v>6667.1010850686107</v>
      </c>
      <c r="JO393" s="488">
        <v>6176.0010166680095</v>
      </c>
      <c r="JP393" s="488">
        <v>6280.0636613265642</v>
      </c>
      <c r="JQ393" s="488">
        <v>6868.7031084828886</v>
      </c>
      <c r="JR393" s="488">
        <v>6625.7739916398441</v>
      </c>
      <c r="JS393" s="488">
        <v>6529.4694717714656</v>
      </c>
      <c r="JT393" s="488">
        <v>6259.4245673720252</v>
      </c>
      <c r="JU393" s="488">
        <v>3896.8407812289706</v>
      </c>
      <c r="JV393" s="488">
        <v>4266.5130400833141</v>
      </c>
      <c r="JW393" s="488">
        <v>2686.579221112378</v>
      </c>
      <c r="JX393" s="488">
        <v>1248.4928562842854</v>
      </c>
      <c r="JY393" s="488">
        <v>2410.2147752575293</v>
      </c>
      <c r="JZ393" s="488">
        <v>4115.1885904464307</v>
      </c>
      <c r="KA393" s="488">
        <v>4793.4016113884109</v>
      </c>
      <c r="KB393" s="488">
        <v>4787.9902390314573</v>
      </c>
      <c r="KC393" s="488">
        <v>5398.0497686959961</v>
      </c>
      <c r="KD393" s="488">
        <v>4558.5105572523998</v>
      </c>
      <c r="KE393" s="488">
        <v>3449.8500514966177</v>
      </c>
      <c r="KF393" s="488">
        <v>2591.9293743538274</v>
      </c>
      <c r="KG393" s="488">
        <v>3126.0570008190653</v>
      </c>
      <c r="KH393" s="488">
        <v>3997.9833917748856</v>
      </c>
      <c r="KI393" s="488">
        <v>5630.3351440636998</v>
      </c>
      <c r="KJ393" s="488">
        <v>7010.1678865713093</v>
      </c>
      <c r="KK393" s="488">
        <v>8256.0507793644629</v>
      </c>
      <c r="KL393" s="488">
        <v>7633.0792763952459</v>
      </c>
      <c r="KM393" s="488">
        <v>7011.3112563114437</v>
      </c>
      <c r="KO393" s="147"/>
      <c r="KQ393" s="632">
        <v>157</v>
      </c>
      <c r="KR393" s="26">
        <v>1636</v>
      </c>
      <c r="KS393" s="26">
        <v>1636</v>
      </c>
      <c r="KT393" s="26">
        <v>1942.1669209456729</v>
      </c>
      <c r="KU393" s="26">
        <v>1849.0395420364221</v>
      </c>
      <c r="KV393" s="26">
        <v>1635.9026099281195</v>
      </c>
      <c r="KW393" s="26">
        <v>1480.0143911199816</v>
      </c>
      <c r="KX393" s="26">
        <v>1424.2251122742098</v>
      </c>
      <c r="KY393" s="26">
        <v>1523.6756471454873</v>
      </c>
      <c r="KZ393" s="26">
        <v>1364.0781894495399</v>
      </c>
      <c r="LA393" s="26">
        <v>1732.7808959018371</v>
      </c>
      <c r="LB393" s="26">
        <v>1733.1501912757474</v>
      </c>
      <c r="LC393" s="26">
        <v>1502.2465107025953</v>
      </c>
      <c r="LD393" s="26">
        <v>1623.4507168649825</v>
      </c>
      <c r="LE393" s="26">
        <v>1298.3170463725082</v>
      </c>
      <c r="LF393" s="26">
        <v>1560.7887182960153</v>
      </c>
      <c r="LG393" s="26">
        <v>1582.0454441835072</v>
      </c>
      <c r="LH393" s="26">
        <v>1347.380178858155</v>
      </c>
      <c r="LI393" s="26">
        <v>1580.8343027009621</v>
      </c>
      <c r="LJ393" s="26">
        <v>1363.8995646005962</v>
      </c>
      <c r="LK393" s="26">
        <v>1554.456311237293</v>
      </c>
      <c r="LL393" s="26">
        <v>1243.3945007684308</v>
      </c>
      <c r="LM393" s="26">
        <v>1169.7152954672702</v>
      </c>
      <c r="LN393" s="26">
        <v>1613.0076644529768</v>
      </c>
      <c r="LO393" s="26">
        <v>1280.9940524860926</v>
      </c>
      <c r="LP393" s="26">
        <v>1652.9360099866456</v>
      </c>
      <c r="LQ393" s="26">
        <v>1320.8867440394154</v>
      </c>
      <c r="LR393" s="26">
        <v>789.67507194299321</v>
      </c>
      <c r="LS393" s="26">
        <v>1207.5869970952381</v>
      </c>
      <c r="LT393" s="26">
        <v>1485.1706981818675</v>
      </c>
      <c r="LU393" s="26">
        <v>1559.6654830401133</v>
      </c>
      <c r="LV393" s="26">
        <v>1672.0736497176779</v>
      </c>
      <c r="LW393" s="26">
        <v>1870.3868184786434</v>
      </c>
      <c r="LX393" s="26">
        <v>1785.2285459265054</v>
      </c>
      <c r="LY393" s="26">
        <v>1663.2637251045539</v>
      </c>
      <c r="LZ393" s="26">
        <v>1957.7984578388453</v>
      </c>
      <c r="MA393" s="26">
        <v>2274.3491417999203</v>
      </c>
      <c r="MB393" s="26">
        <v>1669.8839049550563</v>
      </c>
      <c r="MC393" s="26">
        <v>1388.7726527339323</v>
      </c>
      <c r="MD393" s="26">
        <v>1648.0355120931681</v>
      </c>
      <c r="ME393" s="26">
        <v>1587.5787701481086</v>
      </c>
      <c r="MF393" s="26">
        <v>1752.5616064818585</v>
      </c>
      <c r="MG393" s="26">
        <v>1827.0605656068642</v>
      </c>
      <c r="MH393" s="26">
        <v>1618.4829322523669</v>
      </c>
      <c r="MI393" s="26">
        <v>1721.4419246975519</v>
      </c>
      <c r="MJ393" s="26">
        <v>1702.8113225655084</v>
      </c>
      <c r="MK393" s="26">
        <v>1530.250549976286</v>
      </c>
      <c r="ML393" s="26">
        <v>1352.5183217076103</v>
      </c>
      <c r="MM393" s="26">
        <v>2123.7430955593891</v>
      </c>
      <c r="MN393" s="26">
        <v>1772.8400964881353</v>
      </c>
      <c r="MO393" s="26">
        <v>1763.27042392721</v>
      </c>
      <c r="MP393" s="26">
        <v>1939.7257124212158</v>
      </c>
      <c r="MQ393"/>
      <c r="MR393"/>
      <c r="MS393" s="490"/>
      <c r="MT393" s="311"/>
      <c r="MU393" s="632">
        <v>384</v>
      </c>
      <c r="MV393" s="26">
        <v>365</v>
      </c>
      <c r="MW393" s="26">
        <v>348</v>
      </c>
      <c r="MX393" s="1048">
        <v>376.79475209741025</v>
      </c>
      <c r="MY393" s="1048">
        <v>396.09966560579556</v>
      </c>
      <c r="MZ393" s="1048">
        <v>438.46158572879176</v>
      </c>
      <c r="NA393" s="1048">
        <v>483.10155809592396</v>
      </c>
      <c r="NB393" s="1048">
        <v>468.85409166768625</v>
      </c>
      <c r="NC393" s="1048">
        <v>349.15604427077795</v>
      </c>
      <c r="ND393" s="1048">
        <v>353.65936904096242</v>
      </c>
      <c r="NE393" s="1048">
        <v>354.8641084832114</v>
      </c>
      <c r="NF393" s="1048">
        <v>451.63855483619466</v>
      </c>
      <c r="NG393" s="1048">
        <v>382.24991049007082</v>
      </c>
      <c r="NH393" s="1048">
        <v>363.61463318221467</v>
      </c>
      <c r="NI393" s="1048">
        <v>274.46022373851292</v>
      </c>
      <c r="NJ393" s="1048">
        <v>294.83886094806843</v>
      </c>
      <c r="NK393" s="1048">
        <v>212.30363501031485</v>
      </c>
      <c r="NL393" s="1048">
        <v>176.78863501102222</v>
      </c>
      <c r="NM393" s="1048">
        <v>138.29991871863893</v>
      </c>
      <c r="NN393" s="1048">
        <v>252.30971755037356</v>
      </c>
      <c r="NO393" s="1048">
        <v>322.10343161959815</v>
      </c>
      <c r="NP393" s="1048">
        <v>361.08393860287686</v>
      </c>
      <c r="NQ393" s="1048">
        <v>388.37804893883896</v>
      </c>
      <c r="NR393" s="1048">
        <v>368.938686680979</v>
      </c>
      <c r="NS393" s="1048">
        <v>425.11505102830847</v>
      </c>
      <c r="NT393" s="1048">
        <v>367.93607023718789</v>
      </c>
      <c r="NU393" s="1048">
        <v>480.46226581770821</v>
      </c>
      <c r="NV393" s="1048">
        <v>421.33712863143239</v>
      </c>
      <c r="NW393" s="1048">
        <v>447.43114930260731</v>
      </c>
      <c r="NX393" s="1048">
        <v>484.65117751195743</v>
      </c>
      <c r="NY393" s="1048">
        <v>522.01841855353518</v>
      </c>
      <c r="NZ393" s="1048">
        <v>526.73161180565273</v>
      </c>
      <c r="OA393" s="1048">
        <v>567.73390995696855</v>
      </c>
      <c r="OB393" s="1048">
        <v>541.01866851725435</v>
      </c>
      <c r="OC393" s="1048">
        <v>477.24889810575723</v>
      </c>
      <c r="OD393" s="1048">
        <v>472.6727414917853</v>
      </c>
      <c r="OE393" s="1048">
        <v>450.99634011634407</v>
      </c>
      <c r="OF393" s="1048">
        <v>518.96711795933061</v>
      </c>
      <c r="OG393" s="1048">
        <v>547.45699396573309</v>
      </c>
      <c r="OH393" s="1048">
        <v>540.21903315548821</v>
      </c>
      <c r="OI393" s="1048">
        <v>577.0797938952677</v>
      </c>
      <c r="OJ393" s="1048">
        <v>589.573553357469</v>
      </c>
      <c r="OK393" s="1048">
        <v>396.85559579927303</v>
      </c>
      <c r="OL393" s="1048">
        <v>387.63198250890383</v>
      </c>
      <c r="OM393" s="1048">
        <v>384.02831017753465</v>
      </c>
      <c r="ON393" s="1048">
        <v>360.87700778028602</v>
      </c>
      <c r="OO393" s="1048">
        <v>320.47460033477262</v>
      </c>
      <c r="OP393" s="1048">
        <v>355.05482927636336</v>
      </c>
      <c r="OQ393" s="1048">
        <v>396.58307034797167</v>
      </c>
      <c r="OR393" s="1048">
        <v>309.19427203403347</v>
      </c>
      <c r="OS393" s="1048">
        <v>238.9149369364809</v>
      </c>
      <c r="OT393" s="1048">
        <v>389.01091691035543</v>
      </c>
      <c r="OU393" s="311"/>
      <c r="OV393" s="490"/>
      <c r="OW393" s="311"/>
      <c r="OX393" s="632">
        <v>157</v>
      </c>
      <c r="OY393">
        <v>11831</v>
      </c>
      <c r="OZ393">
        <v>9594</v>
      </c>
      <c r="PA393">
        <v>10144</v>
      </c>
      <c r="PB393">
        <v>11221.437983411735</v>
      </c>
      <c r="PC393">
        <v>10977.166664467602</v>
      </c>
      <c r="PD393">
        <v>8440.2100562963424</v>
      </c>
      <c r="PE393">
        <v>10126.954972059595</v>
      </c>
      <c r="PF393">
        <v>6745.4504302202058</v>
      </c>
      <c r="PG393">
        <v>5889.2302928327199</v>
      </c>
      <c r="PH393">
        <v>8899.9419379836982</v>
      </c>
      <c r="PI393">
        <v>11062.104209030103</v>
      </c>
      <c r="PJ393">
        <v>9767.4376287682699</v>
      </c>
      <c r="PK393">
        <v>11729.185914903697</v>
      </c>
      <c r="PL393">
        <v>12596.523459388411</v>
      </c>
      <c r="PM393">
        <v>11686.95525237024</v>
      </c>
      <c r="PN393">
        <v>12585.053753605371</v>
      </c>
      <c r="PO393">
        <v>8357.7184697687699</v>
      </c>
      <c r="PP393">
        <v>11233.432068580245</v>
      </c>
      <c r="PQ393">
        <v>12499.941752961175</v>
      </c>
      <c r="PR393">
        <v>15278.860161331384</v>
      </c>
      <c r="PS393">
        <v>20131.016152420416</v>
      </c>
      <c r="PT393">
        <v>18537.822892681899</v>
      </c>
      <c r="PU393">
        <v>17081.685247948899</v>
      </c>
      <c r="PV393">
        <v>14953.4484159531</v>
      </c>
      <c r="PW393">
        <v>17282.612803620646</v>
      </c>
      <c r="PX393">
        <v>21714.147351054271</v>
      </c>
      <c r="PY393">
        <v>21868.592022257657</v>
      </c>
      <c r="PZ393">
        <v>18123.748051716004</v>
      </c>
      <c r="QA393">
        <v>19455.909023906341</v>
      </c>
      <c r="QB393">
        <v>23167.996074966588</v>
      </c>
      <c r="QC393">
        <v>19842.372537894225</v>
      </c>
      <c r="QD393">
        <v>20060.388233376907</v>
      </c>
      <c r="QE393">
        <v>17451.792573623705</v>
      </c>
      <c r="QF393">
        <v>20365.735201106105</v>
      </c>
      <c r="QG393">
        <v>17507.364513813824</v>
      </c>
      <c r="QH393">
        <v>18216.727127474598</v>
      </c>
      <c r="QI393">
        <v>15234.262142956686</v>
      </c>
      <c r="QJ393">
        <v>13036.902484598162</v>
      </c>
      <c r="QK393">
        <v>15042.374339790724</v>
      </c>
      <c r="QL393">
        <v>16995.905218948308</v>
      </c>
      <c r="QM393">
        <v>14914.369281007088</v>
      </c>
      <c r="QN393">
        <v>17836.10921379329</v>
      </c>
      <c r="QO393">
        <v>20025.823028880106</v>
      </c>
      <c r="QP393">
        <v>19298.830223391655</v>
      </c>
      <c r="QQ393">
        <v>21202.814344626884</v>
      </c>
      <c r="QR393">
        <v>23296.19848679988</v>
      </c>
      <c r="QS393">
        <v>24478.756480335323</v>
      </c>
      <c r="QT393">
        <v>27176.882438777306</v>
      </c>
      <c r="QU393">
        <v>26432.231298626182</v>
      </c>
      <c r="QV393">
        <v>27151.933677475266</v>
      </c>
      <c r="QW393">
        <v>26343.443810702884</v>
      </c>
      <c r="QY393" s="147"/>
      <c r="RA393" s="632">
        <v>157</v>
      </c>
      <c r="RB393">
        <v>29568</v>
      </c>
      <c r="RC393">
        <v>26180.000000000004</v>
      </c>
      <c r="RD393">
        <v>58520.000000000007</v>
      </c>
      <c r="RE393">
        <v>43883.500327227499</v>
      </c>
      <c r="RF393">
        <v>46712.759164372364</v>
      </c>
      <c r="RG393">
        <v>46503.432162407531</v>
      </c>
      <c r="RH393">
        <v>39465.159028852191</v>
      </c>
      <c r="RI393">
        <v>39475.103538083858</v>
      </c>
      <c r="RJ393">
        <v>29676.38441051502</v>
      </c>
      <c r="RK393">
        <v>32038.790231181159</v>
      </c>
      <c r="RL393">
        <v>31334.014105529139</v>
      </c>
      <c r="RM393">
        <v>29164.133929652133</v>
      </c>
      <c r="RN393">
        <v>32641.523374322394</v>
      </c>
      <c r="RO393">
        <v>38014.909049545022</v>
      </c>
      <c r="RP393">
        <v>31951.036044787441</v>
      </c>
      <c r="RQ393">
        <v>29191.768586460887</v>
      </c>
      <c r="RR393">
        <v>34456.482974546227</v>
      </c>
      <c r="RS393">
        <v>27577.412565167695</v>
      </c>
      <c r="RT393">
        <v>31217.922897956785</v>
      </c>
      <c r="RU393">
        <v>20472.038537569562</v>
      </c>
      <c r="RV393">
        <v>10612.026810030613</v>
      </c>
      <c r="RW393">
        <v>12037.342903534045</v>
      </c>
      <c r="RX393">
        <v>18113.804767675807</v>
      </c>
      <c r="RY393">
        <v>23055.061738368553</v>
      </c>
      <c r="RZ393">
        <v>24597.144063834116</v>
      </c>
      <c r="SA393">
        <v>27019.531254442201</v>
      </c>
      <c r="SB393">
        <v>32217.174830710755</v>
      </c>
      <c r="SC393">
        <v>28332.263011321607</v>
      </c>
      <c r="SD393">
        <v>26883.594241439943</v>
      </c>
      <c r="SE393">
        <v>32729.031473662686</v>
      </c>
      <c r="SF393">
        <v>34215.848227444243</v>
      </c>
      <c r="SG393">
        <v>35585.999317076377</v>
      </c>
      <c r="SH393">
        <v>43079.607654487641</v>
      </c>
      <c r="SI393">
        <v>44996.819497925011</v>
      </c>
      <c r="SJ393">
        <v>51551.137207639884</v>
      </c>
      <c r="SK393">
        <v>43035.471227215399</v>
      </c>
      <c r="SL393">
        <v>41284.509306504588</v>
      </c>
      <c r="SM393">
        <v>55701.271901176486</v>
      </c>
      <c r="SN393">
        <v>57108.966799592061</v>
      </c>
      <c r="SO393">
        <v>64355.413136900264</v>
      </c>
      <c r="SP393">
        <v>62682.404875833177</v>
      </c>
      <c r="SQ393">
        <v>61260.814130710052</v>
      </c>
      <c r="SR393">
        <v>54641.588227091823</v>
      </c>
      <c r="SS393">
        <v>67185.391058642039</v>
      </c>
      <c r="ST393">
        <v>70196.469841337035</v>
      </c>
      <c r="SU393">
        <v>74730.833837392187</v>
      </c>
      <c r="SV393">
        <v>73374.165898870109</v>
      </c>
      <c r="SW393">
        <v>76068.557942995234</v>
      </c>
      <c r="SX393">
        <v>79209.769840491659</v>
      </c>
      <c r="SY393">
        <v>75271.119965617021</v>
      </c>
      <c r="SZ393">
        <v>73492.761756449268</v>
      </c>
      <c r="TB393" s="147"/>
      <c r="TD393" s="632">
        <v>157</v>
      </c>
      <c r="TE393">
        <v>5636</v>
      </c>
      <c r="TF393">
        <v>4947.8</v>
      </c>
      <c r="TG393">
        <v>6270</v>
      </c>
      <c r="TH393">
        <v>5872.1189041105463</v>
      </c>
      <c r="TI393">
        <v>5807.6450512182109</v>
      </c>
      <c r="TJ393">
        <v>7260.645140302755</v>
      </c>
      <c r="TK393">
        <v>5940.5709186259182</v>
      </c>
      <c r="TL393">
        <v>6569.4986981888042</v>
      </c>
      <c r="TM393">
        <v>6110.2733046006033</v>
      </c>
      <c r="TN393">
        <v>7606.8185089721865</v>
      </c>
      <c r="TO393">
        <v>7689.4563344192147</v>
      </c>
      <c r="TP393">
        <v>5945.9770103426554</v>
      </c>
      <c r="TQ393">
        <v>5744.6093352319285</v>
      </c>
      <c r="TR393">
        <v>5700.3631735564177</v>
      </c>
      <c r="TS393">
        <v>5543.9853213896231</v>
      </c>
      <c r="TT393">
        <v>6599.9900022648017</v>
      </c>
      <c r="TU393">
        <v>7012.3874548265021</v>
      </c>
      <c r="TV393">
        <v>6336.9313733485133</v>
      </c>
      <c r="TW393">
        <v>6118.0296615745046</v>
      </c>
      <c r="TX393">
        <v>5977.3762574416651</v>
      </c>
      <c r="TY393">
        <v>6329.1131668027729</v>
      </c>
      <c r="TZ393">
        <v>6496.8823174219106</v>
      </c>
      <c r="UA393">
        <v>6777.1767596123909</v>
      </c>
      <c r="UB393">
        <v>9007.5529233737525</v>
      </c>
      <c r="UC393">
        <v>9143.5618036364976</v>
      </c>
      <c r="UD393">
        <v>9002.4695633981755</v>
      </c>
      <c r="UE393">
        <v>6775.5684136220052</v>
      </c>
      <c r="UF393">
        <v>6751.5783539308632</v>
      </c>
      <c r="UG393">
        <v>7139.3980526899859</v>
      </c>
      <c r="UH393">
        <v>7734.3965743114468</v>
      </c>
      <c r="UI393">
        <v>7340.7177657734819</v>
      </c>
      <c r="UJ393">
        <v>7984.8492148436244</v>
      </c>
      <c r="UK393">
        <v>6971.9494893046476</v>
      </c>
      <c r="UL393">
        <v>8611.0140002014632</v>
      </c>
      <c r="UM393">
        <v>8073.1235999110677</v>
      </c>
      <c r="UN393">
        <v>7608.1246645488209</v>
      </c>
      <c r="UO393">
        <v>7437.5636669000669</v>
      </c>
      <c r="UP393">
        <v>7357.1109367417839</v>
      </c>
      <c r="UQ393">
        <v>8151.7414183137071</v>
      </c>
      <c r="UR393">
        <v>7525.8140205958525</v>
      </c>
      <c r="US393">
        <v>8115.6521330236947</v>
      </c>
      <c r="UT393">
        <v>8240.4590601841064</v>
      </c>
      <c r="UU393">
        <v>8341.8763436280624</v>
      </c>
      <c r="UV393">
        <v>7180.5424670476987</v>
      </c>
      <c r="UW393">
        <v>7334.4323872054547</v>
      </c>
      <c r="UX393">
        <v>8572.6687562679454</v>
      </c>
      <c r="UY393">
        <v>7698.5458092974477</v>
      </c>
      <c r="UZ393">
        <v>7260.8827348486475</v>
      </c>
      <c r="VA393">
        <v>8432.856593516939</v>
      </c>
      <c r="VB393">
        <v>7998.1809949828867</v>
      </c>
      <c r="VC393">
        <v>8439.5365131702456</v>
      </c>
      <c r="VE393" s="147"/>
      <c r="VJ393" s="632">
        <v>157</v>
      </c>
      <c r="VK393" s="486">
        <f t="shared" si="440"/>
        <v>739.55899999999986</v>
      </c>
      <c r="VL393" s="486">
        <f t="shared" si="441"/>
        <v>696.1318</v>
      </c>
      <c r="VM393" s="486">
        <f t="shared" si="442"/>
        <v>669.59359273619998</v>
      </c>
      <c r="VN393" s="486">
        <f t="shared" si="443"/>
        <v>616.2997350902491</v>
      </c>
      <c r="VO393" s="486">
        <f t="shared" si="444"/>
        <v>820.00362399310632</v>
      </c>
      <c r="VP393" s="486">
        <f t="shared" si="445"/>
        <v>649.61642341348943</v>
      </c>
      <c r="VQ393" s="486">
        <f t="shared" si="446"/>
        <v>616.62874274545959</v>
      </c>
      <c r="VR393" s="486">
        <f t="shared" si="447"/>
        <v>574.64351031847707</v>
      </c>
      <c r="VS393" s="486">
        <f t="shared" si="448"/>
        <v>633.75800782962267</v>
      </c>
      <c r="VT393" s="486">
        <f t="shared" si="449"/>
        <v>679.08721387779542</v>
      </c>
      <c r="VU393" s="486">
        <f t="shared" si="450"/>
        <v>599.19390723411641</v>
      </c>
      <c r="VV393" s="486">
        <f t="shared" si="451"/>
        <v>524.51303512931759</v>
      </c>
      <c r="VW393" s="486">
        <f t="shared" si="452"/>
        <v>498.01732292192935</v>
      </c>
      <c r="VX393" s="486">
        <f t="shared" si="453"/>
        <v>406.23359991163079</v>
      </c>
      <c r="VY393" s="486">
        <f t="shared" si="454"/>
        <v>422.38772512229173</v>
      </c>
      <c r="VZ393" s="486">
        <f t="shared" si="455"/>
        <v>501.45570510048702</v>
      </c>
      <c r="WA393" s="486">
        <f t="shared" si="456"/>
        <v>503.56383467783184</v>
      </c>
      <c r="WB393" s="486">
        <f t="shared" si="457"/>
        <v>585.45744743243586</v>
      </c>
      <c r="WC393" s="486">
        <f t="shared" si="458"/>
        <v>716.57932908704288</v>
      </c>
      <c r="WD393" s="486">
        <f t="shared" si="459"/>
        <v>754.62864397174712</v>
      </c>
      <c r="WE393" s="486">
        <f t="shared" si="460"/>
        <v>721.39566045612878</v>
      </c>
      <c r="WF393" s="486">
        <f t="shared" si="461"/>
        <v>789.61507275170504</v>
      </c>
      <c r="WG393" s="486">
        <f t="shared" si="462"/>
        <v>834.35219167712921</v>
      </c>
      <c r="WH393" s="486">
        <f t="shared" si="463"/>
        <v>926.90556340826174</v>
      </c>
      <c r="WI393" s="486">
        <f t="shared" si="464"/>
        <v>849.2393332985115</v>
      </c>
      <c r="WJ393" s="486">
        <f t="shared" si="465"/>
        <v>884.85231524743892</v>
      </c>
      <c r="WK393" s="486">
        <f t="shared" si="466"/>
        <v>909.35440956144498</v>
      </c>
      <c r="WL393" s="486">
        <f t="shared" si="467"/>
        <v>876.7721974231481</v>
      </c>
      <c r="WM393" s="486">
        <f t="shared" si="468"/>
        <v>995.44655481377094</v>
      </c>
      <c r="WN393" s="486">
        <f t="shared" si="469"/>
        <v>1020.6805321987461</v>
      </c>
      <c r="WO393" s="486">
        <f t="shared" si="470"/>
        <v>831.39493190918984</v>
      </c>
      <c r="WP393" s="486">
        <f t="shared" si="471"/>
        <v>645.92107315850285</v>
      </c>
      <c r="WQ393" s="486">
        <f t="shared" si="472"/>
        <v>602.66152416982925</v>
      </c>
      <c r="WR393" s="486">
        <f t="shared" si="473"/>
        <v>572.82520836786273</v>
      </c>
      <c r="WS393" s="486">
        <f t="shared" si="474"/>
        <v>687.11011609861475</v>
      </c>
      <c r="WT393" s="486">
        <f t="shared" si="475"/>
        <v>883.27840419967038</v>
      </c>
      <c r="WU393" s="486">
        <f t="shared" si="476"/>
        <v>860.040825402569</v>
      </c>
      <c r="WV393" s="486">
        <f t="shared" si="477"/>
        <v>1055.8852964944444</v>
      </c>
      <c r="WW393" s="486">
        <f t="shared" si="478"/>
        <v>1035.3868600096544</v>
      </c>
      <c r="WX393" s="486">
        <f t="shared" si="479"/>
        <v>945.29867876518676</v>
      </c>
      <c r="WY393" s="486">
        <f t="shared" si="480"/>
        <v>883.11377218240682</v>
      </c>
      <c r="WZ393" s="486">
        <f t="shared" si="481"/>
        <v>752.9311550339861</v>
      </c>
      <c r="XA393" s="486">
        <f t="shared" si="482"/>
        <v>785.65740001995346</v>
      </c>
      <c r="XB393" s="486">
        <f t="shared" si="483"/>
        <v>699.28585033447621</v>
      </c>
      <c r="XC393" s="486">
        <f t="shared" si="484"/>
        <v>724.80388897574289</v>
      </c>
      <c r="XD393" s="486">
        <f t="shared" si="485"/>
        <v>713.29938007494661</v>
      </c>
      <c r="XE393" s="486">
        <f t="shared" si="486"/>
        <v>818.6767899815361</v>
      </c>
      <c r="XF393" s="486">
        <f t="shared" si="487"/>
        <v>846.39974340052095</v>
      </c>
      <c r="XG393" s="486">
        <f t="shared" si="488"/>
        <v>841.4269047037717</v>
      </c>
      <c r="XH393" s="486">
        <f t="shared" si="489"/>
        <v>927.32297240379626</v>
      </c>
      <c r="XI393" s="486">
        <f t="shared" si="490"/>
        <v>994.96780469056102</v>
      </c>
      <c r="XJ393" s="118">
        <f t="shared" si="491"/>
        <v>747.52263944719118</v>
      </c>
      <c r="XK393" s="1008">
        <f t="shared" si="492"/>
        <v>52</v>
      </c>
    </row>
    <row r="394" spans="25:635" x14ac:dyDescent="0.45">
      <c r="Y394" s="147"/>
      <c r="AA394" s="632">
        <v>385</v>
      </c>
      <c r="AB394" s="26">
        <v>1636</v>
      </c>
      <c r="AC394" s="26">
        <v>1636</v>
      </c>
      <c r="AD394" s="26">
        <v>1418.8170219392734</v>
      </c>
      <c r="AE394" s="26">
        <v>1158.2859953875534</v>
      </c>
      <c r="AF394" s="26">
        <v>1318.0181754493185</v>
      </c>
      <c r="AG394" s="26">
        <v>1130.7556657562604</v>
      </c>
      <c r="AH394" s="26">
        <v>1118.739784121035</v>
      </c>
      <c r="AI394" s="26">
        <v>1560.0917216059051</v>
      </c>
      <c r="AJ394" s="26">
        <v>1981.7383400605208</v>
      </c>
      <c r="AK394" s="26">
        <v>1890.3672786996324</v>
      </c>
      <c r="AL394" s="26">
        <v>2006.159059271745</v>
      </c>
      <c r="AM394" s="26">
        <v>2294.9588334430891</v>
      </c>
      <c r="AN394" s="26">
        <v>2004.7023386460701</v>
      </c>
      <c r="AO394" s="26">
        <v>1788.3783936402792</v>
      </c>
      <c r="AP394" s="26">
        <v>1935.0677921464003</v>
      </c>
      <c r="AQ394" s="26">
        <v>1577.3866081291842</v>
      </c>
      <c r="AR394" s="26">
        <v>1706.6606956438452</v>
      </c>
      <c r="AS394" s="26">
        <v>1656.8883419536153</v>
      </c>
      <c r="AT394" s="26">
        <v>1819.0885987660049</v>
      </c>
      <c r="AU394" s="26">
        <v>1594.746512672285</v>
      </c>
      <c r="AV394" s="26">
        <v>1311.5266120156259</v>
      </c>
      <c r="AW394" s="26">
        <v>2048.5011500948458</v>
      </c>
      <c r="AX394" s="26">
        <v>1253.3809381551546</v>
      </c>
      <c r="AY394" s="26">
        <v>1152.3407362306359</v>
      </c>
      <c r="AZ394" s="26">
        <v>1231.4442597174761</v>
      </c>
      <c r="BA394" s="26">
        <v>1382.2389836916645</v>
      </c>
      <c r="BB394" s="26">
        <v>1479.3940302762408</v>
      </c>
      <c r="BC394" s="26">
        <v>1318.7280983240371</v>
      </c>
      <c r="BD394" s="26">
        <v>1679.4829272555166</v>
      </c>
      <c r="BE394" s="26">
        <v>1538.3675254925226</v>
      </c>
      <c r="BF394" s="26">
        <v>1705.687502583799</v>
      </c>
      <c r="BG394" s="26">
        <v>1527.3052716617767</v>
      </c>
      <c r="BH394" s="26">
        <v>1769.8231290303127</v>
      </c>
      <c r="BI394" s="26">
        <v>1684.7761353610433</v>
      </c>
      <c r="BJ394" s="26">
        <v>1656.2182779876694</v>
      </c>
      <c r="BK394" s="26">
        <v>1795.9964897056313</v>
      </c>
      <c r="BL394" s="26">
        <v>1861.6397614019356</v>
      </c>
      <c r="BM394" s="26">
        <v>2006.7019585380287</v>
      </c>
      <c r="BN394" s="26">
        <v>1860.151764132974</v>
      </c>
      <c r="BO394" s="26">
        <v>2051.0428488531443</v>
      </c>
      <c r="BP394" s="26">
        <v>1669.745559851196</v>
      </c>
      <c r="BQ394" s="26">
        <v>1451.0016182655102</v>
      </c>
      <c r="BR394" s="26">
        <v>1828.3059661360342</v>
      </c>
      <c r="BS394" s="26">
        <v>1556.1463164998354</v>
      </c>
      <c r="BT394" s="26">
        <v>1576.5403017639187</v>
      </c>
      <c r="BU394" s="26">
        <v>1310.6622407221842</v>
      </c>
      <c r="BV394" s="26">
        <v>1324.9760531126824</v>
      </c>
      <c r="BW394" s="26">
        <v>1448.4912141832629</v>
      </c>
      <c r="BX394" s="26">
        <v>1251.1300045464675</v>
      </c>
      <c r="BY394" s="26">
        <v>887.96617046598851</v>
      </c>
      <c r="BZ394" s="26">
        <v>619.58444566038986</v>
      </c>
      <c r="CA394" s="16"/>
      <c r="CB394" s="147"/>
      <c r="CC394" s="16"/>
      <c r="CD394" s="632">
        <v>385</v>
      </c>
      <c r="CE394" s="26">
        <v>365</v>
      </c>
      <c r="CF394" s="26">
        <v>348</v>
      </c>
      <c r="CG394" s="1048">
        <v>182.48177054169213</v>
      </c>
      <c r="CH394" s="1048">
        <v>196.87579288205015</v>
      </c>
      <c r="CI394" s="1048">
        <v>281.83437337167635</v>
      </c>
      <c r="CJ394" s="1048">
        <v>254.35084816298593</v>
      </c>
      <c r="CK394" s="1048">
        <v>169.2430824359493</v>
      </c>
      <c r="CL394" s="1048">
        <v>276.64843248828572</v>
      </c>
      <c r="CM394" s="1048">
        <v>329.85859425637227</v>
      </c>
      <c r="CN394" s="1048">
        <v>421.34708952202516</v>
      </c>
      <c r="CO394" s="1048">
        <v>407.36193392611818</v>
      </c>
      <c r="CP394" s="1048">
        <v>474.46430709708761</v>
      </c>
      <c r="CQ394" s="1048">
        <v>488.57722435998789</v>
      </c>
      <c r="CR394" s="1048">
        <v>513.74987874404917</v>
      </c>
      <c r="CS394" s="1048">
        <v>535.65808626110811</v>
      </c>
      <c r="CT394" s="1048">
        <v>528.30698626058836</v>
      </c>
      <c r="CU394" s="1048">
        <v>550.32119447898378</v>
      </c>
      <c r="CV394" s="1048">
        <v>400.15149455595582</v>
      </c>
      <c r="CW394" s="1048">
        <v>270.19788222406987</v>
      </c>
      <c r="CX394" s="1048">
        <v>242.34777459023601</v>
      </c>
      <c r="CY394" s="1048">
        <v>346.95652983019761</v>
      </c>
      <c r="CZ394" s="1048">
        <v>363.84546503148749</v>
      </c>
      <c r="DA394" s="1048">
        <v>476.82262433842197</v>
      </c>
      <c r="DB394" s="1048">
        <v>550.18406982885995</v>
      </c>
      <c r="DC394" s="1048">
        <v>619.95481236477292</v>
      </c>
      <c r="DD394" s="1048">
        <v>642.00987223509549</v>
      </c>
      <c r="DE394" s="1048">
        <v>657.8076628268966</v>
      </c>
      <c r="DF394" s="1048">
        <v>693.56899534478248</v>
      </c>
      <c r="DG394" s="1048">
        <v>552.76822730314734</v>
      </c>
      <c r="DH394" s="1048">
        <v>440.63239680125264</v>
      </c>
      <c r="DI394" s="1048">
        <v>404.98375012701786</v>
      </c>
      <c r="DJ394" s="1048">
        <v>372.92166074179875</v>
      </c>
      <c r="DK394" s="1048">
        <v>287.8491448246117</v>
      </c>
      <c r="DL394" s="1048">
        <v>208.24297518872839</v>
      </c>
      <c r="DM394" s="1048">
        <v>342.77382970257429</v>
      </c>
      <c r="DN394" s="1048">
        <v>373.45723352097446</v>
      </c>
      <c r="DO394" s="1048">
        <v>329.38031904412611</v>
      </c>
      <c r="DP394" s="1048">
        <v>257.8321919052122</v>
      </c>
      <c r="DQ394" s="1048">
        <v>268.41293011990615</v>
      </c>
      <c r="DR394" s="1048">
        <v>376.35223991639549</v>
      </c>
      <c r="DS394" s="1048">
        <v>438.56541519468431</v>
      </c>
      <c r="DT394" s="1048">
        <v>408.83698890000215</v>
      </c>
      <c r="DU394" s="1048">
        <v>462.77427521227298</v>
      </c>
      <c r="DV394" s="1048">
        <v>418.65700141371963</v>
      </c>
      <c r="DW394" s="1048">
        <v>408.76749802689551</v>
      </c>
      <c r="DX394" s="1048">
        <v>436.19585242656365</v>
      </c>
      <c r="DY394" s="1048">
        <v>332.09450732992889</v>
      </c>
      <c r="DZ394" s="1048">
        <v>374.79734574073836</v>
      </c>
      <c r="EA394" s="1048">
        <v>407.78914362676488</v>
      </c>
      <c r="EB394" s="1048">
        <v>435.41908103992074</v>
      </c>
      <c r="EC394" s="1048">
        <v>442.09191254121441</v>
      </c>
      <c r="ED394" s="16"/>
      <c r="EE394" s="16"/>
      <c r="EF394" s="147"/>
      <c r="EG394" s="16"/>
      <c r="EH394" s="632">
        <v>385</v>
      </c>
      <c r="EI394" s="488">
        <v>11831</v>
      </c>
      <c r="EJ394" s="488">
        <v>9594</v>
      </c>
      <c r="EK394" s="488">
        <v>10144</v>
      </c>
      <c r="EL394" s="488">
        <v>5572.8856559554624</v>
      </c>
      <c r="EM394" s="488">
        <v>6736.8832215687662</v>
      </c>
      <c r="EN394" s="488">
        <v>7435.4978172047513</v>
      </c>
      <c r="EO394" s="488">
        <v>4349.4494127618364</v>
      </c>
      <c r="EP394" s="488">
        <v>6947.0562056860217</v>
      </c>
      <c r="EQ394" s="488">
        <v>4091.023908950734</v>
      </c>
      <c r="ER394" s="488">
        <v>5878.8410770743767</v>
      </c>
      <c r="ES394" s="488">
        <v>7964.1990477873469</v>
      </c>
      <c r="ET394" s="488">
        <v>12099.269497119478</v>
      </c>
      <c r="EU394" s="488">
        <v>10050.347745844021</v>
      </c>
      <c r="EV394" s="488">
        <v>13157.342556422987</v>
      </c>
      <c r="EW394" s="488">
        <v>15930.248048931166</v>
      </c>
      <c r="EX394" s="488">
        <v>14376.979425361234</v>
      </c>
      <c r="EY394" s="488">
        <v>14571.264924659843</v>
      </c>
      <c r="EZ394" s="488">
        <v>12253.764515937541</v>
      </c>
      <c r="FA394" s="488">
        <v>13389.876838983944</v>
      </c>
      <c r="FB394" s="488">
        <v>12619.749332400681</v>
      </c>
      <c r="FC394" s="488">
        <v>11081.143790843347</v>
      </c>
      <c r="FD394" s="488">
        <v>15139.703204595229</v>
      </c>
      <c r="FE394" s="488">
        <v>17626.706309603189</v>
      </c>
      <c r="FF394" s="488">
        <v>18729.45901188513</v>
      </c>
      <c r="FG394" s="488">
        <v>21708.404866846286</v>
      </c>
      <c r="FH394" s="488">
        <v>17240.336578570765</v>
      </c>
      <c r="FI394" s="488">
        <v>18070.46851432879</v>
      </c>
      <c r="FJ394" s="488">
        <v>21029.019481782485</v>
      </c>
      <c r="FK394" s="488">
        <v>22914.366004234453</v>
      </c>
      <c r="FL394" s="488">
        <v>20375.501245725147</v>
      </c>
      <c r="FM394" s="488">
        <v>20630.091726352439</v>
      </c>
      <c r="FN394" s="488">
        <v>20646.331512849996</v>
      </c>
      <c r="FO394" s="488">
        <v>17694.188663563924</v>
      </c>
      <c r="FP394" s="488">
        <v>15794.881581250393</v>
      </c>
      <c r="FQ394" s="488">
        <v>15954.570825696315</v>
      </c>
      <c r="FR394" s="488">
        <v>16660.547178081528</v>
      </c>
      <c r="FS394" s="488">
        <v>19554.724888423356</v>
      </c>
      <c r="FT394" s="488">
        <v>17893.657546701914</v>
      </c>
      <c r="FU394" s="488">
        <v>21656.783373846112</v>
      </c>
      <c r="FV394" s="488">
        <v>21816.121727650112</v>
      </c>
      <c r="FW394" s="488">
        <v>21565.048925978128</v>
      </c>
      <c r="FX394" s="488">
        <v>17143.060716075219</v>
      </c>
      <c r="FY394" s="488">
        <v>17705.646933872595</v>
      </c>
      <c r="FZ394" s="488">
        <v>19085.412108068082</v>
      </c>
      <c r="GA394" s="488">
        <v>21330.878225151493</v>
      </c>
      <c r="GB394" s="488">
        <v>21111.96708084851</v>
      </c>
      <c r="GC394" s="488">
        <v>21832.794274823598</v>
      </c>
      <c r="GD394" s="488">
        <v>23447.941503273549</v>
      </c>
      <c r="GE394" s="488">
        <v>21791.5172965645</v>
      </c>
      <c r="GF394" s="488">
        <v>22638.411748224153</v>
      </c>
      <c r="GG394" s="488">
        <v>16304.668439474166</v>
      </c>
      <c r="GH394" s="16"/>
      <c r="GI394" s="147"/>
      <c r="GJ394" s="16"/>
      <c r="GK394" s="632">
        <v>385</v>
      </c>
      <c r="GL394" s="16">
        <v>29568</v>
      </c>
      <c r="GM394" s="16">
        <v>26180.000000000004</v>
      </c>
      <c r="GN394" s="16">
        <v>58520.000000000007</v>
      </c>
      <c r="GO394" s="311">
        <v>51633.769458985211</v>
      </c>
      <c r="GP394" s="311">
        <v>66621.092064466618</v>
      </c>
      <c r="GQ394" s="311">
        <v>64608.313764945866</v>
      </c>
      <c r="GR394" s="311">
        <v>59564.429108358694</v>
      </c>
      <c r="GS394" s="311">
        <v>64865.122817501193</v>
      </c>
      <c r="GT394" s="311">
        <v>71497.894501806921</v>
      </c>
      <c r="GU394" s="311">
        <v>72172.443376866111</v>
      </c>
      <c r="GV394" s="311">
        <v>62287.931457236562</v>
      </c>
      <c r="GW394" s="311">
        <v>62708.429370777558</v>
      </c>
      <c r="GX394" s="311">
        <v>62215.545197129337</v>
      </c>
      <c r="GY394" s="311">
        <v>59884.528563457607</v>
      </c>
      <c r="GZ394" s="311">
        <v>53764.976743057705</v>
      </c>
      <c r="HA394" s="311">
        <v>44637.622298989903</v>
      </c>
      <c r="HB394" s="311">
        <v>52293.384999377871</v>
      </c>
      <c r="HC394" s="311">
        <v>49472.121057913253</v>
      </c>
      <c r="HD394" s="311">
        <v>51509.434578054024</v>
      </c>
      <c r="HE394" s="311">
        <v>55832.637721419138</v>
      </c>
      <c r="HF394" s="311">
        <v>54270.030700026837</v>
      </c>
      <c r="HG394" s="311">
        <v>49111.83235225534</v>
      </c>
      <c r="HH394" s="311">
        <v>53633.325289171305</v>
      </c>
      <c r="HI394" s="311">
        <v>63861.974526349724</v>
      </c>
      <c r="HJ394" s="311">
        <v>65866.040782764292</v>
      </c>
      <c r="HK394" s="311">
        <v>70036.847075494617</v>
      </c>
      <c r="HL394" s="311">
        <v>64310.629817084671</v>
      </c>
      <c r="HM394" s="311">
        <v>65826.614793538363</v>
      </c>
      <c r="HN394" s="311">
        <v>61697.019102304788</v>
      </c>
      <c r="HO394" s="311">
        <v>63109.100263745735</v>
      </c>
      <c r="HP394" s="311">
        <v>62797.839328431401</v>
      </c>
      <c r="HQ394" s="311">
        <v>61360.271482928591</v>
      </c>
      <c r="HR394" s="311">
        <v>67271.066844736473</v>
      </c>
      <c r="HS394" s="311">
        <v>58694.753451494304</v>
      </c>
      <c r="HT394" s="311">
        <v>55808.879200035626</v>
      </c>
      <c r="HU394" s="311">
        <v>47137.943562350039</v>
      </c>
      <c r="HV394" s="311">
        <v>49763.401498766551</v>
      </c>
      <c r="HW394" s="311">
        <v>48559.704187599207</v>
      </c>
      <c r="HX394" s="311">
        <v>42491.35150879588</v>
      </c>
      <c r="HY394" s="311">
        <v>40351.005264970663</v>
      </c>
      <c r="HZ394" s="311">
        <v>37894.805942671141</v>
      </c>
      <c r="IA394" s="311">
        <v>40801.21191416122</v>
      </c>
      <c r="IB394" s="311">
        <v>35983.814452732608</v>
      </c>
      <c r="IC394" s="311">
        <v>30884.18310954142</v>
      </c>
      <c r="ID394" s="311">
        <v>32808.646656768935</v>
      </c>
      <c r="IE394" s="311">
        <v>38568.339284836133</v>
      </c>
      <c r="IF394" s="311">
        <v>33385.807613959951</v>
      </c>
      <c r="IG394" s="311">
        <v>42626.101800508521</v>
      </c>
      <c r="IH394" s="311">
        <v>31740.196555359755</v>
      </c>
      <c r="II394" s="311">
        <v>32175.565676544014</v>
      </c>
      <c r="IJ394" s="311">
        <v>36791.725246589187</v>
      </c>
      <c r="IL394" s="147"/>
      <c r="IN394" s="632">
        <v>385</v>
      </c>
      <c r="IO394" s="488">
        <v>5636</v>
      </c>
      <c r="IP394" s="488">
        <v>4947.8</v>
      </c>
      <c r="IQ394" s="488">
        <v>6270</v>
      </c>
      <c r="IR394" s="488">
        <v>6644.3470236842004</v>
      </c>
      <c r="IS394" s="488">
        <v>6496.8841511367445</v>
      </c>
      <c r="IT394" s="488">
        <v>6937.720484042984</v>
      </c>
      <c r="IU394" s="488">
        <v>6491.7724677576143</v>
      </c>
      <c r="IV394" s="488">
        <v>6716.2800491323915</v>
      </c>
      <c r="IW394" s="488">
        <v>5346.7873142431599</v>
      </c>
      <c r="IX394" s="488">
        <v>4975.2918501074137</v>
      </c>
      <c r="IY394" s="488">
        <v>6295.4219865871537</v>
      </c>
      <c r="IZ394" s="488">
        <v>6940.2766986596425</v>
      </c>
      <c r="JA394" s="488">
        <v>5642.0396993724826</v>
      </c>
      <c r="JB394" s="488">
        <v>6141.8153426621184</v>
      </c>
      <c r="JC394" s="488">
        <v>6974.8429956569898</v>
      </c>
      <c r="JD394" s="488">
        <v>6689.5068356368602</v>
      </c>
      <c r="JE394" s="488">
        <v>8091.6181831226859</v>
      </c>
      <c r="JF394" s="488">
        <v>7939.6681210475972</v>
      </c>
      <c r="JG394" s="488">
        <v>6923.6698347442789</v>
      </c>
      <c r="JH394" s="488">
        <v>7074.5442556278122</v>
      </c>
      <c r="JI394" s="488">
        <v>7305.4136212424446</v>
      </c>
      <c r="JJ394" s="488">
        <v>6903.4551884805824</v>
      </c>
      <c r="JK394" s="488">
        <v>7288.8309555911583</v>
      </c>
      <c r="JL394" s="488">
        <v>7470.8890691565921</v>
      </c>
      <c r="JM394" s="488">
        <v>6340.184640682648</v>
      </c>
      <c r="JN394" s="488">
        <v>6940.1080675138319</v>
      </c>
      <c r="JO394" s="488">
        <v>9017.8514975739981</v>
      </c>
      <c r="JP394" s="488">
        <v>8897.0366870889884</v>
      </c>
      <c r="JQ394" s="488">
        <v>9699.2067851882439</v>
      </c>
      <c r="JR394" s="488">
        <v>8781.0714353588137</v>
      </c>
      <c r="JS394" s="488">
        <v>9246.5678868669329</v>
      </c>
      <c r="JT394" s="488">
        <v>7519.3957120417199</v>
      </c>
      <c r="JU394" s="488">
        <v>8020.9633845395847</v>
      </c>
      <c r="JV394" s="488">
        <v>8120.9729784614319</v>
      </c>
      <c r="JW394" s="488">
        <v>7801.0736899221765</v>
      </c>
      <c r="JX394" s="488">
        <v>9290.6753365265886</v>
      </c>
      <c r="JY394" s="488">
        <v>8445.4861440772893</v>
      </c>
      <c r="JZ394" s="488">
        <v>9726.9138265314414</v>
      </c>
      <c r="KA394" s="488">
        <v>10008.531967707726</v>
      </c>
      <c r="KB394" s="488">
        <v>8997.8056902601747</v>
      </c>
      <c r="KC394" s="488">
        <v>8744.676956278603</v>
      </c>
      <c r="KD394" s="488">
        <v>8893.1225934212962</v>
      </c>
      <c r="KE394" s="488">
        <v>7172.1374650983189</v>
      </c>
      <c r="KF394" s="488">
        <v>5589.335438060737</v>
      </c>
      <c r="KG394" s="488">
        <v>5704.7832807792292</v>
      </c>
      <c r="KH394" s="488">
        <v>6147.5953805775098</v>
      </c>
      <c r="KI394" s="488">
        <v>6129.7575524181302</v>
      </c>
      <c r="KJ394" s="488">
        <v>6553.8380795681869</v>
      </c>
      <c r="KK394" s="488">
        <v>6774.9982249001487</v>
      </c>
      <c r="KL394" s="488">
        <v>6355.237490312632</v>
      </c>
      <c r="KM394" s="488">
        <v>8542.4668024885177</v>
      </c>
      <c r="KO394" s="147"/>
      <c r="KQ394" s="632">
        <v>540</v>
      </c>
      <c r="KR394" s="26">
        <v>1636</v>
      </c>
      <c r="KS394" s="26">
        <v>1636</v>
      </c>
      <c r="KT394" s="26">
        <v>1692.1395394300159</v>
      </c>
      <c r="KU394" s="26">
        <v>1755.9695882882845</v>
      </c>
      <c r="KV394" s="26">
        <v>1899.308365706481</v>
      </c>
      <c r="KW394" s="26">
        <v>1269.2525331715142</v>
      </c>
      <c r="KX394" s="26">
        <v>1315.8152859551903</v>
      </c>
      <c r="KY394" s="26">
        <v>1818.4817630536361</v>
      </c>
      <c r="KZ394" s="26">
        <v>2143.6562939795131</v>
      </c>
      <c r="LA394" s="26">
        <v>1900.1283745557826</v>
      </c>
      <c r="LB394" s="26">
        <v>1978.2131355012921</v>
      </c>
      <c r="LC394" s="26">
        <v>1742.4074252054022</v>
      </c>
      <c r="LD394" s="26">
        <v>1816.7156123602867</v>
      </c>
      <c r="LE394" s="26">
        <v>1966.7712389706935</v>
      </c>
      <c r="LF394" s="26">
        <v>2016.3185460801085</v>
      </c>
      <c r="LG394" s="26">
        <v>2296.8524718527951</v>
      </c>
      <c r="LH394" s="26">
        <v>2460.5362767854504</v>
      </c>
      <c r="LI394" s="26">
        <v>2339.7023272361585</v>
      </c>
      <c r="LJ394" s="26">
        <v>1963.9899477509723</v>
      </c>
      <c r="LK394" s="26">
        <v>1886.7788518717095</v>
      </c>
      <c r="LL394" s="26">
        <v>1445.4537062971413</v>
      </c>
      <c r="LM394" s="26">
        <v>1660.5210926383954</v>
      </c>
      <c r="LN394" s="26">
        <v>1892.8702905304954</v>
      </c>
      <c r="LO394" s="26">
        <v>1808.9746633453515</v>
      </c>
      <c r="LP394" s="26">
        <v>1975.7138104778353</v>
      </c>
      <c r="LQ394" s="26">
        <v>1980.6778320245887</v>
      </c>
      <c r="LR394" s="26">
        <v>1811.84148763086</v>
      </c>
      <c r="LS394" s="26">
        <v>1794.2012339895209</v>
      </c>
      <c r="LT394" s="26">
        <v>2111.2878896229004</v>
      </c>
      <c r="LU394" s="26">
        <v>2064.5135689538779</v>
      </c>
      <c r="LV394" s="26">
        <v>2028.2436053868312</v>
      </c>
      <c r="LW394" s="26">
        <v>1887.9361708878653</v>
      </c>
      <c r="LX394" s="26">
        <v>1677.5733448046153</v>
      </c>
      <c r="LY394" s="26">
        <v>1723.8412776773789</v>
      </c>
      <c r="LZ394" s="26">
        <v>1755.0854030363823</v>
      </c>
      <c r="MA394" s="26">
        <v>1696.6115725216539</v>
      </c>
      <c r="MB394" s="26">
        <v>1817.8691635656721</v>
      </c>
      <c r="MC394" s="26">
        <v>1589.8109365428836</v>
      </c>
      <c r="MD394" s="26">
        <v>1357.3053001889759</v>
      </c>
      <c r="ME394" s="26">
        <v>1460.0316864523256</v>
      </c>
      <c r="MF394" s="26">
        <v>1582.8244568469584</v>
      </c>
      <c r="MG394" s="26">
        <v>1316.498264919479</v>
      </c>
      <c r="MH394" s="26">
        <v>1255.6759410331947</v>
      </c>
      <c r="MI394" s="26">
        <v>1527.5327915472428</v>
      </c>
      <c r="MJ394" s="26">
        <v>1453.0789065268734</v>
      </c>
      <c r="MK394" s="26">
        <v>1162.1208474655973</v>
      </c>
      <c r="ML394" s="26">
        <v>555.92828394429921</v>
      </c>
      <c r="MM394" s="26">
        <v>1143.6883810908732</v>
      </c>
      <c r="MN394" s="26">
        <v>1156.3205976532763</v>
      </c>
      <c r="MO394" s="26">
        <v>1375.7286931751851</v>
      </c>
      <c r="MP394" s="26">
        <v>1508.8260633277969</v>
      </c>
      <c r="MQ394"/>
      <c r="MR394"/>
      <c r="MS394" s="490"/>
      <c r="MT394" s="311"/>
      <c r="MU394" s="632">
        <v>385</v>
      </c>
      <c r="MV394" s="26">
        <v>365</v>
      </c>
      <c r="MW394" s="26">
        <v>348</v>
      </c>
      <c r="MX394" s="1048">
        <v>320.57544671440513</v>
      </c>
      <c r="MY394" s="1048">
        <v>405.01474268098701</v>
      </c>
      <c r="MZ394" s="1048">
        <v>423.18767434138726</v>
      </c>
      <c r="NA394" s="1048">
        <v>338.69135200085589</v>
      </c>
      <c r="NB394" s="1048">
        <v>326.74745484839423</v>
      </c>
      <c r="NC394" s="1048">
        <v>352.58661306849035</v>
      </c>
      <c r="ND394" s="1048">
        <v>436.02279920715841</v>
      </c>
      <c r="NE394" s="1048">
        <v>467.05048700823448</v>
      </c>
      <c r="NF394" s="1048">
        <v>485.57632694108952</v>
      </c>
      <c r="NG394" s="1048">
        <v>488.54478851763571</v>
      </c>
      <c r="NH394" s="1048">
        <v>551.81949428440953</v>
      </c>
      <c r="NI394" s="1048">
        <v>517.98108005565939</v>
      </c>
      <c r="NJ394" s="1048">
        <v>529.80248115516224</v>
      </c>
      <c r="NK394" s="1048">
        <v>507.73924405038503</v>
      </c>
      <c r="NL394" s="1048">
        <v>424.11254235775334</v>
      </c>
      <c r="NM394" s="1048">
        <v>431.15363128620766</v>
      </c>
      <c r="NN394" s="1048">
        <v>418.24003178125116</v>
      </c>
      <c r="NO394" s="1048">
        <v>415.66358265105566</v>
      </c>
      <c r="NP394" s="1048">
        <v>489.79390085507168</v>
      </c>
      <c r="NQ394" s="1048">
        <v>496.76008148100431</v>
      </c>
      <c r="NR394" s="1048">
        <v>626.44704627327383</v>
      </c>
      <c r="NS394" s="1048">
        <v>652.87546033862463</v>
      </c>
      <c r="NT394" s="1048">
        <v>660.47399788962048</v>
      </c>
      <c r="NU394" s="1048">
        <v>652.55428842175297</v>
      </c>
      <c r="NV394" s="1048">
        <v>560.95558746398433</v>
      </c>
      <c r="NW394" s="1048">
        <v>501.57062857853151</v>
      </c>
      <c r="NX394" s="1048">
        <v>335.60636744420287</v>
      </c>
      <c r="NY394" s="1048">
        <v>372.06155348900904</v>
      </c>
      <c r="NZ394" s="1048">
        <v>471.39975544173365</v>
      </c>
      <c r="OA394" s="1048">
        <v>386.96848841722817</v>
      </c>
      <c r="OB394" s="1048">
        <v>405.08589720576987</v>
      </c>
      <c r="OC394" s="1048">
        <v>413.73608827806851</v>
      </c>
      <c r="OD394" s="1048">
        <v>549.46506355324186</v>
      </c>
      <c r="OE394" s="1048">
        <v>546.16755120821779</v>
      </c>
      <c r="OF394" s="1048">
        <v>594.97603861341429</v>
      </c>
      <c r="OG394" s="1048">
        <v>459.17668716194385</v>
      </c>
      <c r="OH394" s="1048">
        <v>420.79126207848071</v>
      </c>
      <c r="OI394" s="1048">
        <v>496.11614889115504</v>
      </c>
      <c r="OJ394" s="1048">
        <v>466.90272170287614</v>
      </c>
      <c r="OK394" s="1048">
        <v>402.21034448262822</v>
      </c>
      <c r="OL394" s="1048">
        <v>350.87699876966116</v>
      </c>
      <c r="OM394" s="1048">
        <v>361.77863791999812</v>
      </c>
      <c r="ON394" s="1048">
        <v>300.63127549747509</v>
      </c>
      <c r="OO394" s="1048">
        <v>314.90019445502043</v>
      </c>
      <c r="OP394" s="1048">
        <v>364.81611670947728</v>
      </c>
      <c r="OQ394" s="1048">
        <v>288.31042174066835</v>
      </c>
      <c r="OR394" s="1048">
        <v>287.46654230217302</v>
      </c>
      <c r="OS394" s="1048">
        <v>292.15970294074236</v>
      </c>
      <c r="OT394" s="1048">
        <v>363.75583299310659</v>
      </c>
      <c r="OU394" s="311"/>
      <c r="OV394" s="490"/>
      <c r="OW394" s="311"/>
      <c r="OX394" s="632">
        <v>540</v>
      </c>
      <c r="OY394">
        <v>11831</v>
      </c>
      <c r="OZ394">
        <v>9594</v>
      </c>
      <c r="PA394">
        <v>10144</v>
      </c>
      <c r="PB394">
        <v>7108.4224397284033</v>
      </c>
      <c r="PC394">
        <v>8341.9569550290889</v>
      </c>
      <c r="PD394">
        <v>7989.5805169765727</v>
      </c>
      <c r="PE394">
        <v>7890.4954716674947</v>
      </c>
      <c r="PF394">
        <v>8566.9982345522149</v>
      </c>
      <c r="PG394">
        <v>8401.2786837803287</v>
      </c>
      <c r="PH394">
        <v>10690.929951519891</v>
      </c>
      <c r="PI394">
        <v>13429.783977111523</v>
      </c>
      <c r="PJ394">
        <v>18639.91211671213</v>
      </c>
      <c r="PK394">
        <v>21209.695880689695</v>
      </c>
      <c r="PL394">
        <v>21726.794938606072</v>
      </c>
      <c r="PM394">
        <v>20620.164199978433</v>
      </c>
      <c r="PN394">
        <v>21487.31600371953</v>
      </c>
      <c r="PO394">
        <v>23063.400841248418</v>
      </c>
      <c r="PP394">
        <v>23576.795102117441</v>
      </c>
      <c r="PQ394">
        <v>25578.621966891435</v>
      </c>
      <c r="PR394">
        <v>27318.12691246238</v>
      </c>
      <c r="PS394">
        <v>26885.355758014091</v>
      </c>
      <c r="PT394">
        <v>27201.578046229581</v>
      </c>
      <c r="PU394">
        <v>27833.296368307067</v>
      </c>
      <c r="PV394">
        <v>30566.117327235086</v>
      </c>
      <c r="PW394">
        <v>30261.827031246303</v>
      </c>
      <c r="PX394">
        <v>26291.362012912163</v>
      </c>
      <c r="PY394">
        <v>25337.857395986808</v>
      </c>
      <c r="PZ394">
        <v>21848.6416710134</v>
      </c>
      <c r="QA394">
        <v>22136.062268103593</v>
      </c>
      <c r="QB394">
        <v>23442.338381269437</v>
      </c>
      <c r="QC394">
        <v>20956.234496603225</v>
      </c>
      <c r="QD394">
        <v>21848.579282515115</v>
      </c>
      <c r="QE394">
        <v>23316.901560453407</v>
      </c>
      <c r="QF394">
        <v>23362.349075564736</v>
      </c>
      <c r="QG394">
        <v>21942.277146381617</v>
      </c>
      <c r="QH394">
        <v>22455.657647944507</v>
      </c>
      <c r="QI394">
        <v>22007.650778468895</v>
      </c>
      <c r="QJ394">
        <v>23574.906745867225</v>
      </c>
      <c r="QK394">
        <v>25803.407575109497</v>
      </c>
      <c r="QL394">
        <v>27723.857836264764</v>
      </c>
      <c r="QM394">
        <v>26661.471078878039</v>
      </c>
      <c r="QN394">
        <v>26487.337488173715</v>
      </c>
      <c r="QO394">
        <v>25618.174963207173</v>
      </c>
      <c r="QP394">
        <v>23414.933158599779</v>
      </c>
      <c r="QQ394">
        <v>23899.980820719058</v>
      </c>
      <c r="QR394">
        <v>23569.744949151271</v>
      </c>
      <c r="QS394">
        <v>23953.806414423663</v>
      </c>
      <c r="QT394">
        <v>21957.128867202413</v>
      </c>
      <c r="QU394">
        <v>19808.010292038784</v>
      </c>
      <c r="QV394">
        <v>18155.801299170722</v>
      </c>
      <c r="QW394">
        <v>18596.74524469734</v>
      </c>
      <c r="QY394" s="147"/>
      <c r="RA394" s="632">
        <v>540</v>
      </c>
      <c r="RB394">
        <v>29568</v>
      </c>
      <c r="RC394">
        <v>26180.000000000004</v>
      </c>
      <c r="RD394">
        <v>58520.000000000007</v>
      </c>
      <c r="RE394">
        <v>62314.284069381953</v>
      </c>
      <c r="RF394">
        <v>67644.26883679608</v>
      </c>
      <c r="RG394">
        <v>73357.700905281265</v>
      </c>
      <c r="RH394">
        <v>68103.740396842157</v>
      </c>
      <c r="RI394">
        <v>62486.238741142486</v>
      </c>
      <c r="RJ394">
        <v>61402.478661299989</v>
      </c>
      <c r="RK394">
        <v>59949.93791760243</v>
      </c>
      <c r="RL394">
        <v>71610.391621269242</v>
      </c>
      <c r="RM394">
        <v>65799.814014611839</v>
      </c>
      <c r="RN394">
        <v>60289.373443085693</v>
      </c>
      <c r="RO394">
        <v>57952.454490705786</v>
      </c>
      <c r="RP394">
        <v>69475.076417307457</v>
      </c>
      <c r="RQ394">
        <v>72226.872558673451</v>
      </c>
      <c r="RR394">
        <v>71353.474388822142</v>
      </c>
      <c r="RS394">
        <v>72755.730954323211</v>
      </c>
      <c r="RT394">
        <v>79293.817941909161</v>
      </c>
      <c r="RU394">
        <v>74565.575457050509</v>
      </c>
      <c r="RV394">
        <v>84062.074044015826</v>
      </c>
      <c r="RW394">
        <v>84956.287315868423</v>
      </c>
      <c r="RX394">
        <v>89681.054432777237</v>
      </c>
      <c r="RY394">
        <v>92776.026800024163</v>
      </c>
      <c r="RZ394">
        <v>100170.44174771052</v>
      </c>
      <c r="SA394">
        <v>96205.664683972907</v>
      </c>
      <c r="SB394">
        <v>99904.99861737201</v>
      </c>
      <c r="SC394">
        <v>90314.369385671453</v>
      </c>
      <c r="SD394">
        <v>95899.343805921802</v>
      </c>
      <c r="SE394">
        <v>76233.69379660784</v>
      </c>
      <c r="SF394">
        <v>79636.872020866067</v>
      </c>
      <c r="SG394">
        <v>78223.232616560621</v>
      </c>
      <c r="SH394">
        <v>69214.343086065506</v>
      </c>
      <c r="SI394">
        <v>72327.609773604956</v>
      </c>
      <c r="SJ394">
        <v>66967.495593326676</v>
      </c>
      <c r="SK394">
        <v>70745.719277430719</v>
      </c>
      <c r="SL394">
        <v>67933.133138450794</v>
      </c>
      <c r="SM394">
        <v>63282.360805782293</v>
      </c>
      <c r="SN394">
        <v>63788.251681328758</v>
      </c>
      <c r="SO394">
        <v>65907.442653616687</v>
      </c>
      <c r="SP394">
        <v>64809.965206739529</v>
      </c>
      <c r="SQ394">
        <v>53263.009183642571</v>
      </c>
      <c r="SR394">
        <v>41757.089369562163</v>
      </c>
      <c r="SS394">
        <v>39904.899932047789</v>
      </c>
      <c r="ST394">
        <v>45846.886568452166</v>
      </c>
      <c r="SU394">
        <v>45039.460298927464</v>
      </c>
      <c r="SV394">
        <v>48566.15984147277</v>
      </c>
      <c r="SW394">
        <v>42577.505360000127</v>
      </c>
      <c r="SX394">
        <v>46396.14603779521</v>
      </c>
      <c r="SY394">
        <v>50492.069940972673</v>
      </c>
      <c r="SZ394">
        <v>43633.79914105092</v>
      </c>
      <c r="TB394" s="147"/>
      <c r="TD394" s="632">
        <v>540</v>
      </c>
      <c r="TE394">
        <v>5636</v>
      </c>
      <c r="TF394">
        <v>4947.8</v>
      </c>
      <c r="TG394">
        <v>6270</v>
      </c>
      <c r="TH394">
        <v>6035.7648236599925</v>
      </c>
      <c r="TI394">
        <v>5825.7412473918894</v>
      </c>
      <c r="TJ394">
        <v>5815.9993445699665</v>
      </c>
      <c r="TK394">
        <v>5576.727024867716</v>
      </c>
      <c r="TL394">
        <v>6374.6812188324857</v>
      </c>
      <c r="TM394">
        <v>5822.7273117149625</v>
      </c>
      <c r="TN394">
        <v>4592.7552989546002</v>
      </c>
      <c r="TO394">
        <v>4994.0528322504706</v>
      </c>
      <c r="TP394">
        <v>5262.9307705370475</v>
      </c>
      <c r="TQ394">
        <v>5764.5315676550681</v>
      </c>
      <c r="TR394">
        <v>6276.9235571430854</v>
      </c>
      <c r="TS394">
        <v>6309.1195935751293</v>
      </c>
      <c r="TT394">
        <v>6070.1585393969463</v>
      </c>
      <c r="TU394">
        <v>4810.7368002262656</v>
      </c>
      <c r="TV394">
        <v>4838.5619886967761</v>
      </c>
      <c r="TW394">
        <v>4059.294240309041</v>
      </c>
      <c r="TX394">
        <v>3456.8272289607526</v>
      </c>
      <c r="TY394">
        <v>3987.1733276523355</v>
      </c>
      <c r="TZ394">
        <v>5457.3619252070293</v>
      </c>
      <c r="UA394">
        <v>6739.308962064817</v>
      </c>
      <c r="UB394">
        <v>8466.8156445299737</v>
      </c>
      <c r="UC394">
        <v>8553.9691023606374</v>
      </c>
      <c r="UD394">
        <v>8697.6806965380019</v>
      </c>
      <c r="UE394">
        <v>9398.3185336229835</v>
      </c>
      <c r="UF394">
        <v>8518.7514624229425</v>
      </c>
      <c r="UG394">
        <v>8003.7309029351582</v>
      </c>
      <c r="UH394">
        <v>6023.8214950718475</v>
      </c>
      <c r="UI394">
        <v>5573.5146657072437</v>
      </c>
      <c r="UJ394">
        <v>6975.7606145162699</v>
      </c>
      <c r="UK394">
        <v>5555.661679838191</v>
      </c>
      <c r="UL394">
        <v>4893.3190525265691</v>
      </c>
      <c r="UM394">
        <v>5401.3998418786277</v>
      </c>
      <c r="UN394">
        <v>5799.9204140868942</v>
      </c>
      <c r="UO394">
        <v>4880.2109179738472</v>
      </c>
      <c r="UP394">
        <v>5347.9678324565639</v>
      </c>
      <c r="UQ394">
        <v>5379.51702564469</v>
      </c>
      <c r="UR394">
        <v>6323.7416009943199</v>
      </c>
      <c r="US394">
        <v>6822.7733743560593</v>
      </c>
      <c r="UT394">
        <v>8008.9760636860792</v>
      </c>
      <c r="UU394">
        <v>7639.3792818911361</v>
      </c>
      <c r="UV394">
        <v>8249.3625073302537</v>
      </c>
      <c r="UW394">
        <v>7661.231418998329</v>
      </c>
      <c r="UX394">
        <v>7614.4997567636201</v>
      </c>
      <c r="UY394">
        <v>8285.9338981399032</v>
      </c>
      <c r="UZ394">
        <v>8158.3663953721862</v>
      </c>
      <c r="VA394">
        <v>9336.3427779719186</v>
      </c>
      <c r="VB394">
        <v>9591.2854513508173</v>
      </c>
      <c r="VC394">
        <v>7444.8542696112045</v>
      </c>
      <c r="VE394" s="147"/>
      <c r="VJ394" s="632">
        <v>540</v>
      </c>
      <c r="VK394" s="486">
        <f t="shared" si="440"/>
        <v>739.55899999999986</v>
      </c>
      <c r="VL394" s="486">
        <f t="shared" si="441"/>
        <v>696.1318</v>
      </c>
      <c r="VM394" s="486">
        <f t="shared" si="442"/>
        <v>720.82603423075375</v>
      </c>
      <c r="VN394" s="486">
        <f t="shared" si="443"/>
        <v>577.75609239598271</v>
      </c>
      <c r="VO394" s="486">
        <f t="shared" si="444"/>
        <v>666.60455349943777</v>
      </c>
      <c r="VP394" s="486">
        <f t="shared" si="445"/>
        <v>623.32763355280429</v>
      </c>
      <c r="VQ394" s="486">
        <f t="shared" si="446"/>
        <v>564.80329641832896</v>
      </c>
      <c r="VR394" s="486">
        <f t="shared" si="447"/>
        <v>736.98710578545388</v>
      </c>
      <c r="VS394" s="486">
        <f t="shared" si="448"/>
        <v>817.80744885383604</v>
      </c>
      <c r="VT394" s="486">
        <f t="shared" si="449"/>
        <v>812.36233825757631</v>
      </c>
      <c r="VU394" s="486">
        <f t="shared" si="450"/>
        <v>867.10926522134275</v>
      </c>
      <c r="VV394" s="486">
        <f t="shared" si="451"/>
        <v>1010.8187145872016</v>
      </c>
      <c r="VW394" s="486">
        <f t="shared" si="452"/>
        <v>886.48351195881207</v>
      </c>
      <c r="VX394" s="486">
        <f t="shared" si="453"/>
        <v>866.27394292353654</v>
      </c>
      <c r="VY394" s="486">
        <f t="shared" si="454"/>
        <v>940.90570404402513</v>
      </c>
      <c r="VZ394" s="486">
        <f t="shared" si="455"/>
        <v>797.73834902836961</v>
      </c>
      <c r="WA394" s="486">
        <f t="shared" si="456"/>
        <v>867.71265159653524</v>
      </c>
      <c r="WB394" s="486">
        <f t="shared" si="457"/>
        <v>816.13581926936479</v>
      </c>
      <c r="WC394" s="486">
        <f t="shared" si="458"/>
        <v>869.86879829463169</v>
      </c>
      <c r="WD394" s="486">
        <f t="shared" si="459"/>
        <v>806.45001317488186</v>
      </c>
      <c r="WE394" s="486">
        <f t="shared" si="460"/>
        <v>705.42803832712173</v>
      </c>
      <c r="WF394" s="486">
        <f t="shared" si="461"/>
        <v>952.75214006447129</v>
      </c>
      <c r="WG394" s="486">
        <f t="shared" si="462"/>
        <v>772.55115955075064</v>
      </c>
      <c r="WH394" s="486">
        <f t="shared" si="463"/>
        <v>780.65146505742928</v>
      </c>
      <c r="WI394" s="486">
        <f t="shared" si="464"/>
        <v>833.41354564180267</v>
      </c>
      <c r="WJ394" s="486">
        <f t="shared" si="465"/>
        <v>833.09512978349403</v>
      </c>
      <c r="WK394" s="486">
        <f t="shared" si="466"/>
        <v>882.88162139220992</v>
      </c>
      <c r="WL394" s="486">
        <f t="shared" si="467"/>
        <v>877.41666633225441</v>
      </c>
      <c r="WM394" s="486">
        <f t="shared" si="468"/>
        <v>1004.9452222372948</v>
      </c>
      <c r="WN394" s="486">
        <f t="shared" si="469"/>
        <v>924.58787975074176</v>
      </c>
      <c r="WO394" s="486">
        <f t="shared" si="470"/>
        <v>979.91436858877955</v>
      </c>
      <c r="WP394" s="486">
        <f t="shared" si="471"/>
        <v>907.59090261731046</v>
      </c>
      <c r="WQ394" s="486">
        <f t="shared" si="472"/>
        <v>955.42695219034817</v>
      </c>
      <c r="WR394" s="486">
        <f t="shared" si="473"/>
        <v>890.53009266485583</v>
      </c>
      <c r="WS394" s="486">
        <f t="shared" si="474"/>
        <v>875.20498067176527</v>
      </c>
      <c r="WT394" s="486">
        <f t="shared" si="475"/>
        <v>923.12343221795152</v>
      </c>
      <c r="WU394" s="486">
        <f t="shared" si="476"/>
        <v>975.34426637003662</v>
      </c>
      <c r="WV394" s="486">
        <f t="shared" si="477"/>
        <v>1006.6363647989692</v>
      </c>
      <c r="WW394" s="486">
        <f t="shared" si="478"/>
        <v>1004.8978395361409</v>
      </c>
      <c r="WX394" s="486">
        <f t="shared" si="479"/>
        <v>1045.7836246565475</v>
      </c>
      <c r="WY394" s="486">
        <f t="shared" si="480"/>
        <v>926.53443343986214</v>
      </c>
      <c r="WZ394" s="486">
        <f t="shared" si="481"/>
        <v>814.37102125233946</v>
      </c>
      <c r="XA394" s="486">
        <f t="shared" si="482"/>
        <v>900.27344554452407</v>
      </c>
      <c r="XB394" s="486">
        <f t="shared" si="483"/>
        <v>813.30696732858917</v>
      </c>
      <c r="XC394" s="486">
        <f t="shared" si="484"/>
        <v>853.40877203003163</v>
      </c>
      <c r="XD394" s="486">
        <f t="shared" si="485"/>
        <v>791.4438761721558</v>
      </c>
      <c r="XE394" s="486">
        <f t="shared" si="486"/>
        <v>794.31847296122794</v>
      </c>
      <c r="XF394" s="486">
        <f t="shared" si="487"/>
        <v>873.53916684686988</v>
      </c>
      <c r="XG394" s="486">
        <f t="shared" si="488"/>
        <v>776.61601973115637</v>
      </c>
      <c r="XH394" s="486">
        <f t="shared" si="489"/>
        <v>680.7404888857817</v>
      </c>
      <c r="XI394" s="486">
        <f t="shared" si="490"/>
        <v>555.47325760126694</v>
      </c>
      <c r="XJ394" s="118">
        <f t="shared" si="491"/>
        <v>835.25222916346968</v>
      </c>
      <c r="XK394" s="1008">
        <f t="shared" si="492"/>
        <v>404</v>
      </c>
    </row>
    <row r="395" spans="25:635" x14ac:dyDescent="0.45">
      <c r="Y395" s="147"/>
      <c r="AA395" s="632">
        <v>386</v>
      </c>
      <c r="AB395" s="26">
        <v>1636</v>
      </c>
      <c r="AC395" s="26">
        <v>1636</v>
      </c>
      <c r="AD395" s="26">
        <v>2020.5647448027053</v>
      </c>
      <c r="AE395" s="26">
        <v>1881.4301945851157</v>
      </c>
      <c r="AF395" s="26">
        <v>1670.7166029425534</v>
      </c>
      <c r="AG395" s="26">
        <v>1346.7730783353406</v>
      </c>
      <c r="AH395" s="26">
        <v>1368.0879553748337</v>
      </c>
      <c r="AI395" s="26">
        <v>1692.1063284004431</v>
      </c>
      <c r="AJ395" s="26">
        <v>1406.9443680560423</v>
      </c>
      <c r="AK395" s="26">
        <v>1356.8625013423473</v>
      </c>
      <c r="AL395" s="26">
        <v>1167.0473403383671</v>
      </c>
      <c r="AM395" s="26">
        <v>1371.9302655490283</v>
      </c>
      <c r="AN395" s="26">
        <v>1307.5063768769246</v>
      </c>
      <c r="AO395" s="26">
        <v>1806.3773820236283</v>
      </c>
      <c r="AP395" s="26">
        <v>1964.125731976289</v>
      </c>
      <c r="AQ395" s="26">
        <v>1794.3683575948132</v>
      </c>
      <c r="AR395" s="26">
        <v>1465.9964937434422</v>
      </c>
      <c r="AS395" s="26">
        <v>1234.1029206253079</v>
      </c>
      <c r="AT395" s="26">
        <v>1272.8155472812941</v>
      </c>
      <c r="AU395" s="26">
        <v>1088.0209798569226</v>
      </c>
      <c r="AV395" s="26">
        <v>1372.7671377150486</v>
      </c>
      <c r="AW395" s="26">
        <v>1198.7268437412731</v>
      </c>
      <c r="AX395" s="26">
        <v>1908.1096739631155</v>
      </c>
      <c r="AY395" s="26">
        <v>1851.3140182892491</v>
      </c>
      <c r="AZ395" s="26">
        <v>1679.8696487136133</v>
      </c>
      <c r="BA395" s="26">
        <v>1785.1441576975094</v>
      </c>
      <c r="BB395" s="26">
        <v>2089.27081502192</v>
      </c>
      <c r="BC395" s="26">
        <v>2356.2849373342542</v>
      </c>
      <c r="BD395" s="26">
        <v>2121.086598902732</v>
      </c>
      <c r="BE395" s="26">
        <v>2193.3962466715698</v>
      </c>
      <c r="BF395" s="26">
        <v>2335.2656887843732</v>
      </c>
      <c r="BG395" s="26">
        <v>2068.2757939714024</v>
      </c>
      <c r="BH395" s="26">
        <v>1860.3673858575735</v>
      </c>
      <c r="BI395" s="26">
        <v>1702.5164202913963</v>
      </c>
      <c r="BJ395" s="26">
        <v>1917.7990543832598</v>
      </c>
      <c r="BK395" s="26">
        <v>1972.3543563773542</v>
      </c>
      <c r="BL395" s="26">
        <v>1515.3937917462063</v>
      </c>
      <c r="BM395" s="26">
        <v>1709.2630008987715</v>
      </c>
      <c r="BN395" s="26">
        <v>1762.0170242353829</v>
      </c>
      <c r="BO395" s="26">
        <v>1763.7995149321855</v>
      </c>
      <c r="BP395" s="26">
        <v>1502.6218398318317</v>
      </c>
      <c r="BQ395" s="26">
        <v>1382.4636301481651</v>
      </c>
      <c r="BR395" s="26">
        <v>1567.3841821763931</v>
      </c>
      <c r="BS395" s="26">
        <v>1383.5433943775283</v>
      </c>
      <c r="BT395" s="26">
        <v>1271.4362584493417</v>
      </c>
      <c r="BU395" s="26">
        <v>1597.6198783683128</v>
      </c>
      <c r="BV395" s="26">
        <v>1476.1176372993216</v>
      </c>
      <c r="BW395" s="26">
        <v>1466.9265636651573</v>
      </c>
      <c r="BX395" s="26">
        <v>1557.2775298577958</v>
      </c>
      <c r="BY395" s="26">
        <v>1127.0214913995665</v>
      </c>
      <c r="BZ395" s="26">
        <v>1210.7376185410096</v>
      </c>
      <c r="CA395" s="16"/>
      <c r="CB395" s="147"/>
      <c r="CC395" s="16"/>
      <c r="CD395" s="632">
        <v>386</v>
      </c>
      <c r="CE395" s="26">
        <v>365</v>
      </c>
      <c r="CF395" s="26">
        <v>348</v>
      </c>
      <c r="CG395" s="1048">
        <v>266.45282779355722</v>
      </c>
      <c r="CH395" s="1048">
        <v>325.96015914086098</v>
      </c>
      <c r="CI395" s="1048">
        <v>423.34608197892732</v>
      </c>
      <c r="CJ395" s="1048">
        <v>433.42663464798784</v>
      </c>
      <c r="CK395" s="1048">
        <v>382.7726263495631</v>
      </c>
      <c r="CL395" s="1048">
        <v>385.54496216823782</v>
      </c>
      <c r="CM395" s="1048">
        <v>289.74090226537243</v>
      </c>
      <c r="CN395" s="1048">
        <v>354.53818496280257</v>
      </c>
      <c r="CO395" s="1048">
        <v>409.62900768000742</v>
      </c>
      <c r="CP395" s="1048">
        <v>471.47215293895511</v>
      </c>
      <c r="CQ395" s="1048">
        <v>464.53479400502562</v>
      </c>
      <c r="CR395" s="1048">
        <v>407.11758185298061</v>
      </c>
      <c r="CS395" s="1048">
        <v>336.04691722713659</v>
      </c>
      <c r="CT395" s="1048">
        <v>383.0915003682033</v>
      </c>
      <c r="CU395" s="1048">
        <v>378.08703704673422</v>
      </c>
      <c r="CV395" s="1048">
        <v>397.61394558792756</v>
      </c>
      <c r="CW395" s="1048">
        <v>422.20723296336547</v>
      </c>
      <c r="CX395" s="1048">
        <v>463.7169316780878</v>
      </c>
      <c r="CY395" s="1048">
        <v>320.93900048242682</v>
      </c>
      <c r="CZ395" s="1048">
        <v>359.97805240678565</v>
      </c>
      <c r="DA395" s="1048">
        <v>331.38219184800494</v>
      </c>
      <c r="DB395" s="1048">
        <v>317.17858644521664</v>
      </c>
      <c r="DC395" s="1048">
        <v>315.46988809966899</v>
      </c>
      <c r="DD395" s="1048">
        <v>473.48934845492693</v>
      </c>
      <c r="DE395" s="1048">
        <v>493.25351262688361</v>
      </c>
      <c r="DF395" s="1048">
        <v>521.70295373201157</v>
      </c>
      <c r="DG395" s="1048">
        <v>521.49614572582493</v>
      </c>
      <c r="DH395" s="1048">
        <v>484.9065398681023</v>
      </c>
      <c r="DI395" s="1048">
        <v>434.76023598799338</v>
      </c>
      <c r="DJ395" s="1048">
        <v>298.37874973976238</v>
      </c>
      <c r="DK395" s="1048">
        <v>236.02924945765301</v>
      </c>
      <c r="DL395" s="1048">
        <v>177.08779433308587</v>
      </c>
      <c r="DM395" s="1048">
        <v>74.143095069676775</v>
      </c>
      <c r="DN395" s="1048">
        <v>166.57610918555781</v>
      </c>
      <c r="DO395" s="1048">
        <v>180.71265056517103</v>
      </c>
      <c r="DP395" s="1048">
        <v>127.02894795317829</v>
      </c>
      <c r="DQ395" s="1048">
        <v>133.06236396220808</v>
      </c>
      <c r="DR395" s="1048">
        <v>230.95133910259787</v>
      </c>
      <c r="DS395" s="1048">
        <v>288.7379005919268</v>
      </c>
      <c r="DT395" s="1048">
        <v>424.22095986619621</v>
      </c>
      <c r="DU395" s="1048">
        <v>452.05626562911914</v>
      </c>
      <c r="DV395" s="1048">
        <v>415.21210226159241</v>
      </c>
      <c r="DW395" s="1048">
        <v>392.77162901353336</v>
      </c>
      <c r="DX395" s="1048">
        <v>406.59342244234796</v>
      </c>
      <c r="DY395" s="1048">
        <v>397.59662273846538</v>
      </c>
      <c r="DZ395" s="1048">
        <v>429.29050782658993</v>
      </c>
      <c r="EA395" s="1048">
        <v>412.0260521447301</v>
      </c>
      <c r="EB395" s="1048">
        <v>273.60348135096967</v>
      </c>
      <c r="EC395" s="1048">
        <v>294.039022051568</v>
      </c>
      <c r="ED395" s="16"/>
      <c r="EE395" s="16"/>
      <c r="EF395" s="147"/>
      <c r="EG395" s="16"/>
      <c r="EH395" s="632">
        <v>386</v>
      </c>
      <c r="EI395" s="488">
        <v>11831</v>
      </c>
      <c r="EJ395" s="488">
        <v>9594</v>
      </c>
      <c r="EK395" s="488">
        <v>10144</v>
      </c>
      <c r="EL395" s="488">
        <v>12196.156469159063</v>
      </c>
      <c r="EM395" s="488">
        <v>11383.165915924284</v>
      </c>
      <c r="EN395" s="488">
        <v>11125.71474829153</v>
      </c>
      <c r="EO395" s="488">
        <v>10457.235725902139</v>
      </c>
      <c r="EP395" s="488">
        <v>14715.056149512166</v>
      </c>
      <c r="EQ395" s="488">
        <v>16001.20103917423</v>
      </c>
      <c r="ER395" s="488">
        <v>21110.624513186358</v>
      </c>
      <c r="ES395" s="488">
        <v>18305.504109227346</v>
      </c>
      <c r="ET395" s="488">
        <v>15758.117053065866</v>
      </c>
      <c r="EU395" s="488">
        <v>11034.301322036856</v>
      </c>
      <c r="EV395" s="488">
        <v>12819.410468350861</v>
      </c>
      <c r="EW395" s="488">
        <v>13090.50901608901</v>
      </c>
      <c r="EX395" s="488">
        <v>11363.014126481041</v>
      </c>
      <c r="EY395" s="488">
        <v>9259.8332452094801</v>
      </c>
      <c r="EZ395" s="488">
        <v>6487.1112979563095</v>
      </c>
      <c r="FA395" s="488">
        <v>6220.6919122697927</v>
      </c>
      <c r="FB395" s="488">
        <v>10011.799459286218</v>
      </c>
      <c r="FC395" s="488">
        <v>12443.037151938966</v>
      </c>
      <c r="FD395" s="488">
        <v>12504.608156959113</v>
      </c>
      <c r="FE395" s="488">
        <v>14152.583144890728</v>
      </c>
      <c r="FF395" s="488">
        <v>15791.005217536063</v>
      </c>
      <c r="FG395" s="488">
        <v>16934.145160664131</v>
      </c>
      <c r="FH395" s="488">
        <v>18256.737533968164</v>
      </c>
      <c r="FI395" s="488">
        <v>21376.086062648501</v>
      </c>
      <c r="FJ395" s="488">
        <v>20629.536354571828</v>
      </c>
      <c r="FK395" s="488">
        <v>24014.968366770005</v>
      </c>
      <c r="FL395" s="488">
        <v>25106.772080580475</v>
      </c>
      <c r="FM395" s="488">
        <v>23925.490742864349</v>
      </c>
      <c r="FN395" s="488">
        <v>25697.557304707516</v>
      </c>
      <c r="FO395" s="488">
        <v>23195.483412945643</v>
      </c>
      <c r="FP395" s="488">
        <v>21147.10292600275</v>
      </c>
      <c r="FQ395" s="488">
        <v>19882.767760569375</v>
      </c>
      <c r="FR395" s="488">
        <v>20190.844212639342</v>
      </c>
      <c r="FS395" s="488">
        <v>19099.554221572464</v>
      </c>
      <c r="FT395" s="488">
        <v>15964.809523811022</v>
      </c>
      <c r="FU395" s="488">
        <v>17598.225573756936</v>
      </c>
      <c r="FV395" s="488">
        <v>19038.484429897882</v>
      </c>
      <c r="FW395" s="488">
        <v>19873.488746261457</v>
      </c>
      <c r="FX395" s="488">
        <v>20258.646433525173</v>
      </c>
      <c r="FY395" s="488">
        <v>18409.387997223963</v>
      </c>
      <c r="FZ395" s="488">
        <v>17332.046800771768</v>
      </c>
      <c r="GA395" s="488">
        <v>18608.244744138938</v>
      </c>
      <c r="GB395" s="488">
        <v>15174.058566658779</v>
      </c>
      <c r="GC395" s="488">
        <v>15940.372079903796</v>
      </c>
      <c r="GD395" s="488">
        <v>16550.460642957594</v>
      </c>
      <c r="GE395" s="488">
        <v>15636.270636554933</v>
      </c>
      <c r="GF395" s="488">
        <v>17004.148099163398</v>
      </c>
      <c r="GG395" s="488">
        <v>17519.363324242709</v>
      </c>
      <c r="GH395" s="16"/>
      <c r="GI395" s="147"/>
      <c r="GJ395" s="16"/>
      <c r="GK395" s="632">
        <v>386</v>
      </c>
      <c r="GL395" s="16">
        <v>29568</v>
      </c>
      <c r="GM395" s="16">
        <v>26180.000000000004</v>
      </c>
      <c r="GN395" s="16">
        <v>58520.000000000007</v>
      </c>
      <c r="GO395" s="311">
        <v>59904.418638874282</v>
      </c>
      <c r="GP395" s="311">
        <v>58364.265824712711</v>
      </c>
      <c r="GQ395" s="311">
        <v>62659.342698916706</v>
      </c>
      <c r="GR395" s="311">
        <v>54719.861912752938</v>
      </c>
      <c r="GS395" s="311">
        <v>57212.772619674193</v>
      </c>
      <c r="GT395" s="311">
        <v>64049.94127635187</v>
      </c>
      <c r="GU395" s="311">
        <v>69205.934989450034</v>
      </c>
      <c r="GV395" s="311">
        <v>63772.301437203343</v>
      </c>
      <c r="GW395" s="311">
        <v>62847.079734118728</v>
      </c>
      <c r="GX395" s="311">
        <v>74455.781031739578</v>
      </c>
      <c r="GY395" s="311">
        <v>89201.709227542262</v>
      </c>
      <c r="GZ395" s="311">
        <v>90548.374998999803</v>
      </c>
      <c r="HA395" s="311">
        <v>84074.810030443739</v>
      </c>
      <c r="HB395" s="311">
        <v>93370.258323066053</v>
      </c>
      <c r="HC395" s="311">
        <v>93495.641308049395</v>
      </c>
      <c r="HD395" s="311">
        <v>95536.08660998613</v>
      </c>
      <c r="HE395" s="311">
        <v>88401.530811336066</v>
      </c>
      <c r="HF395" s="311">
        <v>76386.835130785475</v>
      </c>
      <c r="HG395" s="311">
        <v>86443.608356295852</v>
      </c>
      <c r="HH395" s="311">
        <v>84624.195258128442</v>
      </c>
      <c r="HI395" s="311">
        <v>83217.978120244647</v>
      </c>
      <c r="HJ395" s="311">
        <v>79041.74471347018</v>
      </c>
      <c r="HK395" s="311">
        <v>76893.058127010896</v>
      </c>
      <c r="HL395" s="311">
        <v>81490.23503300533</v>
      </c>
      <c r="HM395" s="311">
        <v>86330.986096946101</v>
      </c>
      <c r="HN395" s="311">
        <v>87794.460109962602</v>
      </c>
      <c r="HO395" s="311">
        <v>84529.088691763565</v>
      </c>
      <c r="HP395" s="311">
        <v>86940.602841672866</v>
      </c>
      <c r="HQ395" s="311">
        <v>88176.431803758824</v>
      </c>
      <c r="HR395" s="311">
        <v>91667.291344689016</v>
      </c>
      <c r="HS395" s="311">
        <v>85279.286772688807</v>
      </c>
      <c r="HT395" s="311">
        <v>81054.183597999305</v>
      </c>
      <c r="HU395" s="311">
        <v>69986.368338247994</v>
      </c>
      <c r="HV395" s="311">
        <v>75628.119099169417</v>
      </c>
      <c r="HW395" s="311">
        <v>75191.182180072661</v>
      </c>
      <c r="HX395" s="311">
        <v>80340.357851392298</v>
      </c>
      <c r="HY395" s="311">
        <v>73316.328782862023</v>
      </c>
      <c r="HZ395" s="311">
        <v>80118.707682048451</v>
      </c>
      <c r="IA395" s="311">
        <v>78871.703530653933</v>
      </c>
      <c r="IB395" s="311">
        <v>78426.891151461779</v>
      </c>
      <c r="IC395" s="311">
        <v>73356.626988941993</v>
      </c>
      <c r="ID395" s="311">
        <v>72477.796423917389</v>
      </c>
      <c r="IE395" s="311">
        <v>69039.213526582971</v>
      </c>
      <c r="IF395" s="311">
        <v>77051.563402707063</v>
      </c>
      <c r="IG395" s="311">
        <v>74086.981208661236</v>
      </c>
      <c r="IH395" s="311">
        <v>73506.653309914152</v>
      </c>
      <c r="II395" s="311">
        <v>68077.908375866493</v>
      </c>
      <c r="IJ395" s="311">
        <v>69401.255810782372</v>
      </c>
      <c r="IL395" s="147"/>
      <c r="IN395" s="632">
        <v>386</v>
      </c>
      <c r="IO395" s="488">
        <v>5636</v>
      </c>
      <c r="IP395" s="488">
        <v>4947.8</v>
      </c>
      <c r="IQ395" s="488">
        <v>6270</v>
      </c>
      <c r="IR395" s="488">
        <v>5096.8606618518725</v>
      </c>
      <c r="IS395" s="488">
        <v>4811.0521425273737</v>
      </c>
      <c r="IT395" s="488">
        <v>5267.4500215025519</v>
      </c>
      <c r="IU395" s="488">
        <v>7208.1546871384116</v>
      </c>
      <c r="IV395" s="488">
        <v>7080.2713653243063</v>
      </c>
      <c r="IW395" s="488">
        <v>7767.4875171321755</v>
      </c>
      <c r="IX395" s="488">
        <v>8611.9570846494244</v>
      </c>
      <c r="IY395" s="488">
        <v>9562.80998997184</v>
      </c>
      <c r="IZ395" s="488">
        <v>9360.7832765207004</v>
      </c>
      <c r="JA395" s="488">
        <v>8376.5482666496519</v>
      </c>
      <c r="JB395" s="488">
        <v>9568.9362953416457</v>
      </c>
      <c r="JC395" s="488">
        <v>10215.436649456482</v>
      </c>
      <c r="JD395" s="488">
        <v>12112.409414029986</v>
      </c>
      <c r="JE395" s="488">
        <v>13163.775939203304</v>
      </c>
      <c r="JF395" s="488">
        <v>13897.104673925887</v>
      </c>
      <c r="JG395" s="488">
        <v>11412.662735541689</v>
      </c>
      <c r="JH395" s="488">
        <v>10689.270634640816</v>
      </c>
      <c r="JI395" s="488">
        <v>10104.408892151008</v>
      </c>
      <c r="JJ395" s="488">
        <v>9875.9187562377974</v>
      </c>
      <c r="JK395" s="488">
        <v>7777.7959745845537</v>
      </c>
      <c r="JL395" s="488">
        <v>9691.8720503830555</v>
      </c>
      <c r="JM395" s="488">
        <v>8999.2756511848565</v>
      </c>
      <c r="JN395" s="488">
        <v>7578.9998341947621</v>
      </c>
      <c r="JO395" s="488">
        <v>6513.0043146190137</v>
      </c>
      <c r="JP395" s="488">
        <v>6272.1870381749868</v>
      </c>
      <c r="JQ395" s="488">
        <v>7846.975502059945</v>
      </c>
      <c r="JR395" s="488">
        <v>8009.6988079203638</v>
      </c>
      <c r="JS395" s="488">
        <v>7098.7286182942889</v>
      </c>
      <c r="JT395" s="488">
        <v>6147.1489655775076</v>
      </c>
      <c r="JU395" s="488">
        <v>7630.3712932656117</v>
      </c>
      <c r="JV395" s="488">
        <v>7943.0117753182094</v>
      </c>
      <c r="JW395" s="488">
        <v>8687.9824327424867</v>
      </c>
      <c r="JX395" s="488">
        <v>7550.041350677976</v>
      </c>
      <c r="JY395" s="488">
        <v>5656.7280557582371</v>
      </c>
      <c r="JZ395" s="488">
        <v>7419.4508721824495</v>
      </c>
      <c r="KA395" s="488">
        <v>7681.0319820610484</v>
      </c>
      <c r="KB395" s="488">
        <v>7570.3524061226044</v>
      </c>
      <c r="KC395" s="488">
        <v>7411.4516887945483</v>
      </c>
      <c r="KD395" s="488">
        <v>7953.7569556639892</v>
      </c>
      <c r="KE395" s="488">
        <v>7092.2301073613235</v>
      </c>
      <c r="KF395" s="488">
        <v>7316.7071254848097</v>
      </c>
      <c r="KG395" s="488">
        <v>7309.8086755842578</v>
      </c>
      <c r="KH395" s="488">
        <v>9657.977895199394</v>
      </c>
      <c r="KI395" s="488">
        <v>8816.7935894426664</v>
      </c>
      <c r="KJ395" s="488">
        <v>9693.2850699361516</v>
      </c>
      <c r="KK395" s="488">
        <v>11630.021558056274</v>
      </c>
      <c r="KL395" s="488">
        <v>11804.73462008907</v>
      </c>
      <c r="KM395" s="488">
        <v>10918.366051010165</v>
      </c>
      <c r="KO395" s="147"/>
      <c r="KQ395" s="632">
        <v>263</v>
      </c>
      <c r="KR395" s="26">
        <v>1636</v>
      </c>
      <c r="KS395" s="26">
        <v>1636</v>
      </c>
      <c r="KT395" s="26">
        <v>1001.6266351578989</v>
      </c>
      <c r="KU395" s="26">
        <v>1032.8672784620942</v>
      </c>
      <c r="KV395" s="26">
        <v>1292.3745265037314</v>
      </c>
      <c r="KW395" s="26">
        <v>1103.9234189579954</v>
      </c>
      <c r="KX395" s="26">
        <v>1186.4636072230601</v>
      </c>
      <c r="KY395" s="26">
        <v>1377.5458514095426</v>
      </c>
      <c r="KZ395" s="26">
        <v>638.78222394521617</v>
      </c>
      <c r="LA395" s="26">
        <v>770.14220127072997</v>
      </c>
      <c r="LB395" s="26">
        <v>888.55082303387576</v>
      </c>
      <c r="LC395" s="26">
        <v>1496.9459250809787</v>
      </c>
      <c r="LD395" s="26">
        <v>2043.0321805479255</v>
      </c>
      <c r="LE395" s="26">
        <v>1623.7750409844898</v>
      </c>
      <c r="LF395" s="26">
        <v>1191.2937898969317</v>
      </c>
      <c r="LG395" s="26">
        <v>1283.1627018111387</v>
      </c>
      <c r="LH395" s="26">
        <v>1472.6463299132602</v>
      </c>
      <c r="LI395" s="26">
        <v>1533.1937679821904</v>
      </c>
      <c r="LJ395" s="26">
        <v>1700.43600963877</v>
      </c>
      <c r="LK395" s="26">
        <v>1498.5692032192803</v>
      </c>
      <c r="LL395" s="26">
        <v>1864.1129804151037</v>
      </c>
      <c r="LM395" s="26">
        <v>1604.4250165552285</v>
      </c>
      <c r="LN395" s="26">
        <v>1735.8711584885618</v>
      </c>
      <c r="LO395" s="26">
        <v>1740.5104782566498</v>
      </c>
      <c r="LP395" s="26">
        <v>1364.0061253004947</v>
      </c>
      <c r="LQ395" s="26">
        <v>1815.5046430725085</v>
      </c>
      <c r="LR395" s="26">
        <v>1790.4476782547306</v>
      </c>
      <c r="LS395" s="26">
        <v>1599.9561856577091</v>
      </c>
      <c r="LT395" s="26">
        <v>1389.8842669162466</v>
      </c>
      <c r="LU395" s="26">
        <v>1232.990141872302</v>
      </c>
      <c r="LV395" s="26">
        <v>1585.5806041045432</v>
      </c>
      <c r="LW395" s="26">
        <v>1761.725227710534</v>
      </c>
      <c r="LX395" s="26">
        <v>1684.3577932768019</v>
      </c>
      <c r="LY395" s="26">
        <v>1987.3517412205535</v>
      </c>
      <c r="LZ395" s="26">
        <v>1851.6228900469216</v>
      </c>
      <c r="MA395" s="26">
        <v>1876.6279494317557</v>
      </c>
      <c r="MB395" s="26">
        <v>1572.7376967516016</v>
      </c>
      <c r="MC395" s="26">
        <v>1604.6718469685047</v>
      </c>
      <c r="MD395" s="26">
        <v>1720.5852924801966</v>
      </c>
      <c r="ME395" s="26">
        <v>1959.2820241330185</v>
      </c>
      <c r="MF395" s="26">
        <v>1587.7147271825438</v>
      </c>
      <c r="MG395" s="26">
        <v>1371.7323416108929</v>
      </c>
      <c r="MH395" s="26">
        <v>1650.854012905354</v>
      </c>
      <c r="MI395" s="26">
        <v>1695.6457321557014</v>
      </c>
      <c r="MJ395" s="26">
        <v>1602.9030348944348</v>
      </c>
      <c r="MK395" s="26">
        <v>1391.4682345226097</v>
      </c>
      <c r="ML395" s="26">
        <v>2133.3373537445655</v>
      </c>
      <c r="MM395" s="26">
        <v>1899.2099147031449</v>
      </c>
      <c r="MN395" s="26">
        <v>1875.8319415636288</v>
      </c>
      <c r="MO395" s="26">
        <v>1798.8064247361585</v>
      </c>
      <c r="MP395" s="26">
        <v>1884.8934091735146</v>
      </c>
      <c r="MQ395"/>
      <c r="MR395"/>
      <c r="MS395" s="490"/>
      <c r="MT395" s="311"/>
      <c r="MU395" s="632">
        <v>386</v>
      </c>
      <c r="MV395" s="26">
        <v>365</v>
      </c>
      <c r="MW395" s="26">
        <v>348</v>
      </c>
      <c r="MX395" s="1048">
        <v>200.36486781182697</v>
      </c>
      <c r="MY395" s="1048">
        <v>291.26831715626827</v>
      </c>
      <c r="MZ395" s="1048">
        <v>253.43699229194908</v>
      </c>
      <c r="NA395" s="1048">
        <v>385.01101594412575</v>
      </c>
      <c r="NB395" s="1048">
        <v>343.05025143159349</v>
      </c>
      <c r="NC395" s="1048">
        <v>386.4716645111734</v>
      </c>
      <c r="ND395" s="1048">
        <v>388.53905646446617</v>
      </c>
      <c r="NE395" s="1048">
        <v>354.23919353735226</v>
      </c>
      <c r="NF395" s="1048">
        <v>295.95482794256606</v>
      </c>
      <c r="NG395" s="1048">
        <v>261.15452333831644</v>
      </c>
      <c r="NH395" s="1048">
        <v>369.38900713891081</v>
      </c>
      <c r="NI395" s="1048">
        <v>301.55469753084424</v>
      </c>
      <c r="NJ395" s="1048">
        <v>210.71729445016646</v>
      </c>
      <c r="NK395" s="1048">
        <v>295.61418598611846</v>
      </c>
      <c r="NL395" s="1048">
        <v>478.97861903173168</v>
      </c>
      <c r="NM395" s="1048">
        <v>565.71528001625802</v>
      </c>
      <c r="NN395" s="1048">
        <v>481.79389514562433</v>
      </c>
      <c r="NO395" s="1048">
        <v>466.82872371162102</v>
      </c>
      <c r="NP395" s="1048">
        <v>338.52767352585153</v>
      </c>
      <c r="NQ395" s="1048">
        <v>320.52161473425929</v>
      </c>
      <c r="NR395" s="1048">
        <v>315.48315469405901</v>
      </c>
      <c r="NS395" s="1048">
        <v>310.61984126278753</v>
      </c>
      <c r="NT395" s="1048">
        <v>323.39727767791857</v>
      </c>
      <c r="NU395" s="1048">
        <v>362.87953892014372</v>
      </c>
      <c r="NV395" s="1048">
        <v>335.94883339398842</v>
      </c>
      <c r="NW395" s="1048">
        <v>279.88628862503595</v>
      </c>
      <c r="NX395" s="1048">
        <v>287.60892851852645</v>
      </c>
      <c r="NY395" s="1048">
        <v>290.91271208797446</v>
      </c>
      <c r="NZ395" s="1048">
        <v>302.38311637130005</v>
      </c>
      <c r="OA395" s="1048">
        <v>315.32020824413718</v>
      </c>
      <c r="OB395" s="1048">
        <v>327.86617058900606</v>
      </c>
      <c r="OC395" s="1048">
        <v>402.79003828734017</v>
      </c>
      <c r="OD395" s="1048">
        <v>427.05568311797776</v>
      </c>
      <c r="OE395" s="1048">
        <v>375.80377325087977</v>
      </c>
      <c r="OF395" s="1048">
        <v>291.07835781526842</v>
      </c>
      <c r="OG395" s="1048">
        <v>293.92048831925007</v>
      </c>
      <c r="OH395" s="1048">
        <v>387.57040320694563</v>
      </c>
      <c r="OI395" s="1048">
        <v>332.01926122820316</v>
      </c>
      <c r="OJ395" s="1048">
        <v>399.0364595944676</v>
      </c>
      <c r="OK395" s="1048">
        <v>491.99598718655841</v>
      </c>
      <c r="OL395" s="1048">
        <v>551.82763686608087</v>
      </c>
      <c r="OM395" s="1048">
        <v>595.89704513993297</v>
      </c>
      <c r="ON395" s="1048">
        <v>561.31443110647422</v>
      </c>
      <c r="OO395" s="1048">
        <v>603.6396944877946</v>
      </c>
      <c r="OP395" s="1048">
        <v>561.93108105209149</v>
      </c>
      <c r="OQ395" s="1048">
        <v>507.61505587755806</v>
      </c>
      <c r="OR395" s="1048">
        <v>507.65700670436632</v>
      </c>
      <c r="OS395" s="1048">
        <v>522.46645665913945</v>
      </c>
      <c r="OT395" s="1048">
        <v>511.26965781968448</v>
      </c>
      <c r="OU395" s="311"/>
      <c r="OV395" s="490"/>
      <c r="OW395" s="311"/>
      <c r="OX395" s="632">
        <v>263</v>
      </c>
      <c r="OY395">
        <v>11831</v>
      </c>
      <c r="OZ395">
        <v>9594</v>
      </c>
      <c r="PA395">
        <v>10144</v>
      </c>
      <c r="PB395">
        <v>11670.642615545868</v>
      </c>
      <c r="PC395">
        <v>7665.9630196674116</v>
      </c>
      <c r="PD395">
        <v>8118.1538577753545</v>
      </c>
      <c r="PE395">
        <v>12483.710464605083</v>
      </c>
      <c r="PF395">
        <v>12837.054229513933</v>
      </c>
      <c r="PG395">
        <v>12094.129103007717</v>
      </c>
      <c r="PH395">
        <v>11456.578947028283</v>
      </c>
      <c r="PI395">
        <v>13561.840959422578</v>
      </c>
      <c r="PJ395">
        <v>15640.142586606964</v>
      </c>
      <c r="PK395">
        <v>20128.668110474635</v>
      </c>
      <c r="PL395">
        <v>19926.523928832972</v>
      </c>
      <c r="PM395">
        <v>23668.617812877746</v>
      </c>
      <c r="PN395">
        <v>19923.816614531635</v>
      </c>
      <c r="PO395">
        <v>24326.747228884371</v>
      </c>
      <c r="PP395">
        <v>24231.376451103497</v>
      </c>
      <c r="PQ395">
        <v>20109.275060960772</v>
      </c>
      <c r="PR395">
        <v>24751.916510485833</v>
      </c>
      <c r="PS395">
        <v>23460.185994746498</v>
      </c>
      <c r="PT395">
        <v>19355.963623126445</v>
      </c>
      <c r="PU395">
        <v>15390.848934016527</v>
      </c>
      <c r="PV395">
        <v>13889.613432924762</v>
      </c>
      <c r="PW395">
        <v>16927.228440341871</v>
      </c>
      <c r="PX395">
        <v>17635.476288084952</v>
      </c>
      <c r="PY395">
        <v>15794.304577836983</v>
      </c>
      <c r="PZ395">
        <v>16456.756879187898</v>
      </c>
      <c r="QA395">
        <v>16352.519436497032</v>
      </c>
      <c r="QB395">
        <v>11708.030718145443</v>
      </c>
      <c r="QC395">
        <v>10561.838321624527</v>
      </c>
      <c r="QD395">
        <v>14148.841964431898</v>
      </c>
      <c r="QE395">
        <v>15085.064904153225</v>
      </c>
      <c r="QF395">
        <v>16427.745779562825</v>
      </c>
      <c r="QG395">
        <v>16677.383965436624</v>
      </c>
      <c r="QH395">
        <v>18573.351042528757</v>
      </c>
      <c r="QI395">
        <v>19228.184194756148</v>
      </c>
      <c r="QJ395">
        <v>19894.566802199603</v>
      </c>
      <c r="QK395">
        <v>16409.280635435774</v>
      </c>
      <c r="QL395">
        <v>19303.633347197523</v>
      </c>
      <c r="QM395">
        <v>15404.576420543273</v>
      </c>
      <c r="QN395">
        <v>16365.394439944645</v>
      </c>
      <c r="QO395">
        <v>17431.902385880563</v>
      </c>
      <c r="QP395">
        <v>18755.923850568346</v>
      </c>
      <c r="QQ395">
        <v>16967.50840799986</v>
      </c>
      <c r="QR395">
        <v>12327.726155272667</v>
      </c>
      <c r="QS395">
        <v>13716.792891082339</v>
      </c>
      <c r="QT395">
        <v>13119.537633221827</v>
      </c>
      <c r="QU395">
        <v>15270.041292349966</v>
      </c>
      <c r="QV395">
        <v>16316.379478317154</v>
      </c>
      <c r="QW395">
        <v>15667.237222038204</v>
      </c>
      <c r="QY395" s="147"/>
      <c r="RA395" s="632">
        <v>263</v>
      </c>
      <c r="RB395">
        <v>29568</v>
      </c>
      <c r="RC395">
        <v>26180.000000000004</v>
      </c>
      <c r="RD395">
        <v>58520.000000000007</v>
      </c>
      <c r="RE395">
        <v>48138.34958142812</v>
      </c>
      <c r="RF395">
        <v>38816.526837859215</v>
      </c>
      <c r="RG395">
        <v>48644.983811161939</v>
      </c>
      <c r="RH395">
        <v>49377.420926432824</v>
      </c>
      <c r="RI395">
        <v>51788.751626700789</v>
      </c>
      <c r="RJ395">
        <v>54263.869494677594</v>
      </c>
      <c r="RK395">
        <v>43129.29125071226</v>
      </c>
      <c r="RL395">
        <v>42513.337907443696</v>
      </c>
      <c r="RM395">
        <v>52858.294728891276</v>
      </c>
      <c r="RN395">
        <v>54035.054031956439</v>
      </c>
      <c r="RO395">
        <v>61355.258649466159</v>
      </c>
      <c r="RP395">
        <v>56218.602638772463</v>
      </c>
      <c r="RQ395">
        <v>54870.013736861307</v>
      </c>
      <c r="RR395">
        <v>64119.274179739965</v>
      </c>
      <c r="RS395">
        <v>69552.707996560581</v>
      </c>
      <c r="RT395">
        <v>66635.122721151769</v>
      </c>
      <c r="RU395">
        <v>68997.733021186112</v>
      </c>
      <c r="RV395">
        <v>66209.937546323854</v>
      </c>
      <c r="RW395">
        <v>65098.857137810883</v>
      </c>
      <c r="RX395">
        <v>54228.917439479461</v>
      </c>
      <c r="RY395">
        <v>46849.319111259247</v>
      </c>
      <c r="RZ395">
        <v>42143.99214776422</v>
      </c>
      <c r="SA395">
        <v>43352.862937293212</v>
      </c>
      <c r="SB395">
        <v>44749.114454080547</v>
      </c>
      <c r="SC395">
        <v>46329.554944122632</v>
      </c>
      <c r="SD395">
        <v>37468.059056606748</v>
      </c>
      <c r="SE395">
        <v>48060.288632651762</v>
      </c>
      <c r="SF395">
        <v>47102.046346372255</v>
      </c>
      <c r="SG395">
        <v>44137.836985807247</v>
      </c>
      <c r="SH395">
        <v>47642.932427710752</v>
      </c>
      <c r="SI395">
        <v>62295.945964088693</v>
      </c>
      <c r="SJ395">
        <v>61117.481960697427</v>
      </c>
      <c r="SK395">
        <v>62422.754054716643</v>
      </c>
      <c r="SL395">
        <v>61856.348350398395</v>
      </c>
      <c r="SM395">
        <v>66312.619601205617</v>
      </c>
      <c r="SN395">
        <v>64504.910538720811</v>
      </c>
      <c r="SO395">
        <v>71621.046453501302</v>
      </c>
      <c r="SP395">
        <v>67683.507080351512</v>
      </c>
      <c r="SQ395">
        <v>68845.773500498559</v>
      </c>
      <c r="SR395">
        <v>69540.802720612031</v>
      </c>
      <c r="SS395">
        <v>67180.414338484741</v>
      </c>
      <c r="ST395">
        <v>62766.305957420627</v>
      </c>
      <c r="SU395">
        <v>55585.534029973191</v>
      </c>
      <c r="SV395">
        <v>59004.579983253978</v>
      </c>
      <c r="SW395">
        <v>59369.245512420508</v>
      </c>
      <c r="SX395">
        <v>65277.584025674209</v>
      </c>
      <c r="SY395">
        <v>67936.979299240338</v>
      </c>
      <c r="SZ395">
        <v>65502.340167059694</v>
      </c>
      <c r="TB395" s="147"/>
      <c r="TD395" s="632">
        <v>263</v>
      </c>
      <c r="TE395">
        <v>5636</v>
      </c>
      <c r="TF395">
        <v>4947.8</v>
      </c>
      <c r="TG395">
        <v>6270</v>
      </c>
      <c r="TH395">
        <v>5658.3487033524698</v>
      </c>
      <c r="TI395">
        <v>6699.4817943102971</v>
      </c>
      <c r="TJ395">
        <v>5931.9566943973387</v>
      </c>
      <c r="TK395">
        <v>6627.3020072162089</v>
      </c>
      <c r="TL395">
        <v>6796.0068463957732</v>
      </c>
      <c r="TM395">
        <v>8590.0431633476965</v>
      </c>
      <c r="TN395">
        <v>8709.8701284256549</v>
      </c>
      <c r="TO395">
        <v>11330.563049040511</v>
      </c>
      <c r="TP395">
        <v>9730.2865527829581</v>
      </c>
      <c r="TQ395">
        <v>9650.9703797277671</v>
      </c>
      <c r="TR395">
        <v>10220.135937841809</v>
      </c>
      <c r="TS395">
        <v>8827.2854976736489</v>
      </c>
      <c r="TT395">
        <v>7347.1338346432894</v>
      </c>
      <c r="TU395">
        <v>7708.4124596415832</v>
      </c>
      <c r="TV395">
        <v>8491.6498221809761</v>
      </c>
      <c r="TW395">
        <v>10365.752769558107</v>
      </c>
      <c r="TX395">
        <v>8373.1012844766574</v>
      </c>
      <c r="TY395">
        <v>6731.6462745507888</v>
      </c>
      <c r="TZ395">
        <v>7263.9988843218089</v>
      </c>
      <c r="UA395">
        <v>7288.7655308419417</v>
      </c>
      <c r="UB395">
        <v>8795.4837677923733</v>
      </c>
      <c r="UC395">
        <v>9529.8661104453186</v>
      </c>
      <c r="UD395">
        <v>9351.61412729943</v>
      </c>
      <c r="UE395">
        <v>8501.8589517054916</v>
      </c>
      <c r="UF395">
        <v>7393.4729387154493</v>
      </c>
      <c r="UG395">
        <v>8255.5443215959694</v>
      </c>
      <c r="UH395">
        <v>7947.1855855811618</v>
      </c>
      <c r="UI395">
        <v>7308.4137460132497</v>
      </c>
      <c r="UJ395">
        <v>6202.9262878595855</v>
      </c>
      <c r="UK395">
        <v>6474.5442094605105</v>
      </c>
      <c r="UL395">
        <v>5243.5079526487616</v>
      </c>
      <c r="UM395">
        <v>4716.5776281075869</v>
      </c>
      <c r="UN395">
        <v>5907.6391363452403</v>
      </c>
      <c r="UO395">
        <v>5316.8389449590713</v>
      </c>
      <c r="UP395">
        <v>5157.2413745511212</v>
      </c>
      <c r="UQ395">
        <v>6017.0684210568361</v>
      </c>
      <c r="UR395">
        <v>5519.5850747180293</v>
      </c>
      <c r="US395">
        <v>6787.1694271571705</v>
      </c>
      <c r="UT395">
        <v>6991.8869543478295</v>
      </c>
      <c r="UU395">
        <v>6624.5976699926632</v>
      </c>
      <c r="UV395">
        <v>7913.7892718967469</v>
      </c>
      <c r="UW395">
        <v>6860.3735839409646</v>
      </c>
      <c r="UX395">
        <v>6633.9735329942441</v>
      </c>
      <c r="UY395">
        <v>6252.9033997640736</v>
      </c>
      <c r="UZ395">
        <v>5716.2432139793846</v>
      </c>
      <c r="VA395">
        <v>5689.337349194353</v>
      </c>
      <c r="VB395">
        <v>5599.5987759702311</v>
      </c>
      <c r="VC395">
        <v>6671.5592100226613</v>
      </c>
      <c r="VE395" s="147"/>
      <c r="VJ395" s="632">
        <v>263</v>
      </c>
      <c r="VK395" s="486">
        <f t="shared" ref="VK395:VK458" si="493">$VH$3*AB395+$VH$4*EI395+$VH$5*GL395+$VH$6*IO395</f>
        <v>739.55899999999986</v>
      </c>
      <c r="VL395" s="486">
        <f t="shared" ref="VL395:VL458" si="494">$VH$3*AC395+$VH$4*EJ395+$VH$5*GM395+$VH$6*IP395</f>
        <v>696.1318</v>
      </c>
      <c r="VM395" s="486">
        <f t="shared" ref="VM395:VM458" si="495">$VH$3*AD395+$VH$4*EK395+$VH$5*GN395+$VH$6*IQ395</f>
        <v>891.72238752396834</v>
      </c>
      <c r="VN395" s="486">
        <f t="shared" ref="VN395:VN458" si="496">$VH$3*AE395+$VH$4*EL395+$VH$5*GO395+$VH$6*IR395</f>
        <v>868.75051391935983</v>
      </c>
      <c r="VO395" s="486">
        <f t="shared" ref="VO395:VO458" si="497">$VH$3*AF395+$VH$4*EM395+$VH$5*GP395+$VH$6*IS395</f>
        <v>792.11477735992753</v>
      </c>
      <c r="VP395" s="486">
        <f t="shared" ref="VP395:VP458" si="498">$VH$3*AG395+$VH$4*EN395+$VH$5*GQ395+$VH$6*IT395</f>
        <v>710.37848160938813</v>
      </c>
      <c r="VQ395" s="486">
        <f t="shared" ref="VQ395:VQ458" si="499">$VH$3*AH395+$VH$4*EO395+$VH$5*GR395+$VH$6*IU395</f>
        <v>713.21046914720898</v>
      </c>
      <c r="VR395" s="486">
        <f t="shared" ref="VR395:VR458" si="500">$VH$3*AI395+$VH$4*EP395+$VH$5*GS395+$VH$6*IV395</f>
        <v>864.16245746729965</v>
      </c>
      <c r="VS395" s="486">
        <f t="shared" ref="VS395:VS458" si="501">$VH$3*AJ395+$VH$4*EQ395+$VH$5*GT395+$VH$6*IW395</f>
        <v>821.13005927833865</v>
      </c>
      <c r="VT395" s="486">
        <f t="shared" ref="VT395:VT458" si="502">$VH$3*AK395+$VH$4*ER395+$VH$5*GU395+$VH$6*IX395</f>
        <v>892.930466962693</v>
      </c>
      <c r="VU395" s="486">
        <f t="shared" ref="VU395:VU458" si="503">$VH$3*AL395+$VH$4*ES395+$VH$5*GV395+$VH$6*IY395</f>
        <v>802.14851084014867</v>
      </c>
      <c r="VV395" s="486">
        <f t="shared" ref="VV395:VV458" si="504">$VH$3*AM395+$VH$4*ET395+$VH$5*GW395+$VH$6*IZ395</f>
        <v>823.14649261574539</v>
      </c>
      <c r="VW395" s="486">
        <f t="shared" ref="VW395:VW458" si="505">$VH$3*AN395+$VH$4*EU395+$VH$5*GX395+$VH$6*JA395</f>
        <v>755.83132121615097</v>
      </c>
      <c r="VX395" s="486">
        <f t="shared" ref="VX395:VX458" si="506">$VH$3*AO395+$VH$4*EV395+$VH$5*GY395+$VH$6*JB395</f>
        <v>963.32523028711421</v>
      </c>
      <c r="VY395" s="486">
        <f t="shared" ref="VY395:VY458" si="507">$VH$3*AP395+$VH$4*EW395+$VH$5*GZ395+$VH$6*JC395</f>
        <v>1021.454878232444</v>
      </c>
      <c r="VZ395" s="486">
        <f t="shared" ref="VZ395:VZ458" si="508">$VH$3*AQ395+$VH$4*EX395+$VH$5*HA395+$VH$6*JD395</f>
        <v>958.70592081639779</v>
      </c>
      <c r="WA395" s="486">
        <f t="shared" ref="WA395:WA458" si="509">$VH$3*AR395+$VH$4*EY395+$VH$5*HB395+$VH$6*JE395</f>
        <v>868.26288838822927</v>
      </c>
      <c r="WB395" s="486">
        <f t="shared" ref="WB395:WB458" si="510">$VH$3*AS395+$VH$4*EZ395+$VH$5*HC395+$VH$6*JF395</f>
        <v>774.677110360303</v>
      </c>
      <c r="WC395" s="486">
        <f t="shared" ref="WC395:WC458" si="511">$VH$3*AT395+$VH$4*FA395+$VH$5*HD395+$VH$6*JG395</f>
        <v>758.96007359832561</v>
      </c>
      <c r="WD395" s="486">
        <f t="shared" ref="WD395:WD458" si="512">$VH$3*AU395+$VH$4*FB395+$VH$5*HE395+$VH$6*JH395</f>
        <v>733.5363898538078</v>
      </c>
      <c r="WE395" s="486">
        <f t="shared" ref="WE395:WE458" si="513">$VH$3*AV395+$VH$4*FC395+$VH$5*HF395+$VH$6*JI395</f>
        <v>815.54751816151236</v>
      </c>
      <c r="WF395" s="486">
        <f t="shared" ref="WF395:WF458" si="514">$VH$3*AW395+$VH$4*FD395+$VH$5*HG395+$VH$6*JJ395</f>
        <v>784.52065269419745</v>
      </c>
      <c r="WG395" s="486">
        <f t="shared" ref="WG395:WG458" si="515">$VH$3*AX395+$VH$4*FE395+$VH$5*HH395+$VH$6*JK395</f>
        <v>980.69087452579117</v>
      </c>
      <c r="WH395" s="486">
        <f t="shared" ref="WH395:WH458" si="516">$VH$3*AY395+$VH$4*FF395+$VH$5*HI395+$VH$6*JL395</f>
        <v>1004.1027978168183</v>
      </c>
      <c r="WI395" s="486">
        <f t="shared" ref="WI395:WI458" si="517">$VH$3*AZ395+$VH$4*FG395+$VH$5*HJ395+$VH$6*JM395</f>
        <v>954.3023889132736</v>
      </c>
      <c r="WJ395" s="486">
        <f t="shared" ref="WJ395:WJ458" si="518">$VH$3*BA395+$VH$4*FH395+$VH$5*HK395+$VH$6*JN395</f>
        <v>981.47364315784307</v>
      </c>
      <c r="WK395" s="486">
        <f t="shared" ref="WK395:WK458" si="519">$VH$3*BB395+$VH$4*FI395+$VH$5*HL395+$VH$6*JO395</f>
        <v>1105.8655478074757</v>
      </c>
      <c r="WL395" s="486">
        <f t="shared" ref="WL395:WL458" si="520">$VH$3*BC395+$VH$4*FJ395+$VH$5*HM395+$VH$6*JP395</f>
        <v>1179.024924426179</v>
      </c>
      <c r="WM395" s="486">
        <f t="shared" ref="WM395:WM458" si="521">$VH$3*BD395+$VH$4*FK395+$VH$5*HN395+$VH$6*JQ395</f>
        <v>1176.4888335989704</v>
      </c>
      <c r="WN395" s="486">
        <f t="shared" ref="WN395:WN458" si="522">$VH$3*BE395+$VH$4*FL395+$VH$5*HO395+$VH$6*JR395</f>
        <v>1206.4774353729231</v>
      </c>
      <c r="WO395" s="486">
        <f t="shared" ref="WO395:WO458" si="523">$VH$3*BF395+$VH$4*FM395+$VH$5*HP395+$VH$6*JS395</f>
        <v>1226.2140557565813</v>
      </c>
      <c r="WP395" s="486">
        <f t="shared" ref="WP395:WP458" si="524">$VH$3*BG395+$VH$4*FN395+$VH$5*HQ395+$VH$6*JT395</f>
        <v>1165.4300726779463</v>
      </c>
      <c r="WQ395" s="486">
        <f t="shared" ref="WQ395:WQ458" si="525">$VH$3*BH395+$VH$4*FO395+$VH$5*HR395+$VH$6*JU395</f>
        <v>1097.1542888671438</v>
      </c>
      <c r="WR395" s="486">
        <f t="shared" ref="WR395:WR458" si="526">$VH$3*BI395+$VH$4*FP395+$VH$5*HS395+$VH$6*JV395</f>
        <v>1016.3587044746702</v>
      </c>
      <c r="WS395" s="486">
        <f t="shared" ref="WS395:WS458" si="527">$VH$3*BJ395+$VH$4*FQ395+$VH$5*HT395+$VH$6*JW395</f>
        <v>1060.8070862884135</v>
      </c>
      <c r="WT395" s="486">
        <f t="shared" ref="WT395:WT458" si="528">$VH$3*BK395+$VH$4*FR395+$VH$5*HU395+$VH$6*JX395</f>
        <v>1045.6528035094336</v>
      </c>
      <c r="WU395" s="486">
        <f t="shared" ref="WU395:WU458" si="529">$VH$3*BL395+$VH$4*FS395+$VH$5*HV395+$VH$6*JY395</f>
        <v>892.14628854804414</v>
      </c>
      <c r="WV395" s="486">
        <f t="shared" ref="WV395:WV458" si="530">$VH$3*BM395+$VH$4*FT395+$VH$5*HW395+$VH$6*JZ395</f>
        <v>924.96954001894653</v>
      </c>
      <c r="WW395" s="486">
        <f t="shared" ref="WW395:WW458" si="531">$VH$3*BN395+$VH$4*FU395+$VH$5*HX395+$VH$6*KA395</f>
        <v>974.36183484714491</v>
      </c>
      <c r="WX395" s="486">
        <f t="shared" ref="WX395:WX458" si="532">$VH$3*BO395+$VH$4*FV395+$VH$5*HY395+$VH$6*KB395</f>
        <v>978.32589386248583</v>
      </c>
      <c r="WY395" s="486">
        <f t="shared" ref="WY395:WY458" si="533">$VH$3*BP395+$VH$4*FW395+$VH$5*HZ395+$VH$6*KC395</f>
        <v>926.86334015447619</v>
      </c>
      <c r="WZ395" s="486">
        <f t="shared" ref="WZ395:WZ458" si="534">$VH$3*BQ395+$VH$4*FX395+$VH$5*IA395+$VH$6*KD395</f>
        <v>901.21680817151787</v>
      </c>
      <c r="XA395" s="486">
        <f t="shared" ref="XA395:XA458" si="535">$VH$3*BR395+$VH$4*FY395+$VH$5*IB395+$VH$6*KE395</f>
        <v>919.32746518590523</v>
      </c>
      <c r="XB395" s="486">
        <f t="shared" ref="XB395:XB458" si="536">$VH$3*BS395+$VH$4*FZ395+$VH$5*IC395+$VH$6*KF395</f>
        <v>845.43996477146777</v>
      </c>
      <c r="XC395" s="486">
        <f t="shared" ref="XC395:XC458" si="537">$VH$3*BT395+$VH$4*GA395+$VH$5*ID395+$VH$6*KG395</f>
        <v>828.35856735268089</v>
      </c>
      <c r="XD395" s="486">
        <f t="shared" ref="XD395:XD458" si="538">$VH$3*BU395+$VH$4*GB395+$VH$5*IE395+$VH$6*KH395</f>
        <v>895.30299072352409</v>
      </c>
      <c r="XE395" s="486">
        <f t="shared" ref="XE395:XE458" si="539">$VH$3*BV395+$VH$4*GC395+$VH$5*IF395+$VH$6*KI395</f>
        <v>877.5301023210402</v>
      </c>
      <c r="XF395" s="486">
        <f t="shared" ref="XF395:XF458" si="540">$VH$3*BW395+$VH$4*GD395+$VH$5*IG395+$VH$6*KJ395</f>
        <v>886.56323062597357</v>
      </c>
      <c r="XG395" s="486">
        <f t="shared" ref="XG395:XG458" si="541">$VH$3*BX395+$VH$4*GE395+$VH$5*IH395+$VH$6*KK395</f>
        <v>920.48188051327531</v>
      </c>
      <c r="XH395" s="486">
        <f t="shared" ref="XH395:XH458" si="542">$VH$3*BY395+$VH$4*GF395+$VH$5*II395+$VH$6*KL395</f>
        <v>807.13592641931371</v>
      </c>
      <c r="XI395" s="486">
        <f t="shared" ref="XI395:XI458" si="543">$VH$3*BZ395+$VH$4*GG395+$VH$5*IJ395+$VH$6*KM395</f>
        <v>830.50574506347857</v>
      </c>
      <c r="XJ395" s="118">
        <f t="shared" ref="XJ395:XJ458" si="544">AVERAGE(VK395:XI395)</f>
        <v>914.87804776677046</v>
      </c>
      <c r="XK395" s="1008">
        <f t="shared" ref="XK395:XK458" si="545">RANK(XJ395,$XJ$11:$XJ$1009,1)+1</f>
        <v>887</v>
      </c>
    </row>
    <row r="396" spans="25:635" x14ac:dyDescent="0.45">
      <c r="Y396" s="147"/>
      <c r="AA396" s="632">
        <v>387</v>
      </c>
      <c r="AB396" s="26">
        <v>1636</v>
      </c>
      <c r="AC396" s="26">
        <v>1636</v>
      </c>
      <c r="AD396" s="26">
        <v>2000.0033514542338</v>
      </c>
      <c r="AE396" s="26">
        <v>1788.484054701607</v>
      </c>
      <c r="AF396" s="26">
        <v>2025.315787094499</v>
      </c>
      <c r="AG396" s="26">
        <v>1838.5246947081639</v>
      </c>
      <c r="AH396" s="26">
        <v>1390.0935501039016</v>
      </c>
      <c r="AI396" s="26">
        <v>1102.5893326503881</v>
      </c>
      <c r="AJ396" s="26">
        <v>1011.4656069868729</v>
      </c>
      <c r="AK396" s="26">
        <v>1326.7552874600381</v>
      </c>
      <c r="AL396" s="26">
        <v>1117.5872759258009</v>
      </c>
      <c r="AM396" s="26">
        <v>971.67503580782625</v>
      </c>
      <c r="AN396" s="26">
        <v>1583.3779386855699</v>
      </c>
      <c r="AO396" s="26">
        <v>1283.0645788587879</v>
      </c>
      <c r="AP396" s="26">
        <v>1407.2060070496325</v>
      </c>
      <c r="AQ396" s="26">
        <v>1367.0863749609109</v>
      </c>
      <c r="AR396" s="26">
        <v>1580.874623316417</v>
      </c>
      <c r="AS396" s="26">
        <v>1424.6632262654039</v>
      </c>
      <c r="AT396" s="26">
        <v>940.6793981061478</v>
      </c>
      <c r="AU396" s="26">
        <v>1161.2391948932213</v>
      </c>
      <c r="AV396" s="26">
        <v>1066.3748734968888</v>
      </c>
      <c r="AW396" s="26">
        <v>1110.2069801392811</v>
      </c>
      <c r="AX396" s="26">
        <v>1084.137606655165</v>
      </c>
      <c r="AY396" s="26">
        <v>1265.5832012323779</v>
      </c>
      <c r="AZ396" s="26">
        <v>1434.19741155978</v>
      </c>
      <c r="BA396" s="26">
        <v>1492.7305805973863</v>
      </c>
      <c r="BB396" s="26">
        <v>1702.5804948083937</v>
      </c>
      <c r="BC396" s="26">
        <v>1568.0732647158977</v>
      </c>
      <c r="BD396" s="26">
        <v>1651.1492651352196</v>
      </c>
      <c r="BE396" s="26">
        <v>1815.6462003350086</v>
      </c>
      <c r="BF396" s="26">
        <v>1690.0119556516274</v>
      </c>
      <c r="BG396" s="26">
        <v>1227.518787117325</v>
      </c>
      <c r="BH396" s="26">
        <v>1637.8875570163591</v>
      </c>
      <c r="BI396" s="26">
        <v>984.00143843020624</v>
      </c>
      <c r="BJ396" s="26">
        <v>1035.0365166608176</v>
      </c>
      <c r="BK396" s="26">
        <v>813.26131767882043</v>
      </c>
      <c r="BL396" s="26">
        <v>819.25012568498619</v>
      </c>
      <c r="BM396" s="26">
        <v>493.04954287215384</v>
      </c>
      <c r="BN396" s="26">
        <v>936.44719192753428</v>
      </c>
      <c r="BO396" s="26">
        <v>904.33653070492483</v>
      </c>
      <c r="BP396" s="26">
        <v>867.28167276920294</v>
      </c>
      <c r="BQ396" s="26">
        <v>827.81319645057397</v>
      </c>
      <c r="BR396" s="26">
        <v>992.09258040598149</v>
      </c>
      <c r="BS396" s="26">
        <v>1068.8514808624254</v>
      </c>
      <c r="BT396" s="26">
        <v>1491.6517290782281</v>
      </c>
      <c r="BU396" s="26">
        <v>1455.0509941056782</v>
      </c>
      <c r="BV396" s="26">
        <v>1794.7088921572649</v>
      </c>
      <c r="BW396" s="26">
        <v>1571.6763770938724</v>
      </c>
      <c r="BX396" s="26">
        <v>1814.7739305834125</v>
      </c>
      <c r="BY396" s="26">
        <v>2102.3133506156109</v>
      </c>
      <c r="BZ396" s="26">
        <v>1740.7025100865676</v>
      </c>
      <c r="CA396" s="16"/>
      <c r="CB396" s="147"/>
      <c r="CC396" s="16"/>
      <c r="CD396" s="632">
        <v>387</v>
      </c>
      <c r="CE396" s="26">
        <v>365</v>
      </c>
      <c r="CF396" s="26">
        <v>348</v>
      </c>
      <c r="CG396" s="1048">
        <v>422.49519595823887</v>
      </c>
      <c r="CH396" s="1048">
        <v>365.39280931567816</v>
      </c>
      <c r="CI396" s="1048">
        <v>364.5266477086343</v>
      </c>
      <c r="CJ396" s="1048">
        <v>309.60414047900309</v>
      </c>
      <c r="CK396" s="1048">
        <v>324.39117497393477</v>
      </c>
      <c r="CL396" s="1048">
        <v>265.67840862070665</v>
      </c>
      <c r="CM396" s="1048">
        <v>200.94748486523548</v>
      </c>
      <c r="CN396" s="1048">
        <v>295.17249640709531</v>
      </c>
      <c r="CO396" s="1048">
        <v>218.99308144739661</v>
      </c>
      <c r="CP396" s="1048">
        <v>257.77637851324295</v>
      </c>
      <c r="CQ396" s="1048">
        <v>206.71064462700355</v>
      </c>
      <c r="CR396" s="1048">
        <v>165.19237293397333</v>
      </c>
      <c r="CS396" s="1048">
        <v>310.65518060063164</v>
      </c>
      <c r="CT396" s="1048">
        <v>268.28288502447674</v>
      </c>
      <c r="CU396" s="1048">
        <v>356.99617280588694</v>
      </c>
      <c r="CV396" s="1048">
        <v>441.50002247872175</v>
      </c>
      <c r="CW396" s="1048">
        <v>502.83084566507864</v>
      </c>
      <c r="CX396" s="1048">
        <v>494.26756139060285</v>
      </c>
      <c r="CY396" s="1048">
        <v>405.09845368085007</v>
      </c>
      <c r="CZ396" s="1048">
        <v>394.69556756336925</v>
      </c>
      <c r="DA396" s="1048">
        <v>333.67631391086877</v>
      </c>
      <c r="DB396" s="1048">
        <v>435.31087854296516</v>
      </c>
      <c r="DC396" s="1048">
        <v>438.51419088861161</v>
      </c>
      <c r="DD396" s="1048">
        <v>368.9522798346344</v>
      </c>
      <c r="DE396" s="1048">
        <v>460.84794232179308</v>
      </c>
      <c r="DF396" s="1048">
        <v>493.05136836267474</v>
      </c>
      <c r="DG396" s="1048">
        <v>517.116368573964</v>
      </c>
      <c r="DH396" s="1048">
        <v>461.35409171555744</v>
      </c>
      <c r="DI396" s="1048">
        <v>538.88938424696676</v>
      </c>
      <c r="DJ396" s="1048">
        <v>384.89566802131367</v>
      </c>
      <c r="DK396" s="1048">
        <v>423.51545314987641</v>
      </c>
      <c r="DL396" s="1048">
        <v>444.227673262395</v>
      </c>
      <c r="DM396" s="1048">
        <v>504.21546693723627</v>
      </c>
      <c r="DN396" s="1048">
        <v>510.67637177912093</v>
      </c>
      <c r="DO396" s="1048">
        <v>398.68448119798126</v>
      </c>
      <c r="DP396" s="1048">
        <v>394.47240200759762</v>
      </c>
      <c r="DQ396" s="1048">
        <v>459.83633903868986</v>
      </c>
      <c r="DR396" s="1048">
        <v>414.61188937953546</v>
      </c>
      <c r="DS396" s="1048">
        <v>362.27069415640358</v>
      </c>
      <c r="DT396" s="1048">
        <v>478.60983944428881</v>
      </c>
      <c r="DU396" s="1048">
        <v>532.81009930076073</v>
      </c>
      <c r="DV396" s="1048">
        <v>525.16018167038021</v>
      </c>
      <c r="DW396" s="1048">
        <v>553.85493547134581</v>
      </c>
      <c r="DX396" s="1048">
        <v>600.82998596030893</v>
      </c>
      <c r="DY396" s="1048">
        <v>454.89882177420895</v>
      </c>
      <c r="DZ396" s="1048">
        <v>429.85053482824958</v>
      </c>
      <c r="EA396" s="1048">
        <v>452.02487616987736</v>
      </c>
      <c r="EB396" s="1048">
        <v>295.40420191275871</v>
      </c>
      <c r="EC396" s="1048">
        <v>297.04525689662103</v>
      </c>
      <c r="ED396" s="16"/>
      <c r="EE396" s="16"/>
      <c r="EF396" s="147"/>
      <c r="EG396" s="16"/>
      <c r="EH396" s="632">
        <v>387</v>
      </c>
      <c r="EI396" s="488">
        <v>11831</v>
      </c>
      <c r="EJ396" s="488">
        <v>9594</v>
      </c>
      <c r="EK396" s="488">
        <v>10144</v>
      </c>
      <c r="EL396" s="488">
        <v>13393.677491703018</v>
      </c>
      <c r="EM396" s="488">
        <v>13073.90915452224</v>
      </c>
      <c r="EN396" s="488">
        <v>15760.338563375124</v>
      </c>
      <c r="EO396" s="488">
        <v>15412.600670804619</v>
      </c>
      <c r="EP396" s="488">
        <v>15432.368372990448</v>
      </c>
      <c r="EQ396" s="488">
        <v>15641.834614032272</v>
      </c>
      <c r="ER396" s="488">
        <v>14086.782551360046</v>
      </c>
      <c r="ES396" s="488">
        <v>14642.921255177975</v>
      </c>
      <c r="ET396" s="488">
        <v>17115.822419189913</v>
      </c>
      <c r="EU396" s="488">
        <v>20684.690950647033</v>
      </c>
      <c r="EV396" s="488">
        <v>18455.114762234047</v>
      </c>
      <c r="EW396" s="488">
        <v>19638.798981080552</v>
      </c>
      <c r="EX396" s="488">
        <v>20242.704937401912</v>
      </c>
      <c r="EY396" s="488">
        <v>24055.155426304376</v>
      </c>
      <c r="EZ396" s="488">
        <v>21067.410712623969</v>
      </c>
      <c r="FA396" s="488">
        <v>18893.230496159547</v>
      </c>
      <c r="FB396" s="488">
        <v>18245.505650113697</v>
      </c>
      <c r="FC396" s="488">
        <v>15590.896071376959</v>
      </c>
      <c r="FD396" s="488">
        <v>19205.137548731684</v>
      </c>
      <c r="FE396" s="488">
        <v>20020.640679344357</v>
      </c>
      <c r="FF396" s="488">
        <v>19627.169427480199</v>
      </c>
      <c r="FG396" s="488">
        <v>23074.355447446909</v>
      </c>
      <c r="FH396" s="488">
        <v>21060.536787775276</v>
      </c>
      <c r="FI396" s="488">
        <v>17176.289849080917</v>
      </c>
      <c r="FJ396" s="488">
        <v>20361.517104207909</v>
      </c>
      <c r="FK396" s="488">
        <v>19125.411778136557</v>
      </c>
      <c r="FL396" s="488">
        <v>17494.303547629424</v>
      </c>
      <c r="FM396" s="488">
        <v>19078.738261766317</v>
      </c>
      <c r="FN396" s="488">
        <v>21855.609537070108</v>
      </c>
      <c r="FO396" s="488">
        <v>25509.572504796073</v>
      </c>
      <c r="FP396" s="488">
        <v>24164.945268631556</v>
      </c>
      <c r="FQ396" s="488">
        <v>27110.563246483503</v>
      </c>
      <c r="FR396" s="488">
        <v>27872.545797553455</v>
      </c>
      <c r="FS396" s="488">
        <v>23466.454840226092</v>
      </c>
      <c r="FT396" s="488">
        <v>22332.909269172298</v>
      </c>
      <c r="FU396" s="488">
        <v>21861.329927708583</v>
      </c>
      <c r="FV396" s="488">
        <v>22548.794920165608</v>
      </c>
      <c r="FW396" s="488">
        <v>25922.100603478666</v>
      </c>
      <c r="FX396" s="488">
        <v>25445.464855656526</v>
      </c>
      <c r="FY396" s="488">
        <v>23977.905707981055</v>
      </c>
      <c r="FZ396" s="488">
        <v>20790.096277331781</v>
      </c>
      <c r="GA396" s="488">
        <v>18801.285702466281</v>
      </c>
      <c r="GB396" s="488">
        <v>17655.452703990701</v>
      </c>
      <c r="GC396" s="488">
        <v>16204.423335339499</v>
      </c>
      <c r="GD396" s="488">
        <v>16796.980149763742</v>
      </c>
      <c r="GE396" s="488">
        <v>16018.755990912216</v>
      </c>
      <c r="GF396" s="488">
        <v>20211.828834255324</v>
      </c>
      <c r="GG396" s="488">
        <v>21929.038726179198</v>
      </c>
      <c r="GH396" s="16"/>
      <c r="GI396" s="147"/>
      <c r="GJ396" s="16"/>
      <c r="GK396" s="632">
        <v>387</v>
      </c>
      <c r="GL396" s="16">
        <v>29568</v>
      </c>
      <c r="GM396" s="16">
        <v>26180.000000000004</v>
      </c>
      <c r="GN396" s="16">
        <v>58520.000000000007</v>
      </c>
      <c r="GO396" s="311">
        <v>59210.109143537433</v>
      </c>
      <c r="GP396" s="311">
        <v>67145.801720320072</v>
      </c>
      <c r="GQ396" s="311">
        <v>69195.305461924247</v>
      </c>
      <c r="GR396" s="311">
        <v>76721.582096689395</v>
      </c>
      <c r="GS396" s="311">
        <v>81380.571667247859</v>
      </c>
      <c r="GT396" s="311">
        <v>79180.285730288815</v>
      </c>
      <c r="GU396" s="311">
        <v>77258.345432840855</v>
      </c>
      <c r="GV396" s="311">
        <v>76462.031952049496</v>
      </c>
      <c r="GW396" s="311">
        <v>70802.973526032511</v>
      </c>
      <c r="GX396" s="311">
        <v>56694.282366083658</v>
      </c>
      <c r="GY396" s="311">
        <v>64792.180593593956</v>
      </c>
      <c r="GZ396" s="311">
        <v>71399.978793638962</v>
      </c>
      <c r="HA396" s="311">
        <v>65721.191313060044</v>
      </c>
      <c r="HB396" s="311">
        <v>69408.291851551592</v>
      </c>
      <c r="HC396" s="311">
        <v>73681.516657901957</v>
      </c>
      <c r="HD396" s="311">
        <v>66160.700324273348</v>
      </c>
      <c r="HE396" s="311">
        <v>72651.793129862024</v>
      </c>
      <c r="HF396" s="311">
        <v>71384.263932859423</v>
      </c>
      <c r="HG396" s="311">
        <v>63416.657867192967</v>
      </c>
      <c r="HH396" s="311">
        <v>67273.816507776617</v>
      </c>
      <c r="HI396" s="311">
        <v>58615.559632430122</v>
      </c>
      <c r="HJ396" s="311">
        <v>58382.595354461846</v>
      </c>
      <c r="HK396" s="311">
        <v>64435.757544044231</v>
      </c>
      <c r="HL396" s="311">
        <v>75289.07407121241</v>
      </c>
      <c r="HM396" s="311">
        <v>70590.340298161958</v>
      </c>
      <c r="HN396" s="311">
        <v>75268.515578787134</v>
      </c>
      <c r="HO396" s="311">
        <v>78663.261914921459</v>
      </c>
      <c r="HP396" s="311">
        <v>79135.648731327325</v>
      </c>
      <c r="HQ396" s="311">
        <v>75242.539851737674</v>
      </c>
      <c r="HR396" s="311">
        <v>63820.049009130278</v>
      </c>
      <c r="HS396" s="311">
        <v>62161.318439814953</v>
      </c>
      <c r="HT396" s="311">
        <v>67485.16797410771</v>
      </c>
      <c r="HU396" s="311">
        <v>76362.862923683526</v>
      </c>
      <c r="HV396" s="311">
        <v>74151.884770015226</v>
      </c>
      <c r="HW396" s="311">
        <v>78013.272992942308</v>
      </c>
      <c r="HX396" s="311">
        <v>74118.358608732698</v>
      </c>
      <c r="HY396" s="311">
        <v>71823.581247493334</v>
      </c>
      <c r="HZ396" s="311">
        <v>71921.142722956603</v>
      </c>
      <c r="IA396" s="311">
        <v>73454.634331197827</v>
      </c>
      <c r="IB396" s="311">
        <v>76772.594655058885</v>
      </c>
      <c r="IC396" s="311">
        <v>73886.076126527551</v>
      </c>
      <c r="ID396" s="311">
        <v>69025.095616629478</v>
      </c>
      <c r="IE396" s="311">
        <v>62627.092225195956</v>
      </c>
      <c r="IF396" s="311">
        <v>71088.790109800771</v>
      </c>
      <c r="IG396" s="311">
        <v>64609.843388850109</v>
      </c>
      <c r="IH396" s="311">
        <v>78662.3804870241</v>
      </c>
      <c r="II396" s="311">
        <v>70256.974884264346</v>
      </c>
      <c r="IJ396" s="311">
        <v>68614.354001297441</v>
      </c>
      <c r="IL396" s="147"/>
      <c r="IN396" s="632">
        <v>387</v>
      </c>
      <c r="IO396" s="488">
        <v>5636</v>
      </c>
      <c r="IP396" s="488">
        <v>4947.8</v>
      </c>
      <c r="IQ396" s="488">
        <v>6270</v>
      </c>
      <c r="IR396" s="488">
        <v>6323.6823798949836</v>
      </c>
      <c r="IS396" s="488">
        <v>6421.6812742678148</v>
      </c>
      <c r="IT396" s="488">
        <v>7260.0884081891454</v>
      </c>
      <c r="IU396" s="488">
        <v>6139.1227893150608</v>
      </c>
      <c r="IV396" s="488">
        <v>5655.7252774343369</v>
      </c>
      <c r="IW396" s="488">
        <v>3285.6397294043036</v>
      </c>
      <c r="IX396" s="488">
        <v>4412.8851709994033</v>
      </c>
      <c r="IY396" s="488">
        <v>5250.2977219611012</v>
      </c>
      <c r="IZ396" s="488">
        <v>6169.9963836787128</v>
      </c>
      <c r="JA396" s="488">
        <v>7008.3456001853556</v>
      </c>
      <c r="JB396" s="488">
        <v>8668.6081577384557</v>
      </c>
      <c r="JC396" s="488">
        <v>8143.6682870552968</v>
      </c>
      <c r="JD396" s="488">
        <v>7842.7497115825654</v>
      </c>
      <c r="JE396" s="488">
        <v>7934.5118597642968</v>
      </c>
      <c r="JF396" s="488">
        <v>7701.5581224244188</v>
      </c>
      <c r="JG396" s="488">
        <v>7811.6153939958449</v>
      </c>
      <c r="JH396" s="488">
        <v>6135.1333800918655</v>
      </c>
      <c r="JI396" s="488">
        <v>5552.5733378275163</v>
      </c>
      <c r="JJ396" s="488">
        <v>4420.9968414113873</v>
      </c>
      <c r="JK396" s="488">
        <v>4998.339505414041</v>
      </c>
      <c r="JL396" s="488">
        <v>5927.620230439943</v>
      </c>
      <c r="JM396" s="488">
        <v>5683.8057058600125</v>
      </c>
      <c r="JN396" s="488">
        <v>5591.4457019684778</v>
      </c>
      <c r="JO396" s="488">
        <v>4782.4285755218352</v>
      </c>
      <c r="JP396" s="488">
        <v>5287.018294901598</v>
      </c>
      <c r="JQ396" s="488">
        <v>5404.8825754057316</v>
      </c>
      <c r="JR396" s="488">
        <v>5362.2553734440216</v>
      </c>
      <c r="JS396" s="488">
        <v>5567.4196274788001</v>
      </c>
      <c r="JT396" s="488">
        <v>5576.1892145097117</v>
      </c>
      <c r="JU396" s="488">
        <v>5545.4703744550143</v>
      </c>
      <c r="JV396" s="488">
        <v>4997.3706623633061</v>
      </c>
      <c r="JW396" s="488">
        <v>5746.4931310289012</v>
      </c>
      <c r="JX396" s="488">
        <v>7373.3746703972902</v>
      </c>
      <c r="JY396" s="488">
        <v>8376.9366963417451</v>
      </c>
      <c r="JZ396" s="488">
        <v>7332.7543092971682</v>
      </c>
      <c r="KA396" s="488">
        <v>5750.8433748085081</v>
      </c>
      <c r="KB396" s="488">
        <v>7080.3212828707165</v>
      </c>
      <c r="KC396" s="488">
        <v>6303.9429535715117</v>
      </c>
      <c r="KD396" s="488">
        <v>4875.2952847819734</v>
      </c>
      <c r="KE396" s="488">
        <v>5047.1120873392938</v>
      </c>
      <c r="KF396" s="488">
        <v>6484.8397114658655</v>
      </c>
      <c r="KG396" s="488">
        <v>6467.3858713696736</v>
      </c>
      <c r="KH396" s="488">
        <v>6815.7698096031554</v>
      </c>
      <c r="KI396" s="488">
        <v>6604.3701257809971</v>
      </c>
      <c r="KJ396" s="488">
        <v>6727.0851314042711</v>
      </c>
      <c r="KK396" s="488">
        <v>7814.3658738475824</v>
      </c>
      <c r="KL396" s="488">
        <v>7921.3156881927416</v>
      </c>
      <c r="KM396" s="488">
        <v>8507.2491200231179</v>
      </c>
      <c r="KO396" s="147"/>
      <c r="KQ396" s="632">
        <v>847</v>
      </c>
      <c r="KR396" s="26">
        <v>1636</v>
      </c>
      <c r="KS396" s="26">
        <v>1636</v>
      </c>
      <c r="KT396" s="26">
        <v>1743.7410147044438</v>
      </c>
      <c r="KU396" s="26">
        <v>1843.8018751856255</v>
      </c>
      <c r="KV396" s="26">
        <v>1893.1641462417078</v>
      </c>
      <c r="KW396" s="26">
        <v>1507.0732074820492</v>
      </c>
      <c r="KX396" s="26">
        <v>1413.367442710078</v>
      </c>
      <c r="KY396" s="26">
        <v>1195.1648607561579</v>
      </c>
      <c r="KZ396" s="26">
        <v>1487.6532538344832</v>
      </c>
      <c r="LA396" s="26">
        <v>1188.4108359972465</v>
      </c>
      <c r="LB396" s="26">
        <v>961.60327017442069</v>
      </c>
      <c r="LC396" s="26">
        <v>792.25498267089984</v>
      </c>
      <c r="LD396" s="26">
        <v>1007.639949968202</v>
      </c>
      <c r="LE396" s="26">
        <v>1060.5946758393206</v>
      </c>
      <c r="LF396" s="26">
        <v>961.77538307507166</v>
      </c>
      <c r="LG396" s="26">
        <v>1049.0586154183677</v>
      </c>
      <c r="LH396" s="26">
        <v>1128.7226306545469</v>
      </c>
      <c r="LI396" s="26">
        <v>1180.0215733022014</v>
      </c>
      <c r="LJ396" s="26">
        <v>1543.5496537632689</v>
      </c>
      <c r="LK396" s="26">
        <v>2076.915398102331</v>
      </c>
      <c r="LL396" s="26">
        <v>2003.1906649800785</v>
      </c>
      <c r="LM396" s="26">
        <v>1318.6073542626523</v>
      </c>
      <c r="LN396" s="26">
        <v>987.35616282991418</v>
      </c>
      <c r="LO396" s="26">
        <v>892.44104862761606</v>
      </c>
      <c r="LP396" s="26">
        <v>1054.3774150726754</v>
      </c>
      <c r="LQ396" s="26">
        <v>1279.9015729323148</v>
      </c>
      <c r="LR396" s="26">
        <v>1245.9015652260148</v>
      </c>
      <c r="LS396" s="26">
        <v>1710.8895808259404</v>
      </c>
      <c r="LT396" s="26">
        <v>1395.682712782291</v>
      </c>
      <c r="LU396" s="26">
        <v>1763.6965245735034</v>
      </c>
      <c r="LV396" s="26">
        <v>1672.6973345634499</v>
      </c>
      <c r="LW396" s="26">
        <v>1970.8919588463964</v>
      </c>
      <c r="LX396" s="26">
        <v>1837.7163115253013</v>
      </c>
      <c r="LY396" s="26">
        <v>1924.162657608528</v>
      </c>
      <c r="LZ396" s="26">
        <v>1753.5739519248791</v>
      </c>
      <c r="MA396" s="26">
        <v>1531.0133067751531</v>
      </c>
      <c r="MB396" s="26">
        <v>1382.0709400060741</v>
      </c>
      <c r="MC396" s="26">
        <v>1598.2811526761761</v>
      </c>
      <c r="MD396" s="26">
        <v>1675.2333029336662</v>
      </c>
      <c r="ME396" s="26">
        <v>1265.1583143706744</v>
      </c>
      <c r="MF396" s="26">
        <v>1198.4864840444893</v>
      </c>
      <c r="MG396" s="26">
        <v>1199.110143721098</v>
      </c>
      <c r="MH396" s="26">
        <v>1704.3952428687699</v>
      </c>
      <c r="MI396" s="26">
        <v>1378.9654526905979</v>
      </c>
      <c r="MJ396" s="26">
        <v>1074.839514733565</v>
      </c>
      <c r="MK396" s="26">
        <v>1051.8104848604901</v>
      </c>
      <c r="ML396" s="26">
        <v>587.96422484330344</v>
      </c>
      <c r="MM396" s="26">
        <v>837.96749496834138</v>
      </c>
      <c r="MN396" s="26">
        <v>945.07663277593122</v>
      </c>
      <c r="MO396" s="26">
        <v>1214.9528285538363</v>
      </c>
      <c r="MP396" s="26">
        <v>1554.8951929491955</v>
      </c>
      <c r="MQ396"/>
      <c r="MR396"/>
      <c r="MS396" s="490"/>
      <c r="MT396" s="311"/>
      <c r="MU396" s="632">
        <v>387</v>
      </c>
      <c r="MV396" s="26">
        <v>365</v>
      </c>
      <c r="MW396" s="26">
        <v>348</v>
      </c>
      <c r="MX396" s="1048">
        <v>421.35643461947654</v>
      </c>
      <c r="MY396" s="1048">
        <v>473.92447905092479</v>
      </c>
      <c r="MZ396" s="1048">
        <v>405.94971403954429</v>
      </c>
      <c r="NA396" s="1048">
        <v>379.60176807154721</v>
      </c>
      <c r="NB396" s="1048">
        <v>330.37966871354882</v>
      </c>
      <c r="NC396" s="1048">
        <v>247.24242301526624</v>
      </c>
      <c r="ND396" s="1048">
        <v>289.34209909291013</v>
      </c>
      <c r="NE396" s="1048">
        <v>393.15847738149984</v>
      </c>
      <c r="NF396" s="1048">
        <v>434.9539653854261</v>
      </c>
      <c r="NG396" s="1048">
        <v>311.54432798860353</v>
      </c>
      <c r="NH396" s="1048">
        <v>307.77744143623664</v>
      </c>
      <c r="NI396" s="1048">
        <v>346.13347838890564</v>
      </c>
      <c r="NJ396" s="1048">
        <v>409.15867156137568</v>
      </c>
      <c r="NK396" s="1048">
        <v>363.23827765926808</v>
      </c>
      <c r="NL396" s="1048">
        <v>432.06617751382737</v>
      </c>
      <c r="NM396" s="1048">
        <v>426.8482642232932</v>
      </c>
      <c r="NN396" s="1048">
        <v>472.58869483168706</v>
      </c>
      <c r="NO396" s="1048">
        <v>585.67899559432692</v>
      </c>
      <c r="NP396" s="1048">
        <v>550.4979478325522</v>
      </c>
      <c r="NQ396" s="1048">
        <v>491.5388468280604</v>
      </c>
      <c r="NR396" s="1048">
        <v>393.16826841319721</v>
      </c>
      <c r="NS396" s="1048">
        <v>492.81440214897651</v>
      </c>
      <c r="NT396" s="1048">
        <v>551.05924627843126</v>
      </c>
      <c r="NU396" s="1048">
        <v>392.35161746497425</v>
      </c>
      <c r="NV396" s="1048">
        <v>347.59971634882305</v>
      </c>
      <c r="NW396" s="1048">
        <v>431.4092626955449</v>
      </c>
      <c r="NX396" s="1048">
        <v>454.34764587492089</v>
      </c>
      <c r="NY396" s="1048">
        <v>421.50232836432428</v>
      </c>
      <c r="NZ396" s="1048">
        <v>397.64238010243355</v>
      </c>
      <c r="OA396" s="1048">
        <v>289.79019548058272</v>
      </c>
      <c r="OB396" s="1048">
        <v>270.63537807303567</v>
      </c>
      <c r="OC396" s="1048">
        <v>339.48139766606653</v>
      </c>
      <c r="OD396" s="1048">
        <v>334.64911070516848</v>
      </c>
      <c r="OE396" s="1048">
        <v>336.00330885611839</v>
      </c>
      <c r="OF396" s="1048">
        <v>231.9142614199238</v>
      </c>
      <c r="OG396" s="1048">
        <v>209.84601291514852</v>
      </c>
      <c r="OH396" s="1048">
        <v>231.31908461315598</v>
      </c>
      <c r="OI396" s="1048">
        <v>263.69080856761713</v>
      </c>
      <c r="OJ396" s="1048">
        <v>244.05563168044225</v>
      </c>
      <c r="OK396" s="1048">
        <v>348.17950308950759</v>
      </c>
      <c r="OL396" s="1048">
        <v>328.42050002568794</v>
      </c>
      <c r="OM396" s="1048">
        <v>372.69991037373137</v>
      </c>
      <c r="ON396" s="1048">
        <v>446.543779564538</v>
      </c>
      <c r="OO396" s="1048">
        <v>442.98443199041242</v>
      </c>
      <c r="OP396" s="1048">
        <v>353.81273107631341</v>
      </c>
      <c r="OQ396" s="1048">
        <v>321.283147956253</v>
      </c>
      <c r="OR396" s="1048">
        <v>391.24454712685684</v>
      </c>
      <c r="OS396" s="1048">
        <v>340.00354651254486</v>
      </c>
      <c r="OT396" s="1048">
        <v>435.00845465369719</v>
      </c>
      <c r="OU396" s="311"/>
      <c r="OV396" s="490"/>
      <c r="OW396" s="311"/>
      <c r="OX396" s="632">
        <v>847</v>
      </c>
      <c r="OY396">
        <v>11831</v>
      </c>
      <c r="OZ396">
        <v>9594</v>
      </c>
      <c r="PA396">
        <v>10144</v>
      </c>
      <c r="PB396">
        <v>9052.575019323509</v>
      </c>
      <c r="PC396">
        <v>9132.5143540567296</v>
      </c>
      <c r="PD396">
        <v>8732.5019529055917</v>
      </c>
      <c r="PE396">
        <v>12391.722080084915</v>
      </c>
      <c r="PF396">
        <v>11963.118386291873</v>
      </c>
      <c r="PG396">
        <v>11398.563387123102</v>
      </c>
      <c r="PH396">
        <v>8636.5493265036748</v>
      </c>
      <c r="PI396">
        <v>11290.028090259257</v>
      </c>
      <c r="PJ396">
        <v>11340.154247394223</v>
      </c>
      <c r="PK396">
        <v>12952.134395406985</v>
      </c>
      <c r="PL396">
        <v>13714.974924190617</v>
      </c>
      <c r="PM396">
        <v>14419.712764567339</v>
      </c>
      <c r="PN396">
        <v>16009.915820926262</v>
      </c>
      <c r="PO396">
        <v>22102.226391314816</v>
      </c>
      <c r="PP396">
        <v>17387.464566253908</v>
      </c>
      <c r="PQ396">
        <v>17541.632195263453</v>
      </c>
      <c r="PR396">
        <v>21027.62113416013</v>
      </c>
      <c r="PS396">
        <v>20509.30883302756</v>
      </c>
      <c r="PT396">
        <v>17756.374884071058</v>
      </c>
      <c r="PU396">
        <v>21877.843652189735</v>
      </c>
      <c r="PV396">
        <v>24814.315508326006</v>
      </c>
      <c r="PW396">
        <v>21902.151031971913</v>
      </c>
      <c r="PX396">
        <v>21282.603145751014</v>
      </c>
      <c r="PY396">
        <v>21577.052956578726</v>
      </c>
      <c r="PZ396">
        <v>23049.016520610858</v>
      </c>
      <c r="QA396">
        <v>21580.190379368403</v>
      </c>
      <c r="QB396">
        <v>20251.242555714623</v>
      </c>
      <c r="QC396">
        <v>20936.157953321926</v>
      </c>
      <c r="QD396">
        <v>20774.012255161564</v>
      </c>
      <c r="QE396">
        <v>21242.315592898416</v>
      </c>
      <c r="QF396">
        <v>20492.035130708595</v>
      </c>
      <c r="QG396">
        <v>21064.475909291592</v>
      </c>
      <c r="QH396">
        <v>20994.298677983916</v>
      </c>
      <c r="QI396">
        <v>17567.65278331461</v>
      </c>
      <c r="QJ396">
        <v>18873.532882050637</v>
      </c>
      <c r="QK396">
        <v>15710.939306822311</v>
      </c>
      <c r="QL396">
        <v>17321.99122777861</v>
      </c>
      <c r="QM396">
        <v>20702.94563091929</v>
      </c>
      <c r="QN396">
        <v>14041.568453782034</v>
      </c>
      <c r="QO396">
        <v>12764.351858243253</v>
      </c>
      <c r="QP396">
        <v>16613.745971907752</v>
      </c>
      <c r="QQ396">
        <v>17244.411393339844</v>
      </c>
      <c r="QR396">
        <v>16210.230308863513</v>
      </c>
      <c r="QS396">
        <v>19014.617828517563</v>
      </c>
      <c r="QT396">
        <v>19435.897969003305</v>
      </c>
      <c r="QU396">
        <v>22844.319508977689</v>
      </c>
      <c r="QV396">
        <v>19889.945482158408</v>
      </c>
      <c r="QW396">
        <v>21252.298125487418</v>
      </c>
      <c r="QY396" s="147"/>
      <c r="RA396" s="632">
        <v>847</v>
      </c>
      <c r="RB396">
        <v>29568</v>
      </c>
      <c r="RC396">
        <v>26180.000000000004</v>
      </c>
      <c r="RD396">
        <v>58520.000000000007</v>
      </c>
      <c r="RE396">
        <v>60788.328461816192</v>
      </c>
      <c r="RF396">
        <v>54260.654753132774</v>
      </c>
      <c r="RG396">
        <v>59770.285331561405</v>
      </c>
      <c r="RH396">
        <v>51068.313329706521</v>
      </c>
      <c r="RI396">
        <v>58782.487462686593</v>
      </c>
      <c r="RJ396">
        <v>66096.548467487664</v>
      </c>
      <c r="RK396">
        <v>61554.612939149818</v>
      </c>
      <c r="RL396">
        <v>64984.087675850285</v>
      </c>
      <c r="RM396">
        <v>72311.774621271587</v>
      </c>
      <c r="RN396">
        <v>80477.040545001015</v>
      </c>
      <c r="RO396">
        <v>91815.865423875075</v>
      </c>
      <c r="RP396">
        <v>86323.14398500658</v>
      </c>
      <c r="RQ396">
        <v>91059.937523800705</v>
      </c>
      <c r="RR396">
        <v>80799.59404161897</v>
      </c>
      <c r="RS396">
        <v>81676.985486954087</v>
      </c>
      <c r="RT396">
        <v>75882.84710927408</v>
      </c>
      <c r="RU396">
        <v>71604.979721449083</v>
      </c>
      <c r="RV396">
        <v>75990.389306896803</v>
      </c>
      <c r="RW396">
        <v>78468.404574197673</v>
      </c>
      <c r="RX396">
        <v>79525.148550823447</v>
      </c>
      <c r="RY396">
        <v>65428.338713430872</v>
      </c>
      <c r="RZ396">
        <v>58677.952921469849</v>
      </c>
      <c r="SA396">
        <v>66162.421602390416</v>
      </c>
      <c r="SB396">
        <v>64433.922137644113</v>
      </c>
      <c r="SC396">
        <v>63254.172068027052</v>
      </c>
      <c r="SD396">
        <v>58575.383274448759</v>
      </c>
      <c r="SE396">
        <v>58359.456199877844</v>
      </c>
      <c r="SF396">
        <v>65890.176516386928</v>
      </c>
      <c r="SG396">
        <v>60040.54391575011</v>
      </c>
      <c r="SH396">
        <v>56012.301166202567</v>
      </c>
      <c r="SI396">
        <v>41370.807279051158</v>
      </c>
      <c r="SJ396">
        <v>35748.01621559904</v>
      </c>
      <c r="SK396">
        <v>37076.632369123479</v>
      </c>
      <c r="SL396">
        <v>35142.454139871486</v>
      </c>
      <c r="SM396">
        <v>36557.47641087688</v>
      </c>
      <c r="SN396">
        <v>35785.644041336782</v>
      </c>
      <c r="SO396">
        <v>37010.564851615709</v>
      </c>
      <c r="SP396">
        <v>34615.640189042126</v>
      </c>
      <c r="SQ396">
        <v>41925.344379675407</v>
      </c>
      <c r="SR396">
        <v>38761.690834100344</v>
      </c>
      <c r="SS396">
        <v>36328.983239052504</v>
      </c>
      <c r="ST396">
        <v>35116.438999531296</v>
      </c>
      <c r="SU396">
        <v>30426.982772642797</v>
      </c>
      <c r="SV396">
        <v>36384.407669213615</v>
      </c>
      <c r="SW396">
        <v>36726.0710552444</v>
      </c>
      <c r="SX396">
        <v>37121.867381300763</v>
      </c>
      <c r="SY396">
        <v>31726.906550299547</v>
      </c>
      <c r="SZ396">
        <v>34378.243987335074</v>
      </c>
      <c r="TB396" s="147"/>
      <c r="TD396" s="632">
        <v>847</v>
      </c>
      <c r="TE396">
        <v>5636</v>
      </c>
      <c r="TF396">
        <v>4947.8</v>
      </c>
      <c r="TG396">
        <v>6270</v>
      </c>
      <c r="TH396">
        <v>6439.2435546875995</v>
      </c>
      <c r="TI396">
        <v>6963.8778314930451</v>
      </c>
      <c r="TJ396">
        <v>7836.5578897439091</v>
      </c>
      <c r="TK396">
        <v>8855.7662587303039</v>
      </c>
      <c r="TL396">
        <v>9047.2621594921402</v>
      </c>
      <c r="TM396">
        <v>9889.2366757317723</v>
      </c>
      <c r="TN396">
        <v>9702.3352949064611</v>
      </c>
      <c r="TO396">
        <v>9090.6572026580889</v>
      </c>
      <c r="TP396">
        <v>9976.601643695958</v>
      </c>
      <c r="TQ396">
        <v>8181.3889577885193</v>
      </c>
      <c r="TR396">
        <v>8458.8837803980059</v>
      </c>
      <c r="TS396">
        <v>7023.5853147128291</v>
      </c>
      <c r="TT396">
        <v>4570.6295108129279</v>
      </c>
      <c r="TU396">
        <v>4137.9625009602159</v>
      </c>
      <c r="TV396">
        <v>3630.619131354661</v>
      </c>
      <c r="TW396">
        <v>6436.6509700598808</v>
      </c>
      <c r="TX396">
        <v>5729.3595070607926</v>
      </c>
      <c r="TY396">
        <v>7499.7500697706982</v>
      </c>
      <c r="TZ396">
        <v>6426.2684051486394</v>
      </c>
      <c r="UA396">
        <v>6132.5287005064056</v>
      </c>
      <c r="UB396">
        <v>5511.9860279503355</v>
      </c>
      <c r="UC396">
        <v>5392.7548627389406</v>
      </c>
      <c r="UD396">
        <v>5079.7034664744033</v>
      </c>
      <c r="UE396">
        <v>5322.9108107765715</v>
      </c>
      <c r="UF396">
        <v>5030.8066461401404</v>
      </c>
      <c r="UG396">
        <v>5353.1660291191947</v>
      </c>
      <c r="UH396">
        <v>5442.0080598733211</v>
      </c>
      <c r="UI396">
        <v>5561.2761389563111</v>
      </c>
      <c r="UJ396">
        <v>6691.0605993920371</v>
      </c>
      <c r="UK396">
        <v>5390.8231308808408</v>
      </c>
      <c r="UL396">
        <v>6282.2846133497587</v>
      </c>
      <c r="UM396">
        <v>6014.5861301231243</v>
      </c>
      <c r="UN396">
        <v>5529.7690526648103</v>
      </c>
      <c r="UO396">
        <v>5573.3595079301858</v>
      </c>
      <c r="UP396">
        <v>5344.4262522353865</v>
      </c>
      <c r="UQ396">
        <v>5343.4314013867006</v>
      </c>
      <c r="UR396">
        <v>5825.3439591022434</v>
      </c>
      <c r="US396">
        <v>7755.8372434704725</v>
      </c>
      <c r="UT396">
        <v>9339.4584022758208</v>
      </c>
      <c r="UU396">
        <v>10251.027614960894</v>
      </c>
      <c r="UV396">
        <v>10434.570137752171</v>
      </c>
      <c r="UW396">
        <v>10945.487291401989</v>
      </c>
      <c r="UX396">
        <v>10789.21261883584</v>
      </c>
      <c r="UY396">
        <v>10350.080597142371</v>
      </c>
      <c r="UZ396">
        <v>10492.807532521158</v>
      </c>
      <c r="VA396">
        <v>9863.6771689980851</v>
      </c>
      <c r="VB396">
        <v>9285.1815983192446</v>
      </c>
      <c r="VC396">
        <v>7985.8482245371451</v>
      </c>
      <c r="VE396" s="147"/>
      <c r="VJ396" s="632">
        <v>847</v>
      </c>
      <c r="VK396" s="486">
        <f t="shared" si="493"/>
        <v>739.55899999999986</v>
      </c>
      <c r="VL396" s="486">
        <f t="shared" si="494"/>
        <v>696.1318</v>
      </c>
      <c r="VM396" s="486">
        <f t="shared" si="495"/>
        <v>885.88295181300236</v>
      </c>
      <c r="VN396" s="486">
        <f t="shared" si="496"/>
        <v>870.02800339331509</v>
      </c>
      <c r="VO396" s="486">
        <f t="shared" si="497"/>
        <v>950.08060000121293</v>
      </c>
      <c r="VP396" s="486">
        <f t="shared" si="498"/>
        <v>945.2769980349243</v>
      </c>
      <c r="VQ396" s="486">
        <f t="shared" si="499"/>
        <v>816.12389182581251</v>
      </c>
      <c r="VR396" s="486">
        <f t="shared" si="500"/>
        <v>738.73028070785938</v>
      </c>
      <c r="VS396" s="486">
        <f t="shared" si="501"/>
        <v>685.10269085071627</v>
      </c>
      <c r="VT396" s="486">
        <f t="shared" si="502"/>
        <v>762.98510255300641</v>
      </c>
      <c r="VU396" s="486">
        <f t="shared" si="503"/>
        <v>718.43010152591228</v>
      </c>
      <c r="VV396" s="486">
        <f t="shared" si="504"/>
        <v>707.93730889142239</v>
      </c>
      <c r="VW396" s="486">
        <f t="shared" si="505"/>
        <v>909.06068327931951</v>
      </c>
      <c r="VX396" s="486">
        <f t="shared" si="506"/>
        <v>829.24588322724924</v>
      </c>
      <c r="VY396" s="486">
        <f t="shared" si="507"/>
        <v>887.33120150102889</v>
      </c>
      <c r="VZ396" s="486">
        <f t="shared" si="508"/>
        <v>869.12032412865187</v>
      </c>
      <c r="WA396" s="486">
        <f t="shared" si="509"/>
        <v>987.78162772432972</v>
      </c>
      <c r="WB396" s="486">
        <f t="shared" si="510"/>
        <v>910.56086818595873</v>
      </c>
      <c r="WC396" s="486">
        <f t="shared" si="511"/>
        <v>731.01411549472107</v>
      </c>
      <c r="WD396" s="486">
        <f t="shared" si="512"/>
        <v>779.77355824188749</v>
      </c>
      <c r="WE396" s="486">
        <f t="shared" si="513"/>
        <v>709.37894758283835</v>
      </c>
      <c r="WF396" s="486">
        <f t="shared" si="514"/>
        <v>740.42985148297873</v>
      </c>
      <c r="WG396" s="486">
        <f t="shared" si="515"/>
        <v>757.69277669665109</v>
      </c>
      <c r="WH396" s="486">
        <f t="shared" si="516"/>
        <v>797.01377350693747</v>
      </c>
      <c r="WI396" s="486">
        <f t="shared" si="517"/>
        <v>886.5657391731711</v>
      </c>
      <c r="WJ396" s="486">
        <f t="shared" si="518"/>
        <v>888.09988094047799</v>
      </c>
      <c r="WK396" s="486">
        <f t="shared" si="519"/>
        <v>910.00949103680057</v>
      </c>
      <c r="WL396" s="486">
        <f t="shared" si="520"/>
        <v>909.37041137425922</v>
      </c>
      <c r="WM396" s="486">
        <f t="shared" si="521"/>
        <v>927.54748390121472</v>
      </c>
      <c r="WN396" s="486">
        <f t="shared" si="522"/>
        <v>959.38079995205203</v>
      </c>
      <c r="WO396" s="486">
        <f t="shared" si="523"/>
        <v>947.49990617294566</v>
      </c>
      <c r="WP396" s="486">
        <f t="shared" si="524"/>
        <v>844.56142058631383</v>
      </c>
      <c r="WQ396" s="486">
        <f t="shared" si="525"/>
        <v>985.42478089226063</v>
      </c>
      <c r="WR396" s="486">
        <f t="shared" si="526"/>
        <v>772.894411172015</v>
      </c>
      <c r="WS396" s="486">
        <f t="shared" si="527"/>
        <v>844.56945332549105</v>
      </c>
      <c r="WT396" s="486">
        <f t="shared" si="528"/>
        <v>827.1421568107171</v>
      </c>
      <c r="WU396" s="486">
        <f t="shared" si="529"/>
        <v>778.18102181726476</v>
      </c>
      <c r="WV396" s="486">
        <f t="shared" si="530"/>
        <v>667.04073406308498</v>
      </c>
      <c r="WW396" s="486">
        <f t="shared" si="531"/>
        <v>761.64428590799025</v>
      </c>
      <c r="WX396" s="486">
        <f t="shared" si="532"/>
        <v>771.49660528891604</v>
      </c>
      <c r="WY396" s="486">
        <f t="shared" si="533"/>
        <v>796.48096084687609</v>
      </c>
      <c r="WZ396" s="486">
        <f t="shared" si="534"/>
        <v>766.42750771049521</v>
      </c>
      <c r="XA396" s="486">
        <f t="shared" si="535"/>
        <v>802.53048930990235</v>
      </c>
      <c r="XB396" s="486">
        <f t="shared" si="536"/>
        <v>792.93046124942157</v>
      </c>
      <c r="XC396" s="486">
        <f t="shared" si="537"/>
        <v>877.23724100860363</v>
      </c>
      <c r="XD396" s="486">
        <f t="shared" si="538"/>
        <v>842.98301983391832</v>
      </c>
      <c r="XE396" s="486">
        <f t="shared" si="539"/>
        <v>935.18048033526918</v>
      </c>
      <c r="XF396" s="486">
        <f t="shared" si="540"/>
        <v>867.93445626473545</v>
      </c>
      <c r="XG396" s="486">
        <f t="shared" si="541"/>
        <v>966.92240975391951</v>
      </c>
      <c r="XH396" s="486">
        <f t="shared" si="542"/>
        <v>1087.4591887588015</v>
      </c>
      <c r="XI396" s="486">
        <f t="shared" si="543"/>
        <v>1010.2454646277639</v>
      </c>
      <c r="XJ396" s="118">
        <f t="shared" si="544"/>
        <v>840.24377652479257</v>
      </c>
      <c r="XK396" s="1008">
        <f t="shared" si="545"/>
        <v>442</v>
      </c>
    </row>
    <row r="397" spans="25:635" x14ac:dyDescent="0.45">
      <c r="Y397" s="147"/>
      <c r="AA397" s="632">
        <v>388</v>
      </c>
      <c r="AB397" s="26">
        <v>1636</v>
      </c>
      <c r="AC397" s="26">
        <v>1636</v>
      </c>
      <c r="AD397" s="26">
        <v>1875.5141239675818</v>
      </c>
      <c r="AE397" s="26">
        <v>1690.6214545120258</v>
      </c>
      <c r="AF397" s="26">
        <v>1221.7844698993126</v>
      </c>
      <c r="AG397" s="26">
        <v>1693.1722428467665</v>
      </c>
      <c r="AH397" s="26">
        <v>1682.8904987932463</v>
      </c>
      <c r="AI397" s="26">
        <v>1336.0422230682827</v>
      </c>
      <c r="AJ397" s="26">
        <v>1485.6704502688035</v>
      </c>
      <c r="AK397" s="26">
        <v>1344.7269598729131</v>
      </c>
      <c r="AL397" s="26">
        <v>1336.3442997386085</v>
      </c>
      <c r="AM397" s="26">
        <v>1430.6449624819472</v>
      </c>
      <c r="AN397" s="26">
        <v>1606.4549608849286</v>
      </c>
      <c r="AO397" s="26">
        <v>1332.3508261580491</v>
      </c>
      <c r="AP397" s="26">
        <v>1559.1646388355721</v>
      </c>
      <c r="AQ397" s="26">
        <v>1726.3776477325307</v>
      </c>
      <c r="AR397" s="26">
        <v>2034.4792049202713</v>
      </c>
      <c r="AS397" s="26">
        <v>2205.8350197816862</v>
      </c>
      <c r="AT397" s="26">
        <v>2051.7242364089507</v>
      </c>
      <c r="AU397" s="26">
        <v>2268.279511797979</v>
      </c>
      <c r="AV397" s="26">
        <v>2102.0045450617667</v>
      </c>
      <c r="AW397" s="26">
        <v>1593.1198917661461</v>
      </c>
      <c r="AX397" s="26">
        <v>1548.4208815436325</v>
      </c>
      <c r="AY397" s="26">
        <v>1618.3051741041663</v>
      </c>
      <c r="AZ397" s="26">
        <v>1694.1248072184471</v>
      </c>
      <c r="BA397" s="26">
        <v>1388.3088348599445</v>
      </c>
      <c r="BB397" s="26">
        <v>1365.4115367101238</v>
      </c>
      <c r="BC397" s="26">
        <v>1418.7248108725798</v>
      </c>
      <c r="BD397" s="26">
        <v>1574.0302342189614</v>
      </c>
      <c r="BE397" s="26">
        <v>1668.9386434402345</v>
      </c>
      <c r="BF397" s="26">
        <v>1692.7107609744985</v>
      </c>
      <c r="BG397" s="26">
        <v>1072.2576975393313</v>
      </c>
      <c r="BH397" s="26">
        <v>1555.4183335972414</v>
      </c>
      <c r="BI397" s="26">
        <v>978.55929124683973</v>
      </c>
      <c r="BJ397" s="26">
        <v>1310.2961249993348</v>
      </c>
      <c r="BK397" s="26">
        <v>1611.0411417151943</v>
      </c>
      <c r="BL397" s="26">
        <v>1432.5188371234321</v>
      </c>
      <c r="BM397" s="26">
        <v>1763.9264972024241</v>
      </c>
      <c r="BN397" s="26">
        <v>1732.1219831309986</v>
      </c>
      <c r="BO397" s="26">
        <v>1790.3907021565494</v>
      </c>
      <c r="BP397" s="26">
        <v>1934.8224174253635</v>
      </c>
      <c r="BQ397" s="26">
        <v>2049.6111035315521</v>
      </c>
      <c r="BR397" s="26">
        <v>1984.4022690544678</v>
      </c>
      <c r="BS397" s="26">
        <v>1697.4437128679012</v>
      </c>
      <c r="BT397" s="26">
        <v>1609.3574318844994</v>
      </c>
      <c r="BU397" s="26">
        <v>1146.4163750956163</v>
      </c>
      <c r="BV397" s="26">
        <v>1109.5955569436967</v>
      </c>
      <c r="BW397" s="26">
        <v>1325.066945052256</v>
      </c>
      <c r="BX397" s="26">
        <v>1151.6668388468229</v>
      </c>
      <c r="BY397" s="26">
        <v>1049.0771028937581</v>
      </c>
      <c r="BZ397" s="26">
        <v>1235.9042653094903</v>
      </c>
      <c r="CA397" s="16"/>
      <c r="CB397" s="147"/>
      <c r="CC397" s="16"/>
      <c r="CD397" s="632">
        <v>388</v>
      </c>
      <c r="CE397" s="26">
        <v>365</v>
      </c>
      <c r="CF397" s="26">
        <v>348</v>
      </c>
      <c r="CG397" s="1048">
        <v>362.67996785829035</v>
      </c>
      <c r="CH397" s="1048">
        <v>377.51387305696301</v>
      </c>
      <c r="CI397" s="1048">
        <v>321.85453068250183</v>
      </c>
      <c r="CJ397" s="1048">
        <v>295.2447331986167</v>
      </c>
      <c r="CK397" s="1048">
        <v>293.69582007210852</v>
      </c>
      <c r="CL397" s="1048">
        <v>290.13754532408797</v>
      </c>
      <c r="CM397" s="1048">
        <v>297.68536362516591</v>
      </c>
      <c r="CN397" s="1048">
        <v>210.91082493449474</v>
      </c>
      <c r="CO397" s="1048">
        <v>224.35017293295823</v>
      </c>
      <c r="CP397" s="1048">
        <v>300.47811317646017</v>
      </c>
      <c r="CQ397" s="1048">
        <v>329.78475614955863</v>
      </c>
      <c r="CR397" s="1048">
        <v>208.8276407864831</v>
      </c>
      <c r="CS397" s="1048">
        <v>253.99725675589443</v>
      </c>
      <c r="CT397" s="1048">
        <v>297.43871813443462</v>
      </c>
      <c r="CU397" s="1048">
        <v>393.50570699027764</v>
      </c>
      <c r="CV397" s="1048">
        <v>498.10937016782026</v>
      </c>
      <c r="CW397" s="1048">
        <v>413.13277599283487</v>
      </c>
      <c r="CX397" s="1048">
        <v>370.28713954859029</v>
      </c>
      <c r="CY397" s="1048">
        <v>321.85148804219358</v>
      </c>
      <c r="CZ397" s="1048">
        <v>315.35119549560466</v>
      </c>
      <c r="DA397" s="1048">
        <v>352.23617023886857</v>
      </c>
      <c r="DB397" s="1048">
        <v>264.48433496786242</v>
      </c>
      <c r="DC397" s="1048">
        <v>268.52513061841648</v>
      </c>
      <c r="DD397" s="1048">
        <v>263.08826529898982</v>
      </c>
      <c r="DE397" s="1048">
        <v>132.10677586678131</v>
      </c>
      <c r="DF397" s="1048">
        <v>254.18383733304631</v>
      </c>
      <c r="DG397" s="1048">
        <v>299.33814286073391</v>
      </c>
      <c r="DH397" s="1048">
        <v>314.77555263809109</v>
      </c>
      <c r="DI397" s="1048">
        <v>373.1182093700703</v>
      </c>
      <c r="DJ397" s="1048">
        <v>390.546875838586</v>
      </c>
      <c r="DK397" s="1048">
        <v>431.0854497087571</v>
      </c>
      <c r="DL397" s="1048">
        <v>429.86555164937761</v>
      </c>
      <c r="DM397" s="1048">
        <v>492.26002866195552</v>
      </c>
      <c r="DN397" s="1048">
        <v>439.25992937551297</v>
      </c>
      <c r="DO397" s="1048">
        <v>492.33167167671701</v>
      </c>
      <c r="DP397" s="1048">
        <v>523.62647679225336</v>
      </c>
      <c r="DQ397" s="1048">
        <v>553.19991702868754</v>
      </c>
      <c r="DR397" s="1048">
        <v>691.25016498950299</v>
      </c>
      <c r="DS397" s="1048">
        <v>711.62312048334434</v>
      </c>
      <c r="DT397" s="1048">
        <v>667.24259492887518</v>
      </c>
      <c r="DU397" s="1048">
        <v>649.81767817318394</v>
      </c>
      <c r="DV397" s="1048">
        <v>733.34288143727144</v>
      </c>
      <c r="DW397" s="1048">
        <v>711.41557158890873</v>
      </c>
      <c r="DX397" s="1048">
        <v>648.62016764623741</v>
      </c>
      <c r="DY397" s="1048">
        <v>600.37302090225342</v>
      </c>
      <c r="DZ397" s="1048">
        <v>566.65218610543661</v>
      </c>
      <c r="EA397" s="1048">
        <v>648.45734024071271</v>
      </c>
      <c r="EB397" s="1048">
        <v>528.26594829588214</v>
      </c>
      <c r="EC397" s="1048">
        <v>523.93630547634473</v>
      </c>
      <c r="ED397" s="16"/>
      <c r="EE397" s="16"/>
      <c r="EF397" s="147"/>
      <c r="EG397" s="16"/>
      <c r="EH397" s="632">
        <v>388</v>
      </c>
      <c r="EI397" s="488">
        <v>11831</v>
      </c>
      <c r="EJ397" s="488">
        <v>9594</v>
      </c>
      <c r="EK397" s="488">
        <v>10144</v>
      </c>
      <c r="EL397" s="488">
        <v>7592.2545128192196</v>
      </c>
      <c r="EM397" s="488">
        <v>6473.7606000057767</v>
      </c>
      <c r="EN397" s="488">
        <v>13853.104970053173</v>
      </c>
      <c r="EO397" s="488">
        <v>9399.139195748252</v>
      </c>
      <c r="EP397" s="488">
        <v>8917.8625420869994</v>
      </c>
      <c r="EQ397" s="488">
        <v>10627.591146290491</v>
      </c>
      <c r="ER397" s="488">
        <v>10173.107783099369</v>
      </c>
      <c r="ES397" s="488">
        <v>16669.585773927007</v>
      </c>
      <c r="ET397" s="488">
        <v>17223.950563172271</v>
      </c>
      <c r="EU397" s="488">
        <v>19890.59639026261</v>
      </c>
      <c r="EV397" s="488">
        <v>24416.382346777853</v>
      </c>
      <c r="EW397" s="488">
        <v>27049.677671299556</v>
      </c>
      <c r="EX397" s="488">
        <v>28458.555268805514</v>
      </c>
      <c r="EY397" s="488">
        <v>31286.764552580527</v>
      </c>
      <c r="EZ397" s="488">
        <v>29920.765017044228</v>
      </c>
      <c r="FA397" s="488">
        <v>28995.323709001761</v>
      </c>
      <c r="FB397" s="488">
        <v>25464.620543470042</v>
      </c>
      <c r="FC397" s="488">
        <v>23436.106146645208</v>
      </c>
      <c r="FD397" s="488">
        <v>20752.463963453505</v>
      </c>
      <c r="FE397" s="488">
        <v>23606.813228230239</v>
      </c>
      <c r="FF397" s="488">
        <v>17429.929599696017</v>
      </c>
      <c r="FG397" s="488">
        <v>19424.680937664605</v>
      </c>
      <c r="FH397" s="488">
        <v>19163.667483992846</v>
      </c>
      <c r="FI397" s="488">
        <v>22450.465380482885</v>
      </c>
      <c r="FJ397" s="488">
        <v>19425.197249848039</v>
      </c>
      <c r="FK397" s="488">
        <v>18358.047816869108</v>
      </c>
      <c r="FL397" s="488">
        <v>20002.443963936341</v>
      </c>
      <c r="FM397" s="488">
        <v>17482.488849941245</v>
      </c>
      <c r="FN397" s="488">
        <v>17378.232567588166</v>
      </c>
      <c r="FO397" s="488">
        <v>15748.650986249635</v>
      </c>
      <c r="FP397" s="488">
        <v>13366.163075602266</v>
      </c>
      <c r="FQ397" s="488">
        <v>10690.116726609429</v>
      </c>
      <c r="FR397" s="488">
        <v>12845.518077588356</v>
      </c>
      <c r="FS397" s="488">
        <v>15513.392230646185</v>
      </c>
      <c r="FT397" s="488">
        <v>15736.395236249542</v>
      </c>
      <c r="FU397" s="488">
        <v>16980.054444786314</v>
      </c>
      <c r="FV397" s="488">
        <v>18192.317429542039</v>
      </c>
      <c r="FW397" s="488">
        <v>18609.667181385765</v>
      </c>
      <c r="FX397" s="488">
        <v>20291.732702540321</v>
      </c>
      <c r="FY397" s="488">
        <v>16612.689626617055</v>
      </c>
      <c r="FZ397" s="488">
        <v>13826.279006269251</v>
      </c>
      <c r="GA397" s="488">
        <v>15308.856583983877</v>
      </c>
      <c r="GB397" s="488">
        <v>16019.733104300665</v>
      </c>
      <c r="GC397" s="488">
        <v>17866.259969919469</v>
      </c>
      <c r="GD397" s="488">
        <v>14975.032071206684</v>
      </c>
      <c r="GE397" s="488">
        <v>17037.700945552573</v>
      </c>
      <c r="GF397" s="488">
        <v>15143.497320980514</v>
      </c>
      <c r="GG397" s="488">
        <v>10941.704061337357</v>
      </c>
      <c r="GH397" s="16"/>
      <c r="GI397" s="147"/>
      <c r="GJ397" s="16"/>
      <c r="GK397" s="632">
        <v>388</v>
      </c>
      <c r="GL397" s="16">
        <v>29568</v>
      </c>
      <c r="GM397" s="16">
        <v>26180.000000000004</v>
      </c>
      <c r="GN397" s="16">
        <v>58520.000000000007</v>
      </c>
      <c r="GO397" s="311">
        <v>70403.806521755032</v>
      </c>
      <c r="GP397" s="311">
        <v>62232.350779004737</v>
      </c>
      <c r="GQ397" s="311">
        <v>59173.226376868326</v>
      </c>
      <c r="GR397" s="311">
        <v>62037.956191630947</v>
      </c>
      <c r="GS397" s="311">
        <v>60605.975803548696</v>
      </c>
      <c r="GT397" s="311">
        <v>56586.169753165967</v>
      </c>
      <c r="GU397" s="311">
        <v>58582.648790576612</v>
      </c>
      <c r="GV397" s="311">
        <v>63684.370570222061</v>
      </c>
      <c r="GW397" s="311">
        <v>72164.341715493108</v>
      </c>
      <c r="GX397" s="311">
        <v>75348.05683064535</v>
      </c>
      <c r="GY397" s="311">
        <v>64354.86178001239</v>
      </c>
      <c r="GZ397" s="311">
        <v>56065.580919229498</v>
      </c>
      <c r="HA397" s="311">
        <v>59580.023091003241</v>
      </c>
      <c r="HB397" s="311">
        <v>59885.966229472935</v>
      </c>
      <c r="HC397" s="311">
        <v>56538.631365863883</v>
      </c>
      <c r="HD397" s="311">
        <v>58830.052871625914</v>
      </c>
      <c r="HE397" s="311">
        <v>62891.766354313208</v>
      </c>
      <c r="HF397" s="311">
        <v>58093.868745809756</v>
      </c>
      <c r="HG397" s="311">
        <v>59941.963969390075</v>
      </c>
      <c r="HH397" s="311">
        <v>56504.379783967655</v>
      </c>
      <c r="HI397" s="311">
        <v>46206.76856188153</v>
      </c>
      <c r="HJ397" s="311">
        <v>50180.438753637587</v>
      </c>
      <c r="HK397" s="311">
        <v>51560.802353015664</v>
      </c>
      <c r="HL397" s="311">
        <v>60817.556040574047</v>
      </c>
      <c r="HM397" s="311">
        <v>58771.11199046699</v>
      </c>
      <c r="HN397" s="311">
        <v>54939.310275989454</v>
      </c>
      <c r="HO397" s="311">
        <v>65475.474784090176</v>
      </c>
      <c r="HP397" s="311">
        <v>54154.88567280701</v>
      </c>
      <c r="HQ397" s="311">
        <v>51627.22026569258</v>
      </c>
      <c r="HR397" s="311">
        <v>59275.497799377503</v>
      </c>
      <c r="HS397" s="311">
        <v>61084.037895259818</v>
      </c>
      <c r="HT397" s="311">
        <v>71164.133267781435</v>
      </c>
      <c r="HU397" s="311">
        <v>71360.448409670818</v>
      </c>
      <c r="HV397" s="311">
        <v>72720.924780124813</v>
      </c>
      <c r="HW397" s="311">
        <v>66365.207070864839</v>
      </c>
      <c r="HX397" s="311">
        <v>62838.989280033005</v>
      </c>
      <c r="HY397" s="311">
        <v>67918.993155041127</v>
      </c>
      <c r="HZ397" s="311">
        <v>64635.603626058408</v>
      </c>
      <c r="IA397" s="311">
        <v>54070.768075806176</v>
      </c>
      <c r="IB397" s="311">
        <v>50499.69878156481</v>
      </c>
      <c r="IC397" s="311">
        <v>58800.605650113088</v>
      </c>
      <c r="ID397" s="311">
        <v>52717.425600495619</v>
      </c>
      <c r="IE397" s="311">
        <v>46068.498687356696</v>
      </c>
      <c r="IF397" s="311">
        <v>49639.376434196907</v>
      </c>
      <c r="IG397" s="311">
        <v>50047.729214839259</v>
      </c>
      <c r="IH397" s="311">
        <v>62252.326010647739</v>
      </c>
      <c r="II397" s="311">
        <v>62351.413730390588</v>
      </c>
      <c r="IJ397" s="311">
        <v>59319.891929069738</v>
      </c>
      <c r="IL397" s="147"/>
      <c r="IN397" s="632">
        <v>388</v>
      </c>
      <c r="IO397" s="488">
        <v>5636</v>
      </c>
      <c r="IP397" s="488">
        <v>4947.8</v>
      </c>
      <c r="IQ397" s="488">
        <v>6270</v>
      </c>
      <c r="IR397" s="488">
        <v>6239.1087227466232</v>
      </c>
      <c r="IS397" s="488">
        <v>5928.1552688863349</v>
      </c>
      <c r="IT397" s="488">
        <v>5545.6362073406281</v>
      </c>
      <c r="IU397" s="488">
        <v>6438.5819442279344</v>
      </c>
      <c r="IV397" s="488">
        <v>6189.32066864631</v>
      </c>
      <c r="IW397" s="488">
        <v>5731.9680486712323</v>
      </c>
      <c r="IX397" s="488">
        <v>6597.4296008176234</v>
      </c>
      <c r="IY397" s="488">
        <v>8465.9871378592634</v>
      </c>
      <c r="IZ397" s="488">
        <v>8006.5456084028128</v>
      </c>
      <c r="JA397" s="488">
        <v>7747.7996186364326</v>
      </c>
      <c r="JB397" s="488">
        <v>8891.1228414114303</v>
      </c>
      <c r="JC397" s="488">
        <v>8490.6834630703033</v>
      </c>
      <c r="JD397" s="488">
        <v>8579.0819856855924</v>
      </c>
      <c r="JE397" s="488">
        <v>7720.6093687905168</v>
      </c>
      <c r="JF397" s="488">
        <v>9723.5747463635362</v>
      </c>
      <c r="JG397" s="488">
        <v>7039.0341545297033</v>
      </c>
      <c r="JH397" s="488">
        <v>7776.003764832305</v>
      </c>
      <c r="JI397" s="488">
        <v>8268.3991027901702</v>
      </c>
      <c r="JJ397" s="488">
        <v>7261.7318528540864</v>
      </c>
      <c r="JK397" s="488">
        <v>7761.6183311736831</v>
      </c>
      <c r="JL397" s="488">
        <v>8990.6391490553069</v>
      </c>
      <c r="JM397" s="488">
        <v>8255.4476758813817</v>
      </c>
      <c r="JN397" s="488">
        <v>9618.4180506447738</v>
      </c>
      <c r="JO397" s="488">
        <v>10262.060011806174</v>
      </c>
      <c r="JP397" s="488">
        <v>10479.499032940246</v>
      </c>
      <c r="JQ397" s="488">
        <v>11144.108588703144</v>
      </c>
      <c r="JR397" s="488">
        <v>11535.457364631366</v>
      </c>
      <c r="JS397" s="488">
        <v>11456.984366451603</v>
      </c>
      <c r="JT397" s="488">
        <v>9212.1029291657014</v>
      </c>
      <c r="JU397" s="488">
        <v>7855.8192624122203</v>
      </c>
      <c r="JV397" s="488">
        <v>7687.7532384749893</v>
      </c>
      <c r="JW397" s="488">
        <v>7015.4364673554546</v>
      </c>
      <c r="JX397" s="488">
        <v>7772.785872030925</v>
      </c>
      <c r="JY397" s="488">
        <v>7378.2721732519731</v>
      </c>
      <c r="JZ397" s="488">
        <v>7585.19904060306</v>
      </c>
      <c r="KA397" s="488">
        <v>7080.8443051495933</v>
      </c>
      <c r="KB397" s="488">
        <v>7227.5629628089473</v>
      </c>
      <c r="KC397" s="488">
        <v>5119.1767921945066</v>
      </c>
      <c r="KD397" s="488">
        <v>7253.0642052736475</v>
      </c>
      <c r="KE397" s="488">
        <v>8259.9935435502466</v>
      </c>
      <c r="KF397" s="488">
        <v>7535.4801111239549</v>
      </c>
      <c r="KG397" s="488">
        <v>7398.0606505467103</v>
      </c>
      <c r="KH397" s="488">
        <v>7366.0401506350781</v>
      </c>
      <c r="KI397" s="488">
        <v>6314.0434273064175</v>
      </c>
      <c r="KJ397" s="488">
        <v>6290.883951562877</v>
      </c>
      <c r="KK397" s="488">
        <v>6174.8175223334656</v>
      </c>
      <c r="KL397" s="488">
        <v>8306.3407941669429</v>
      </c>
      <c r="KM397" s="488">
        <v>8140.595109781154</v>
      </c>
      <c r="KO397" s="147"/>
      <c r="KQ397" s="632">
        <v>946</v>
      </c>
      <c r="KR397" s="26">
        <v>1636</v>
      </c>
      <c r="KS397" s="26">
        <v>1636</v>
      </c>
      <c r="KT397" s="26">
        <v>1237.7221023432946</v>
      </c>
      <c r="KU397" s="26">
        <v>1108.070584393613</v>
      </c>
      <c r="KV397" s="26">
        <v>1285.265819441498</v>
      </c>
      <c r="KW397" s="26">
        <v>1318.3134526405499</v>
      </c>
      <c r="KX397" s="26">
        <v>1299.3231211701054</v>
      </c>
      <c r="KY397" s="26">
        <v>1052.333642486687</v>
      </c>
      <c r="KZ397" s="26">
        <v>1230.9951103573446</v>
      </c>
      <c r="LA397" s="26">
        <v>1148.6685055175135</v>
      </c>
      <c r="LB397" s="26">
        <v>1177.7679106788783</v>
      </c>
      <c r="LC397" s="26">
        <v>1356.6560119468425</v>
      </c>
      <c r="LD397" s="26">
        <v>1188.7838906068052</v>
      </c>
      <c r="LE397" s="26">
        <v>1004.1591212104273</v>
      </c>
      <c r="LF397" s="26">
        <v>1311.5196519141866</v>
      </c>
      <c r="LG397" s="26">
        <v>1353.8047780637148</v>
      </c>
      <c r="LH397" s="26">
        <v>1474.6972757920853</v>
      </c>
      <c r="LI397" s="26">
        <v>1381.4149536986949</v>
      </c>
      <c r="LJ397" s="26">
        <v>1203.8434452917759</v>
      </c>
      <c r="LK397" s="26">
        <v>1495.6167284804164</v>
      </c>
      <c r="LL397" s="26">
        <v>1444.5225149866806</v>
      </c>
      <c r="LM397" s="26">
        <v>1126.0096896884741</v>
      </c>
      <c r="LN397" s="26">
        <v>1196.777020390809</v>
      </c>
      <c r="LO397" s="26">
        <v>1289.8663805145188</v>
      </c>
      <c r="LP397" s="26">
        <v>1549.3379537441222</v>
      </c>
      <c r="LQ397" s="26">
        <v>1467.6718894155661</v>
      </c>
      <c r="LR397" s="26">
        <v>1576.0313725518072</v>
      </c>
      <c r="LS397" s="26">
        <v>1299.1243820989466</v>
      </c>
      <c r="LT397" s="26">
        <v>1502.7722026212723</v>
      </c>
      <c r="LU397" s="26">
        <v>1704.3954498055493</v>
      </c>
      <c r="LV397" s="26">
        <v>1484.5747812696245</v>
      </c>
      <c r="LW397" s="26">
        <v>1776.1895888273336</v>
      </c>
      <c r="LX397" s="26">
        <v>1155.2921347140127</v>
      </c>
      <c r="LY397" s="26">
        <v>1252.572646069113</v>
      </c>
      <c r="LZ397" s="26">
        <v>1349.7705515441053</v>
      </c>
      <c r="MA397" s="26">
        <v>1294.7897045379068</v>
      </c>
      <c r="MB397" s="26">
        <v>1218.0797654675287</v>
      </c>
      <c r="MC397" s="26">
        <v>1413.4085862541601</v>
      </c>
      <c r="MD397" s="26">
        <v>1170.7704814289482</v>
      </c>
      <c r="ME397" s="26">
        <v>1124.4161262713353</v>
      </c>
      <c r="MF397" s="26">
        <v>897.98922249152179</v>
      </c>
      <c r="MG397" s="26">
        <v>854.6761662500071</v>
      </c>
      <c r="MH397" s="26">
        <v>1122.8250811809523</v>
      </c>
      <c r="MI397" s="26">
        <v>1157.4806847934801</v>
      </c>
      <c r="MJ397" s="26">
        <v>992.58142210638039</v>
      </c>
      <c r="MK397" s="26">
        <v>1224.3064584317906</v>
      </c>
      <c r="ML397" s="26">
        <v>1490.8978991249439</v>
      </c>
      <c r="MM397" s="26">
        <v>1987.7023742970766</v>
      </c>
      <c r="MN397" s="26">
        <v>1880.5675407368631</v>
      </c>
      <c r="MO397" s="26">
        <v>1922.216310342038</v>
      </c>
      <c r="MP397" s="26">
        <v>1564.8020383988262</v>
      </c>
      <c r="MQ397"/>
      <c r="MR397"/>
      <c r="MS397" s="490"/>
      <c r="MT397" s="311"/>
      <c r="MU397" s="632">
        <v>388</v>
      </c>
      <c r="MV397" s="26">
        <v>365</v>
      </c>
      <c r="MW397" s="26">
        <v>348</v>
      </c>
      <c r="MX397" s="1048">
        <v>337.52811866738483</v>
      </c>
      <c r="MY397" s="1048">
        <v>292.58032429920235</v>
      </c>
      <c r="MZ397" s="1048">
        <v>192.79673886801808</v>
      </c>
      <c r="NA397" s="1048">
        <v>178.4285665335909</v>
      </c>
      <c r="NB397" s="1048">
        <v>164.43345936618482</v>
      </c>
      <c r="NC397" s="1048">
        <v>202.5999185105712</v>
      </c>
      <c r="ND397" s="1048">
        <v>214.79391688036927</v>
      </c>
      <c r="NE397" s="1048">
        <v>206.04849840860942</v>
      </c>
      <c r="NF397" s="1048">
        <v>262.45419104703319</v>
      </c>
      <c r="NG397" s="1048">
        <v>422.53386558103148</v>
      </c>
      <c r="NH397" s="1048">
        <v>462.48730793942764</v>
      </c>
      <c r="NI397" s="1048">
        <v>542.37123153715675</v>
      </c>
      <c r="NJ397" s="1048">
        <v>536.31761662683084</v>
      </c>
      <c r="NK397" s="1048">
        <v>548.19633260949456</v>
      </c>
      <c r="NL397" s="1048">
        <v>652.96746163284126</v>
      </c>
      <c r="NM397" s="1048">
        <v>581.19623203914034</v>
      </c>
      <c r="NN397" s="1048">
        <v>489.03414051095245</v>
      </c>
      <c r="NO397" s="1048">
        <v>435.39596873891725</v>
      </c>
      <c r="NP397" s="1048">
        <v>487.30391179166827</v>
      </c>
      <c r="NQ397" s="1048">
        <v>492.69813455469125</v>
      </c>
      <c r="NR397" s="1048">
        <v>410.93307402996237</v>
      </c>
      <c r="NS397" s="1048">
        <v>460.79773414125486</v>
      </c>
      <c r="NT397" s="1048">
        <v>337.51422000847134</v>
      </c>
      <c r="NU397" s="1048">
        <v>378.02689215140555</v>
      </c>
      <c r="NV397" s="1048">
        <v>417.06548208323295</v>
      </c>
      <c r="NW397" s="1048">
        <v>376.25964522879025</v>
      </c>
      <c r="NX397" s="1048">
        <v>298.35511652767013</v>
      </c>
      <c r="NY397" s="1048">
        <v>266.74155777332095</v>
      </c>
      <c r="NZ397" s="1048">
        <v>327.68249671608413</v>
      </c>
      <c r="OA397" s="1048">
        <v>309.40222167046636</v>
      </c>
      <c r="OB397" s="1048">
        <v>293.37190713090837</v>
      </c>
      <c r="OC397" s="1048">
        <v>308.03904269705998</v>
      </c>
      <c r="OD397" s="1048">
        <v>435.93315718380637</v>
      </c>
      <c r="OE397" s="1048">
        <v>336.36745307282808</v>
      </c>
      <c r="OF397" s="1048">
        <v>395.77695407400978</v>
      </c>
      <c r="OG397" s="1048">
        <v>397.53849745713245</v>
      </c>
      <c r="OH397" s="1048">
        <v>340.04978832142615</v>
      </c>
      <c r="OI397" s="1048">
        <v>346.99014438228886</v>
      </c>
      <c r="OJ397" s="1048">
        <v>267.87769964605866</v>
      </c>
      <c r="OK397" s="1048">
        <v>299.71156595526662</v>
      </c>
      <c r="OL397" s="1048">
        <v>321.84629102165491</v>
      </c>
      <c r="OM397" s="1048">
        <v>371.02775642245302</v>
      </c>
      <c r="ON397" s="1048">
        <v>348.10215332362054</v>
      </c>
      <c r="OO397" s="1048">
        <v>279.14030782431928</v>
      </c>
      <c r="OP397" s="1048">
        <v>261.57297135463716</v>
      </c>
      <c r="OQ397" s="1048">
        <v>339.4826797188926</v>
      </c>
      <c r="OR397" s="1048">
        <v>317.09607112804935</v>
      </c>
      <c r="OS397" s="1048">
        <v>296.36043616505083</v>
      </c>
      <c r="OT397" s="1048">
        <v>281.92326351892586</v>
      </c>
      <c r="OU397" s="311"/>
      <c r="OV397" s="490"/>
      <c r="OW397" s="311"/>
      <c r="OX397" s="632">
        <v>946</v>
      </c>
      <c r="OY397">
        <v>11831</v>
      </c>
      <c r="OZ397">
        <v>9594</v>
      </c>
      <c r="PA397">
        <v>10144</v>
      </c>
      <c r="PB397">
        <v>10429.071316973415</v>
      </c>
      <c r="PC397">
        <v>9541.4122024100761</v>
      </c>
      <c r="PD397">
        <v>10936.044653728373</v>
      </c>
      <c r="PE397">
        <v>14912.529473774935</v>
      </c>
      <c r="PF397">
        <v>10760.683582873109</v>
      </c>
      <c r="PG397">
        <v>9769.3429733137509</v>
      </c>
      <c r="PH397">
        <v>13287.022896570013</v>
      </c>
      <c r="PI397">
        <v>10094.176385637969</v>
      </c>
      <c r="PJ397">
        <v>13557.512135000534</v>
      </c>
      <c r="PK397">
        <v>13400.775754958966</v>
      </c>
      <c r="PL397">
        <v>11725.789613074201</v>
      </c>
      <c r="PM397">
        <v>7600.4610621349675</v>
      </c>
      <c r="PN397">
        <v>10189.414337973396</v>
      </c>
      <c r="PO397">
        <v>12861.559310460196</v>
      </c>
      <c r="PP397">
        <v>7824.7225507086323</v>
      </c>
      <c r="PQ397">
        <v>5200.6240211866079</v>
      </c>
      <c r="PR397">
        <v>5889.8020357817459</v>
      </c>
      <c r="PS397">
        <v>11067.858059725686</v>
      </c>
      <c r="PT397">
        <v>11889.83236028158</v>
      </c>
      <c r="PU397">
        <v>9680.5603314071723</v>
      </c>
      <c r="PV397">
        <v>14459.938652159854</v>
      </c>
      <c r="PW397">
        <v>16986.483146259248</v>
      </c>
      <c r="PX397">
        <v>19030.072785030996</v>
      </c>
      <c r="PY397">
        <v>19104.473684339344</v>
      </c>
      <c r="PZ397">
        <v>22163.480983007721</v>
      </c>
      <c r="QA397">
        <v>19372.505696911438</v>
      </c>
      <c r="QB397">
        <v>18911.781039348807</v>
      </c>
      <c r="QC397">
        <v>21450.572672213919</v>
      </c>
      <c r="QD397">
        <v>18180.0728841296</v>
      </c>
      <c r="QE397">
        <v>14457.991488629583</v>
      </c>
      <c r="QF397">
        <v>14452.460349914621</v>
      </c>
      <c r="QG397">
        <v>15867.316830383637</v>
      </c>
      <c r="QH397">
        <v>12265.489755362389</v>
      </c>
      <c r="QI397">
        <v>14656.872447853046</v>
      </c>
      <c r="QJ397">
        <v>12815.087935035526</v>
      </c>
      <c r="QK397">
        <v>9937.7031373090776</v>
      </c>
      <c r="QL397">
        <v>12297.477568239106</v>
      </c>
      <c r="QM397">
        <v>10014.021185058957</v>
      </c>
      <c r="QN397">
        <v>9226.3229264581496</v>
      </c>
      <c r="QO397">
        <v>11733.797899910314</v>
      </c>
      <c r="QP397">
        <v>12969.133742224616</v>
      </c>
      <c r="QQ397">
        <v>13783.583781956577</v>
      </c>
      <c r="QR397">
        <v>15780.668149000658</v>
      </c>
      <c r="QS397">
        <v>19350.829256526918</v>
      </c>
      <c r="QT397">
        <v>18865.422365066715</v>
      </c>
      <c r="QU397">
        <v>19000.741008875888</v>
      </c>
      <c r="QV397">
        <v>11850.357492699417</v>
      </c>
      <c r="QW397">
        <v>11774.717235125738</v>
      </c>
      <c r="QY397" s="147"/>
      <c r="RA397" s="632">
        <v>946</v>
      </c>
      <c r="RB397">
        <v>29568</v>
      </c>
      <c r="RC397">
        <v>26180.000000000004</v>
      </c>
      <c r="RD397">
        <v>58520.000000000007</v>
      </c>
      <c r="RE397">
        <v>65181.213212597955</v>
      </c>
      <c r="RF397">
        <v>66640.022454364822</v>
      </c>
      <c r="RG397">
        <v>71263.155800424734</v>
      </c>
      <c r="RH397">
        <v>66242.72626006967</v>
      </c>
      <c r="RI397">
        <v>69451.778629622262</v>
      </c>
      <c r="RJ397">
        <v>64496.367943452795</v>
      </c>
      <c r="RK397">
        <v>61947.622790079055</v>
      </c>
      <c r="RL397">
        <v>63602.513018209458</v>
      </c>
      <c r="RM397">
        <v>70460.113021604979</v>
      </c>
      <c r="RN397">
        <v>72160.407386863604</v>
      </c>
      <c r="RO397">
        <v>75848.188372100281</v>
      </c>
      <c r="RP397">
        <v>72841.193406274164</v>
      </c>
      <c r="RQ397">
        <v>62967.561384624212</v>
      </c>
      <c r="RR397">
        <v>55703.37167495372</v>
      </c>
      <c r="RS397">
        <v>55956.466272042293</v>
      </c>
      <c r="RT397">
        <v>57387.926922018036</v>
      </c>
      <c r="RU397">
        <v>52685.57968406882</v>
      </c>
      <c r="RV397">
        <v>50417.66069933508</v>
      </c>
      <c r="RW397">
        <v>50378.282683887541</v>
      </c>
      <c r="RX397">
        <v>56529.871189718637</v>
      </c>
      <c r="RY397">
        <v>44625.028570479779</v>
      </c>
      <c r="RZ397">
        <v>48472.824929927468</v>
      </c>
      <c r="SA397">
        <v>59655.135886973061</v>
      </c>
      <c r="SB397">
        <v>61650.864513210494</v>
      </c>
      <c r="SC397">
        <v>61399.65958832769</v>
      </c>
      <c r="SD397">
        <v>57353.339172832013</v>
      </c>
      <c r="SE397">
        <v>66401.479802644899</v>
      </c>
      <c r="SF397">
        <v>61160.725158254165</v>
      </c>
      <c r="SG397">
        <v>56186.682086698187</v>
      </c>
      <c r="SH397">
        <v>59435.6212664302</v>
      </c>
      <c r="SI397">
        <v>63360.762319964968</v>
      </c>
      <c r="SJ397">
        <v>54458.693124190468</v>
      </c>
      <c r="SK397">
        <v>48326.461841603174</v>
      </c>
      <c r="SL397">
        <v>51403.005822498657</v>
      </c>
      <c r="SM397">
        <v>55654.039496545927</v>
      </c>
      <c r="SN397">
        <v>60906.610279190099</v>
      </c>
      <c r="SO397">
        <v>58308.143321894713</v>
      </c>
      <c r="SP397">
        <v>62257.811572373714</v>
      </c>
      <c r="SQ397">
        <v>54424.512857286209</v>
      </c>
      <c r="SR397">
        <v>55424.405367522857</v>
      </c>
      <c r="SS397">
        <v>44662.573817701319</v>
      </c>
      <c r="ST397">
        <v>50733.181198174017</v>
      </c>
      <c r="SU397">
        <v>46334.461735117271</v>
      </c>
      <c r="SV397">
        <v>53938.88286567248</v>
      </c>
      <c r="SW397">
        <v>52576.140703691926</v>
      </c>
      <c r="SX397">
        <v>41512.14518166364</v>
      </c>
      <c r="SY397">
        <v>39540.629757405935</v>
      </c>
      <c r="SZ397">
        <v>28162.810518922561</v>
      </c>
      <c r="TB397" s="147"/>
      <c r="TD397" s="632">
        <v>946</v>
      </c>
      <c r="TE397">
        <v>5636</v>
      </c>
      <c r="TF397">
        <v>4947.8</v>
      </c>
      <c r="TG397">
        <v>6270</v>
      </c>
      <c r="TH397">
        <v>5564.6994264221785</v>
      </c>
      <c r="TI397">
        <v>4295.7725685562436</v>
      </c>
      <c r="TJ397">
        <v>4332.9457425925548</v>
      </c>
      <c r="TK397">
        <v>4008.1399971066512</v>
      </c>
      <c r="TL397">
        <v>5205.5353099032582</v>
      </c>
      <c r="TM397">
        <v>5609.2194991331908</v>
      </c>
      <c r="TN397">
        <v>5338.4274380777551</v>
      </c>
      <c r="TO397">
        <v>4959.6198179358062</v>
      </c>
      <c r="TP397">
        <v>5818.584794305234</v>
      </c>
      <c r="TQ397">
        <v>5823.0723941811584</v>
      </c>
      <c r="TR397">
        <v>4464.4287688801169</v>
      </c>
      <c r="TS397">
        <v>3892.61732941131</v>
      </c>
      <c r="TT397">
        <v>4407.1821720211146</v>
      </c>
      <c r="TU397">
        <v>5875.7848832104028</v>
      </c>
      <c r="TV397">
        <v>5005.6916232906042</v>
      </c>
      <c r="TW397">
        <v>4627.3494575660261</v>
      </c>
      <c r="TX397">
        <v>4821.3227218314996</v>
      </c>
      <c r="TY397">
        <v>6452.1169224869682</v>
      </c>
      <c r="TZ397">
        <v>7500.3011122326234</v>
      </c>
      <c r="UA397">
        <v>6917.3324841366502</v>
      </c>
      <c r="UB397">
        <v>7024.9883187687292</v>
      </c>
      <c r="UC397">
        <v>6992.5150017077131</v>
      </c>
      <c r="UD397">
        <v>6602.4083201317735</v>
      </c>
      <c r="UE397">
        <v>7151.520682602847</v>
      </c>
      <c r="UF397">
        <v>7183.6796070102491</v>
      </c>
      <c r="UG397">
        <v>6439.9466880985583</v>
      </c>
      <c r="UH397">
        <v>6149.5271083270927</v>
      </c>
      <c r="UI397">
        <v>5988.7572865578386</v>
      </c>
      <c r="UJ397">
        <v>4643.3946960005605</v>
      </c>
      <c r="UK397">
        <v>4812.0498949243292</v>
      </c>
      <c r="UL397">
        <v>7460.2444390865239</v>
      </c>
      <c r="UM397">
        <v>6872.5674912100631</v>
      </c>
      <c r="UN397">
        <v>5934.1659590482832</v>
      </c>
      <c r="UO397">
        <v>7284.0879527148882</v>
      </c>
      <c r="UP397">
        <v>6777.0315834618004</v>
      </c>
      <c r="UQ397">
        <v>6095.0462839638958</v>
      </c>
      <c r="UR397">
        <v>7006.0168453648403</v>
      </c>
      <c r="US397">
        <v>6929.1550148624137</v>
      </c>
      <c r="UT397">
        <v>5658.9424118245997</v>
      </c>
      <c r="UU397">
        <v>6343.5421076887933</v>
      </c>
      <c r="UV397">
        <v>5156.3858913782678</v>
      </c>
      <c r="UW397">
        <v>4703.1132295220868</v>
      </c>
      <c r="UX397">
        <v>4890.2348275729228</v>
      </c>
      <c r="UY397">
        <v>4373.1955674635356</v>
      </c>
      <c r="UZ397">
        <v>5602.4896828114652</v>
      </c>
      <c r="VA397">
        <v>4428.6735836928647</v>
      </c>
      <c r="VB397">
        <v>4516.0512158733954</v>
      </c>
      <c r="VC397">
        <v>5609.626202750318</v>
      </c>
      <c r="VE397" s="147"/>
      <c r="VJ397" s="632">
        <v>946</v>
      </c>
      <c r="VK397" s="486">
        <f t="shared" si="493"/>
        <v>739.55899999999986</v>
      </c>
      <c r="VL397" s="486">
        <f t="shared" si="494"/>
        <v>696.1318</v>
      </c>
      <c r="VM397" s="486">
        <f t="shared" si="495"/>
        <v>850.52801120679328</v>
      </c>
      <c r="VN397" s="486">
        <f t="shared" si="496"/>
        <v>788.27361074178805</v>
      </c>
      <c r="VO397" s="486">
        <f t="shared" si="497"/>
        <v>620.82008676723899</v>
      </c>
      <c r="VP397" s="486">
        <f t="shared" si="498"/>
        <v>840.29973261365649</v>
      </c>
      <c r="VQ397" s="486">
        <f t="shared" si="499"/>
        <v>795.03002497177829</v>
      </c>
      <c r="VR397" s="486">
        <f t="shared" si="500"/>
        <v>684.66268336073006</v>
      </c>
      <c r="VS397" s="486">
        <f t="shared" si="501"/>
        <v>736.31308081983207</v>
      </c>
      <c r="VT397" s="486">
        <f t="shared" si="502"/>
        <v>703.88988097434617</v>
      </c>
      <c r="VU397" s="486">
        <f t="shared" si="503"/>
        <v>816.72099584371199</v>
      </c>
      <c r="VV397" s="486">
        <f t="shared" si="504"/>
        <v>862.61521178952967</v>
      </c>
      <c r="VW397" s="486">
        <f t="shared" si="505"/>
        <v>950.73287143102516</v>
      </c>
      <c r="VX397" s="486">
        <f t="shared" si="506"/>
        <v>922.31267995254848</v>
      </c>
      <c r="VY397" s="486">
        <f t="shared" si="507"/>
        <v>999.97724708842884</v>
      </c>
      <c r="VZ397" s="486">
        <f t="shared" si="508"/>
        <v>1073.7824184750584</v>
      </c>
      <c r="WA397" s="486">
        <f t="shared" si="509"/>
        <v>1189.2186688965453</v>
      </c>
      <c r="WB397" s="486">
        <f t="shared" si="510"/>
        <v>1235.4636757813005</v>
      </c>
      <c r="WC397" s="486">
        <f t="shared" si="511"/>
        <v>1154.7183728002433</v>
      </c>
      <c r="WD397" s="486">
        <f t="shared" si="512"/>
        <v>1186.5510225375183</v>
      </c>
      <c r="WE397" s="486">
        <f t="shared" si="513"/>
        <v>1108.7787983262408</v>
      </c>
      <c r="WF397" s="486">
        <f t="shared" si="514"/>
        <v>921.99105910665617</v>
      </c>
      <c r="WG397" s="486">
        <f t="shared" si="515"/>
        <v>945.02666353623056</v>
      </c>
      <c r="WH397" s="486">
        <f t="shared" si="516"/>
        <v>877.49832200500282</v>
      </c>
      <c r="WI397" s="486">
        <f t="shared" si="517"/>
        <v>924.82309938164917</v>
      </c>
      <c r="WJ397" s="486">
        <f t="shared" si="518"/>
        <v>852.33158965525513</v>
      </c>
      <c r="WK397" s="486">
        <f t="shared" si="519"/>
        <v>914.15069858296863</v>
      </c>
      <c r="WL397" s="486">
        <f t="shared" si="520"/>
        <v>888.2621238791138</v>
      </c>
      <c r="WM397" s="486">
        <f t="shared" si="521"/>
        <v>918.14302316519684</v>
      </c>
      <c r="WN397" s="486">
        <f t="shared" si="522"/>
        <v>991.85132684732434</v>
      </c>
      <c r="WO397" s="486">
        <f t="shared" si="523"/>
        <v>942.3388105425754</v>
      </c>
      <c r="WP397" s="486">
        <f t="shared" si="524"/>
        <v>735.02578223202397</v>
      </c>
      <c r="WQ397" s="486">
        <f t="shared" si="525"/>
        <v>851.43627704815117</v>
      </c>
      <c r="WR397" s="486">
        <f t="shared" si="526"/>
        <v>658.40432011067639</v>
      </c>
      <c r="WS397" s="486">
        <f t="shared" si="527"/>
        <v>730.59368462220641</v>
      </c>
      <c r="WT397" s="486">
        <f t="shared" si="528"/>
        <v>852.74896066744554</v>
      </c>
      <c r="WU397" s="486">
        <f t="shared" si="529"/>
        <v>835.11229220747646</v>
      </c>
      <c r="WV397" s="486">
        <f t="shared" si="530"/>
        <v>921.69586686509581</v>
      </c>
      <c r="WW397" s="486">
        <f t="shared" si="531"/>
        <v>916.23061690813711</v>
      </c>
      <c r="WX397" s="486">
        <f t="shared" si="532"/>
        <v>960.31226489748724</v>
      </c>
      <c r="WY397" s="486">
        <f t="shared" si="533"/>
        <v>976.99739187307455</v>
      </c>
      <c r="WZ397" s="486">
        <f t="shared" si="534"/>
        <v>1033.8073209456074</v>
      </c>
      <c r="XA397" s="486">
        <f t="shared" si="535"/>
        <v>971.39453609967291</v>
      </c>
      <c r="XB397" s="486">
        <f t="shared" si="536"/>
        <v>862.30713405857387</v>
      </c>
      <c r="XC397" s="486">
        <f t="shared" si="537"/>
        <v>842.88616460399317</v>
      </c>
      <c r="XD397" s="486">
        <f t="shared" si="538"/>
        <v>707.00221991476292</v>
      </c>
      <c r="XE397" s="486">
        <f t="shared" si="539"/>
        <v>716.11974834972727</v>
      </c>
      <c r="XF397" s="486">
        <f t="shared" si="540"/>
        <v>740.28961121739781</v>
      </c>
      <c r="XG397" s="486">
        <f t="shared" si="541"/>
        <v>740.99113929164469</v>
      </c>
      <c r="XH397" s="486">
        <f t="shared" si="542"/>
        <v>710.87593859119147</v>
      </c>
      <c r="XI397" s="486">
        <f t="shared" si="543"/>
        <v>701.4252942110129</v>
      </c>
      <c r="XJ397" s="118">
        <f t="shared" si="544"/>
        <v>874.4794736430523</v>
      </c>
      <c r="XK397" s="1008">
        <f t="shared" si="545"/>
        <v>693</v>
      </c>
    </row>
    <row r="398" spans="25:635" x14ac:dyDescent="0.45">
      <c r="Y398" s="147"/>
      <c r="AA398" s="632">
        <v>389</v>
      </c>
      <c r="AB398" s="26">
        <v>1636</v>
      </c>
      <c r="AC398" s="26">
        <v>1636</v>
      </c>
      <c r="AD398" s="26">
        <v>1591.2495614009579</v>
      </c>
      <c r="AE398" s="26">
        <v>1890.1825372900034</v>
      </c>
      <c r="AF398" s="26">
        <v>1617.5585038413508</v>
      </c>
      <c r="AG398" s="26">
        <v>2049.5209810011479</v>
      </c>
      <c r="AH398" s="26">
        <v>1768.1224025974686</v>
      </c>
      <c r="AI398" s="26">
        <v>1662.7463565376411</v>
      </c>
      <c r="AJ398" s="26">
        <v>1698.005647899736</v>
      </c>
      <c r="AK398" s="26">
        <v>2027.7284899617139</v>
      </c>
      <c r="AL398" s="26">
        <v>1629.7714765279222</v>
      </c>
      <c r="AM398" s="26">
        <v>955.17233817948943</v>
      </c>
      <c r="AN398" s="26">
        <v>1029.9773467608106</v>
      </c>
      <c r="AO398" s="26">
        <v>1194.0708302291457</v>
      </c>
      <c r="AP398" s="26">
        <v>1554.7641815745553</v>
      </c>
      <c r="AQ398" s="26">
        <v>1208.353250334344</v>
      </c>
      <c r="AR398" s="26">
        <v>1040.1342181309517</v>
      </c>
      <c r="AS398" s="26">
        <v>1142.3080677523428</v>
      </c>
      <c r="AT398" s="26">
        <v>1027.439985731462</v>
      </c>
      <c r="AU398" s="26">
        <v>1283.0180010083959</v>
      </c>
      <c r="AV398" s="26">
        <v>1737.3099668533439</v>
      </c>
      <c r="AW398" s="26">
        <v>2062.3269957108469</v>
      </c>
      <c r="AX398" s="26">
        <v>1907.4790088218492</v>
      </c>
      <c r="AY398" s="26">
        <v>2057.4258187299151</v>
      </c>
      <c r="AZ398" s="26">
        <v>1905.7712234379287</v>
      </c>
      <c r="BA398" s="26">
        <v>1401.3980233658449</v>
      </c>
      <c r="BB398" s="26">
        <v>1487.0643401801008</v>
      </c>
      <c r="BC398" s="26">
        <v>1695.6753763805018</v>
      </c>
      <c r="BD398" s="26">
        <v>1676.2540652671787</v>
      </c>
      <c r="BE398" s="26">
        <v>1731.3210241281438</v>
      </c>
      <c r="BF398" s="26">
        <v>1675.7901393809</v>
      </c>
      <c r="BG398" s="26">
        <v>1823.1825123368226</v>
      </c>
      <c r="BH398" s="26">
        <v>1866.9876060173924</v>
      </c>
      <c r="BI398" s="26">
        <v>1639.1473799524535</v>
      </c>
      <c r="BJ398" s="26">
        <v>1842.953792637386</v>
      </c>
      <c r="BK398" s="26">
        <v>1802.4484492593333</v>
      </c>
      <c r="BL398" s="26">
        <v>1796.5056143988991</v>
      </c>
      <c r="BM398" s="26">
        <v>1191.1980773155674</v>
      </c>
      <c r="BN398" s="26">
        <v>1056.1207388181529</v>
      </c>
      <c r="BO398" s="26">
        <v>1556.7037974633115</v>
      </c>
      <c r="BP398" s="26">
        <v>1353.9387111436879</v>
      </c>
      <c r="BQ398" s="26">
        <v>1104.4246746267772</v>
      </c>
      <c r="BR398" s="26">
        <v>1350.6184792711749</v>
      </c>
      <c r="BS398" s="26">
        <v>1069.5668411449012</v>
      </c>
      <c r="BT398" s="26">
        <v>1184.0008557149847</v>
      </c>
      <c r="BU398" s="26">
        <v>805.6090083221975</v>
      </c>
      <c r="BV398" s="26">
        <v>1000.6335705935131</v>
      </c>
      <c r="BW398" s="26">
        <v>1355.2976583003212</v>
      </c>
      <c r="BX398" s="26">
        <v>1257.4540703775713</v>
      </c>
      <c r="BY398" s="26">
        <v>1426.1932403942837</v>
      </c>
      <c r="BZ398" s="26">
        <v>1435.4515143261879</v>
      </c>
      <c r="CA398" s="16"/>
      <c r="CB398" s="147"/>
      <c r="CC398" s="16"/>
      <c r="CD398" s="632">
        <v>389</v>
      </c>
      <c r="CE398" s="26">
        <v>365</v>
      </c>
      <c r="CF398" s="26">
        <v>348</v>
      </c>
      <c r="CG398" s="1048">
        <v>274.18738152142362</v>
      </c>
      <c r="CH398" s="1048">
        <v>272.7483036040698</v>
      </c>
      <c r="CI398" s="1048">
        <v>280.32032489138288</v>
      </c>
      <c r="CJ398" s="1048">
        <v>316.82667310036589</v>
      </c>
      <c r="CK398" s="1048">
        <v>271.72233389389345</v>
      </c>
      <c r="CL398" s="1048">
        <v>364.81696311619623</v>
      </c>
      <c r="CM398" s="1048">
        <v>481.92619214081247</v>
      </c>
      <c r="CN398" s="1048">
        <v>315.32797001560095</v>
      </c>
      <c r="CO398" s="1048">
        <v>321.23721120336842</v>
      </c>
      <c r="CP398" s="1048">
        <v>299.82560930264259</v>
      </c>
      <c r="CQ398" s="1048">
        <v>329.95278367490386</v>
      </c>
      <c r="CR398" s="1048">
        <v>481.19124749503516</v>
      </c>
      <c r="CS398" s="1048">
        <v>392.8018086819194</v>
      </c>
      <c r="CT398" s="1048">
        <v>434.50941650525175</v>
      </c>
      <c r="CU398" s="1048">
        <v>436.27025550701751</v>
      </c>
      <c r="CV398" s="1048">
        <v>556.94267424146005</v>
      </c>
      <c r="CW398" s="1048">
        <v>567.71314212605284</v>
      </c>
      <c r="CX398" s="1048">
        <v>670.70042055674867</v>
      </c>
      <c r="CY398" s="1048">
        <v>599.04742636553101</v>
      </c>
      <c r="CZ398" s="1048">
        <v>563.05413531910665</v>
      </c>
      <c r="DA398" s="1048">
        <v>642.67820041360289</v>
      </c>
      <c r="DB398" s="1048">
        <v>501.90211543365587</v>
      </c>
      <c r="DC398" s="1048">
        <v>445.02744833760539</v>
      </c>
      <c r="DD398" s="1048">
        <v>418.35358360547417</v>
      </c>
      <c r="DE398" s="1048">
        <v>483.70778840530397</v>
      </c>
      <c r="DF398" s="1048">
        <v>446.01231793797797</v>
      </c>
      <c r="DG398" s="1048">
        <v>459.04570962206645</v>
      </c>
      <c r="DH398" s="1048">
        <v>317.24204115644881</v>
      </c>
      <c r="DI398" s="1048">
        <v>284.88644079657428</v>
      </c>
      <c r="DJ398" s="1048">
        <v>229.91071394970265</v>
      </c>
      <c r="DK398" s="1048">
        <v>296.11269896311296</v>
      </c>
      <c r="DL398" s="1048">
        <v>322.04136477766446</v>
      </c>
      <c r="DM398" s="1048">
        <v>294.38971991820728</v>
      </c>
      <c r="DN398" s="1048">
        <v>394.09109178287804</v>
      </c>
      <c r="DO398" s="1048">
        <v>400.95262052019228</v>
      </c>
      <c r="DP398" s="1048">
        <v>365.09443050560355</v>
      </c>
      <c r="DQ398" s="1048">
        <v>428.64669241079929</v>
      </c>
      <c r="DR398" s="1048">
        <v>425.44143646371282</v>
      </c>
      <c r="DS398" s="1048">
        <v>497.53988127801108</v>
      </c>
      <c r="DT398" s="1048">
        <v>581.38345736677923</v>
      </c>
      <c r="DU398" s="1048">
        <v>538.97582585513669</v>
      </c>
      <c r="DV398" s="1048">
        <v>445.59396572401448</v>
      </c>
      <c r="DW398" s="1048">
        <v>514.76965225142362</v>
      </c>
      <c r="DX398" s="1048">
        <v>472.40821176339068</v>
      </c>
      <c r="DY398" s="1048">
        <v>472.88072684662069</v>
      </c>
      <c r="DZ398" s="1048">
        <v>493.64923239964844</v>
      </c>
      <c r="EA398" s="1048">
        <v>364.53459226273833</v>
      </c>
      <c r="EB398" s="1048">
        <v>291.79563483849728</v>
      </c>
      <c r="EC398" s="1048">
        <v>334.31005121505228</v>
      </c>
      <c r="ED398" s="16"/>
      <c r="EE398" s="16"/>
      <c r="EF398" s="147"/>
      <c r="EG398" s="16"/>
      <c r="EH398" s="632">
        <v>389</v>
      </c>
      <c r="EI398" s="488">
        <v>11831</v>
      </c>
      <c r="EJ398" s="488">
        <v>9594</v>
      </c>
      <c r="EK398" s="488">
        <v>10144</v>
      </c>
      <c r="EL398" s="488">
        <v>7821.7531112965389</v>
      </c>
      <c r="EM398" s="488">
        <v>8944.1398606106068</v>
      </c>
      <c r="EN398" s="488">
        <v>9776.6122116674997</v>
      </c>
      <c r="EO398" s="488">
        <v>9312.5616452135673</v>
      </c>
      <c r="EP398" s="488">
        <v>13087.961352280821</v>
      </c>
      <c r="EQ398" s="488">
        <v>14559.266662182112</v>
      </c>
      <c r="ER398" s="488">
        <v>17558.867213075631</v>
      </c>
      <c r="ES398" s="488">
        <v>20321.075994258688</v>
      </c>
      <c r="ET398" s="488">
        <v>18394.660266938292</v>
      </c>
      <c r="EU398" s="488">
        <v>19356.924200525824</v>
      </c>
      <c r="EV398" s="488">
        <v>19911.626005335223</v>
      </c>
      <c r="EW398" s="488">
        <v>19263.18398666973</v>
      </c>
      <c r="EX398" s="488">
        <v>18152.512147584785</v>
      </c>
      <c r="EY398" s="488">
        <v>17355.604438557297</v>
      </c>
      <c r="EZ398" s="488">
        <v>16141.169448722416</v>
      </c>
      <c r="FA398" s="488">
        <v>15228.396918085878</v>
      </c>
      <c r="FB398" s="488">
        <v>20507.010614272138</v>
      </c>
      <c r="FC398" s="488">
        <v>16239.458341529471</v>
      </c>
      <c r="FD398" s="488">
        <v>18602.46872310849</v>
      </c>
      <c r="FE398" s="488">
        <v>16561.281152674077</v>
      </c>
      <c r="FF398" s="488">
        <v>17823.860135934065</v>
      </c>
      <c r="FG398" s="488">
        <v>17810.479908367801</v>
      </c>
      <c r="FH398" s="488">
        <v>17422.033646386662</v>
      </c>
      <c r="FI398" s="488">
        <v>16676.799936413016</v>
      </c>
      <c r="FJ398" s="488">
        <v>15338.611097136878</v>
      </c>
      <c r="FK398" s="488">
        <v>18611.326586566145</v>
      </c>
      <c r="FL398" s="488">
        <v>18299.234244160532</v>
      </c>
      <c r="FM398" s="488">
        <v>17930.758838485406</v>
      </c>
      <c r="FN398" s="488">
        <v>21256.758626350889</v>
      </c>
      <c r="FO398" s="488">
        <v>24939.56337459106</v>
      </c>
      <c r="FP398" s="488">
        <v>25443.060242883887</v>
      </c>
      <c r="FQ398" s="488">
        <v>26412.787954153217</v>
      </c>
      <c r="FR398" s="488">
        <v>24626.121923537157</v>
      </c>
      <c r="FS398" s="488">
        <v>24013.76426714925</v>
      </c>
      <c r="FT398" s="488">
        <v>19891.188331400539</v>
      </c>
      <c r="FU398" s="488">
        <v>19364.066807951844</v>
      </c>
      <c r="FV398" s="488">
        <v>19051.139919038462</v>
      </c>
      <c r="FW398" s="488">
        <v>25049.832712716157</v>
      </c>
      <c r="FX398" s="488">
        <v>25578.671589810801</v>
      </c>
      <c r="FY398" s="488">
        <v>25112.986434471939</v>
      </c>
      <c r="FZ398" s="488">
        <v>23105.297966162241</v>
      </c>
      <c r="GA398" s="488">
        <v>20485.125003869231</v>
      </c>
      <c r="GB398" s="488">
        <v>22551.56489946054</v>
      </c>
      <c r="GC398" s="488">
        <v>22966.978392877227</v>
      </c>
      <c r="GD398" s="488">
        <v>22499.187293181498</v>
      </c>
      <c r="GE398" s="488">
        <v>25386.753550376849</v>
      </c>
      <c r="GF398" s="488">
        <v>25082.111183881621</v>
      </c>
      <c r="GG398" s="488">
        <v>26122.671221647077</v>
      </c>
      <c r="GH398" s="16"/>
      <c r="GI398" s="147"/>
      <c r="GJ398" s="16"/>
      <c r="GK398" s="632">
        <v>389</v>
      </c>
      <c r="GL398" s="16">
        <v>29568</v>
      </c>
      <c r="GM398" s="16">
        <v>26180.000000000004</v>
      </c>
      <c r="GN398" s="16">
        <v>58520.000000000007</v>
      </c>
      <c r="GO398" s="311">
        <v>55388.819010894324</v>
      </c>
      <c r="GP398" s="311">
        <v>37545.394958410339</v>
      </c>
      <c r="GQ398" s="311">
        <v>30337.462452748085</v>
      </c>
      <c r="GR398" s="311">
        <v>35729.247791945636</v>
      </c>
      <c r="GS398" s="311">
        <v>37453.524386829922</v>
      </c>
      <c r="GT398" s="311">
        <v>40754.632335984155</v>
      </c>
      <c r="GU398" s="311">
        <v>47315.539021200711</v>
      </c>
      <c r="GV398" s="311">
        <v>47526.550831197877</v>
      </c>
      <c r="GW398" s="311">
        <v>51195.245049447374</v>
      </c>
      <c r="GX398" s="311">
        <v>41247.567615929438</v>
      </c>
      <c r="GY398" s="311">
        <v>41850.749319836919</v>
      </c>
      <c r="GZ398" s="311">
        <v>47442.461999953761</v>
      </c>
      <c r="HA398" s="311">
        <v>46187.5398584309</v>
      </c>
      <c r="HB398" s="311">
        <v>43575.454682018033</v>
      </c>
      <c r="HC398" s="311">
        <v>39820.359695573694</v>
      </c>
      <c r="HD398" s="311">
        <v>44203.023867149081</v>
      </c>
      <c r="HE398" s="311">
        <v>51813.895490341391</v>
      </c>
      <c r="HF398" s="311">
        <v>54860.582813251152</v>
      </c>
      <c r="HG398" s="311">
        <v>53490.941611183713</v>
      </c>
      <c r="HH398" s="311">
        <v>56698.661755881883</v>
      </c>
      <c r="HI398" s="311">
        <v>56988.633853141524</v>
      </c>
      <c r="HJ398" s="311">
        <v>64967.006657074315</v>
      </c>
      <c r="HK398" s="311">
        <v>64414.577080919596</v>
      </c>
      <c r="HL398" s="311">
        <v>57592.478926726966</v>
      </c>
      <c r="HM398" s="311">
        <v>53565.478485552609</v>
      </c>
      <c r="HN398" s="311">
        <v>60465.343849067933</v>
      </c>
      <c r="HO398" s="311">
        <v>55510.549758738853</v>
      </c>
      <c r="HP398" s="311">
        <v>59071.527395152414</v>
      </c>
      <c r="HQ398" s="311">
        <v>63211.332917824409</v>
      </c>
      <c r="HR398" s="311">
        <v>64026.156662676105</v>
      </c>
      <c r="HS398" s="311">
        <v>67301.036918027065</v>
      </c>
      <c r="HT398" s="311">
        <v>63487.419946853523</v>
      </c>
      <c r="HU398" s="311">
        <v>68251.605580808478</v>
      </c>
      <c r="HV398" s="311">
        <v>72689.46522725244</v>
      </c>
      <c r="HW398" s="311">
        <v>69189.307558263288</v>
      </c>
      <c r="HX398" s="311">
        <v>75220.030720888448</v>
      </c>
      <c r="HY398" s="311">
        <v>71167.82497008043</v>
      </c>
      <c r="HZ398" s="311">
        <v>72322.681024965786</v>
      </c>
      <c r="IA398" s="311">
        <v>71418.041127164193</v>
      </c>
      <c r="IB398" s="311">
        <v>68543.49493772992</v>
      </c>
      <c r="IC398" s="311">
        <v>58560.57189500524</v>
      </c>
      <c r="ID398" s="311">
        <v>60980.78782639619</v>
      </c>
      <c r="IE398" s="311">
        <v>48705.490074850386</v>
      </c>
      <c r="IF398" s="311">
        <v>47082.485267547447</v>
      </c>
      <c r="IG398" s="311">
        <v>43077.744697949063</v>
      </c>
      <c r="IH398" s="311">
        <v>42027.8942592155</v>
      </c>
      <c r="II398" s="311">
        <v>47073.564403438897</v>
      </c>
      <c r="IJ398" s="311">
        <v>46248.302643314346</v>
      </c>
      <c r="IL398" s="147"/>
      <c r="IN398" s="632">
        <v>389</v>
      </c>
      <c r="IO398" s="488">
        <v>5636</v>
      </c>
      <c r="IP398" s="488">
        <v>4947.8</v>
      </c>
      <c r="IQ398" s="488">
        <v>6270</v>
      </c>
      <c r="IR398" s="488">
        <v>5165.2209583066915</v>
      </c>
      <c r="IS398" s="488">
        <v>6332.9554086732869</v>
      </c>
      <c r="IT398" s="488">
        <v>4944.3862515190813</v>
      </c>
      <c r="IU398" s="488">
        <v>4966.4368582733732</v>
      </c>
      <c r="IV398" s="488">
        <v>5705.9109429897144</v>
      </c>
      <c r="IW398" s="488">
        <v>6907.9014551688688</v>
      </c>
      <c r="IX398" s="488">
        <v>8064.885274147221</v>
      </c>
      <c r="IY398" s="488">
        <v>6425.7521736560439</v>
      </c>
      <c r="IZ398" s="488">
        <v>6957.0129697120892</v>
      </c>
      <c r="JA398" s="488">
        <v>5577.5917015350678</v>
      </c>
      <c r="JB398" s="488">
        <v>5777.9972632923373</v>
      </c>
      <c r="JC398" s="488">
        <v>5313.91072131896</v>
      </c>
      <c r="JD398" s="488">
        <v>5837.1023791739117</v>
      </c>
      <c r="JE398" s="488">
        <v>7442.2314663521538</v>
      </c>
      <c r="JF398" s="488">
        <v>7823.1534886075506</v>
      </c>
      <c r="JG398" s="488">
        <v>7026.0206984675233</v>
      </c>
      <c r="JH398" s="488">
        <v>7606.1023233633914</v>
      </c>
      <c r="JI398" s="488">
        <v>6776.6327588376635</v>
      </c>
      <c r="JJ398" s="488">
        <v>6658.4094920324478</v>
      </c>
      <c r="JK398" s="488">
        <v>6178.0918745460076</v>
      </c>
      <c r="JL398" s="488">
        <v>6371.8602789778224</v>
      </c>
      <c r="JM398" s="488">
        <v>7375.8966007483568</v>
      </c>
      <c r="JN398" s="488">
        <v>6357.2874330703353</v>
      </c>
      <c r="JO398" s="488">
        <v>5624.4655071471789</v>
      </c>
      <c r="JP398" s="488">
        <v>3808.1143746943671</v>
      </c>
      <c r="JQ398" s="488">
        <v>4317.0905517608689</v>
      </c>
      <c r="JR398" s="488">
        <v>4844.8566404163357</v>
      </c>
      <c r="JS398" s="488">
        <v>4017.7344929399555</v>
      </c>
      <c r="JT398" s="488">
        <v>3900.3921818931976</v>
      </c>
      <c r="JU398" s="488">
        <v>4104.9972131356135</v>
      </c>
      <c r="JV398" s="488">
        <v>5102.0774951357143</v>
      </c>
      <c r="JW398" s="488">
        <v>3876.2490094985701</v>
      </c>
      <c r="JX398" s="488">
        <v>4822.7347263719685</v>
      </c>
      <c r="JY398" s="488">
        <v>6012.7381322679348</v>
      </c>
      <c r="JZ398" s="488">
        <v>6669.5247222502358</v>
      </c>
      <c r="KA398" s="488">
        <v>5701.9413152918532</v>
      </c>
      <c r="KB398" s="488">
        <v>4767.0064639885168</v>
      </c>
      <c r="KC398" s="488">
        <v>6455.7698201110652</v>
      </c>
      <c r="KD398" s="488">
        <v>7444.5213151837534</v>
      </c>
      <c r="KE398" s="488">
        <v>6140.3425466131885</v>
      </c>
      <c r="KF398" s="488">
        <v>5807.1672617290269</v>
      </c>
      <c r="KG398" s="488">
        <v>6809.2223738209732</v>
      </c>
      <c r="KH398" s="488">
        <v>8208.2306436667313</v>
      </c>
      <c r="KI398" s="488">
        <v>8318.8249572494915</v>
      </c>
      <c r="KJ398" s="488">
        <v>7116.8035714630832</v>
      </c>
      <c r="KK398" s="488">
        <v>8349.869043137538</v>
      </c>
      <c r="KL398" s="488">
        <v>6819.5853445915591</v>
      </c>
      <c r="KM398" s="488">
        <v>6344.8349159639292</v>
      </c>
      <c r="KO398" s="147"/>
      <c r="KQ398" s="632">
        <v>689</v>
      </c>
      <c r="KR398" s="26">
        <v>1636</v>
      </c>
      <c r="KS398" s="26">
        <v>1636</v>
      </c>
      <c r="KT398" s="26">
        <v>1535.4170402974271</v>
      </c>
      <c r="KU398" s="26">
        <v>1098.1908347999549</v>
      </c>
      <c r="KV398" s="26">
        <v>1450.1859900427348</v>
      </c>
      <c r="KW398" s="26">
        <v>1409.2971691229502</v>
      </c>
      <c r="KX398" s="26">
        <v>1290.5142252423102</v>
      </c>
      <c r="KY398" s="26">
        <v>1626.7366564033912</v>
      </c>
      <c r="KZ398" s="26">
        <v>1979.2115121011145</v>
      </c>
      <c r="LA398" s="26">
        <v>1581.5740328156887</v>
      </c>
      <c r="LB398" s="26">
        <v>2213.5722100616726</v>
      </c>
      <c r="LC398" s="26">
        <v>1858.4336434317327</v>
      </c>
      <c r="LD398" s="26">
        <v>1713.5326382020035</v>
      </c>
      <c r="LE398" s="26">
        <v>1359.5054161562311</v>
      </c>
      <c r="LF398" s="26">
        <v>1220.3561862028475</v>
      </c>
      <c r="LG398" s="26">
        <v>1506.2390863055223</v>
      </c>
      <c r="LH398" s="26">
        <v>1548.2511828937538</v>
      </c>
      <c r="LI398" s="26">
        <v>1680.4166266764209</v>
      </c>
      <c r="LJ398" s="26">
        <v>1665.6182404633996</v>
      </c>
      <c r="LK398" s="26">
        <v>1566.3438440280981</v>
      </c>
      <c r="LL398" s="26">
        <v>1175.3303188045675</v>
      </c>
      <c r="LM398" s="26">
        <v>1396.0425739753282</v>
      </c>
      <c r="LN398" s="26">
        <v>1304.3275833162795</v>
      </c>
      <c r="LO398" s="26">
        <v>1547.0703235564374</v>
      </c>
      <c r="LP398" s="26">
        <v>1541.9907247188319</v>
      </c>
      <c r="LQ398" s="26">
        <v>1192.745983678331</v>
      </c>
      <c r="LR398" s="26">
        <v>1318.9674250569533</v>
      </c>
      <c r="LS398" s="26">
        <v>1918.9296266270687</v>
      </c>
      <c r="LT398" s="26">
        <v>1999.8004126710518</v>
      </c>
      <c r="LU398" s="26">
        <v>1912.1778725053487</v>
      </c>
      <c r="LV398" s="26">
        <v>1922.7033407909041</v>
      </c>
      <c r="LW398" s="26">
        <v>1851.5466661350172</v>
      </c>
      <c r="LX398" s="26">
        <v>2334.9236803643953</v>
      </c>
      <c r="LY398" s="26">
        <v>2216.2658449419159</v>
      </c>
      <c r="LZ398" s="26">
        <v>1960.8156874353735</v>
      </c>
      <c r="MA398" s="26">
        <v>1860.9616720208139</v>
      </c>
      <c r="MB398" s="26">
        <v>1800.8849221195896</v>
      </c>
      <c r="MC398" s="26">
        <v>1364.915646456433</v>
      </c>
      <c r="MD398" s="26">
        <v>1142.7549791070132</v>
      </c>
      <c r="ME398" s="26">
        <v>1200.6014452389315</v>
      </c>
      <c r="MF398" s="26">
        <v>1568.8857548266233</v>
      </c>
      <c r="MG398" s="26">
        <v>1495.2194871735087</v>
      </c>
      <c r="MH398" s="26">
        <v>1430.6930599071914</v>
      </c>
      <c r="MI398" s="26">
        <v>1180.6857863803457</v>
      </c>
      <c r="MJ398" s="26">
        <v>1149.2832460093987</v>
      </c>
      <c r="MK398" s="26">
        <v>1238.4314134345386</v>
      </c>
      <c r="ML398" s="26">
        <v>1543.4805740037416</v>
      </c>
      <c r="MM398" s="26">
        <v>1199.3295524548571</v>
      </c>
      <c r="MN398" s="26">
        <v>1573.4255115932365</v>
      </c>
      <c r="MO398" s="26">
        <v>2148.6221649127838</v>
      </c>
      <c r="MP398" s="26">
        <v>2067.639628504493</v>
      </c>
      <c r="MQ398"/>
      <c r="MR398"/>
      <c r="MS398" s="490"/>
      <c r="MT398" s="311"/>
      <c r="MU398" s="632">
        <v>389</v>
      </c>
      <c r="MV398" s="26">
        <v>365</v>
      </c>
      <c r="MW398" s="26">
        <v>348</v>
      </c>
      <c r="MX398" s="1048">
        <v>247.66958408935852</v>
      </c>
      <c r="MY398" s="1048">
        <v>308.42420029469827</v>
      </c>
      <c r="MZ398" s="1048">
        <v>331.98827953088545</v>
      </c>
      <c r="NA398" s="1048">
        <v>380.61296003610585</v>
      </c>
      <c r="NB398" s="1048">
        <v>343.56070204390591</v>
      </c>
      <c r="NC398" s="1048">
        <v>300.21058276748204</v>
      </c>
      <c r="ND398" s="1048">
        <v>335.64673451390814</v>
      </c>
      <c r="NE398" s="1048">
        <v>324.49845819375724</v>
      </c>
      <c r="NF398" s="1048">
        <v>334.93944392405325</v>
      </c>
      <c r="NG398" s="1048">
        <v>305.71295109055126</v>
      </c>
      <c r="NH398" s="1048">
        <v>342.11840322613079</v>
      </c>
      <c r="NI398" s="1048">
        <v>380.11772800802265</v>
      </c>
      <c r="NJ398" s="1048">
        <v>400.44106631654699</v>
      </c>
      <c r="NK398" s="1048">
        <v>461.47631088590271</v>
      </c>
      <c r="NL398" s="1048">
        <v>451.46919683190987</v>
      </c>
      <c r="NM398" s="1048">
        <v>429.90058375068702</v>
      </c>
      <c r="NN398" s="1048">
        <v>320.00631618220649</v>
      </c>
      <c r="NO398" s="1048">
        <v>373.35468873489327</v>
      </c>
      <c r="NP398" s="1048">
        <v>246.91075189557407</v>
      </c>
      <c r="NQ398" s="1048">
        <v>289.85249798866283</v>
      </c>
      <c r="NR398" s="1048">
        <v>270.4800948445901</v>
      </c>
      <c r="NS398" s="1048">
        <v>299.90709736630708</v>
      </c>
      <c r="NT398" s="1048">
        <v>180.37690741084739</v>
      </c>
      <c r="NU398" s="1048">
        <v>356.54731473051595</v>
      </c>
      <c r="NV398" s="1048">
        <v>460.06393867084898</v>
      </c>
      <c r="NW398" s="1048">
        <v>392.51041120038644</v>
      </c>
      <c r="NX398" s="1048">
        <v>414.01418424482875</v>
      </c>
      <c r="NY398" s="1048">
        <v>465.00003033005208</v>
      </c>
      <c r="NZ398" s="1048">
        <v>478.34824946291042</v>
      </c>
      <c r="OA398" s="1048">
        <v>408.48954897995617</v>
      </c>
      <c r="OB398" s="1048">
        <v>382.22787397268416</v>
      </c>
      <c r="OC398" s="1048">
        <v>389.74434016350176</v>
      </c>
      <c r="OD398" s="1048">
        <v>297.36334791388839</v>
      </c>
      <c r="OE398" s="1048">
        <v>470.23395024495721</v>
      </c>
      <c r="OF398" s="1048">
        <v>483.89388874393336</v>
      </c>
      <c r="OG398" s="1048">
        <v>403.47149197689606</v>
      </c>
      <c r="OH398" s="1048">
        <v>525.16310505063279</v>
      </c>
      <c r="OI398" s="1048">
        <v>474.36861459915656</v>
      </c>
      <c r="OJ398" s="1048">
        <v>403.0122850347841</v>
      </c>
      <c r="OK398" s="1048">
        <v>288.35339092354195</v>
      </c>
      <c r="OL398" s="1048">
        <v>240.42251053754325</v>
      </c>
      <c r="OM398" s="1048">
        <v>283.78327824541066</v>
      </c>
      <c r="ON398" s="1048">
        <v>221.71227651143028</v>
      </c>
      <c r="OO398" s="1048">
        <v>261.46284727008646</v>
      </c>
      <c r="OP398" s="1048">
        <v>299.59858872447126</v>
      </c>
      <c r="OQ398" s="1048">
        <v>300.04855811334829</v>
      </c>
      <c r="OR398" s="1048">
        <v>293.15235988035835</v>
      </c>
      <c r="OS398" s="1048">
        <v>377.94658327212784</v>
      </c>
      <c r="OT398" s="1048">
        <v>412.7503420134243</v>
      </c>
      <c r="OU398" s="311"/>
      <c r="OV398" s="490"/>
      <c r="OW398" s="311"/>
      <c r="OX398" s="632">
        <v>689</v>
      </c>
      <c r="OY398">
        <v>11831</v>
      </c>
      <c r="OZ398">
        <v>9594</v>
      </c>
      <c r="PA398">
        <v>10144</v>
      </c>
      <c r="PB398">
        <v>9271.0805890814572</v>
      </c>
      <c r="PC398">
        <v>8687.9167141902471</v>
      </c>
      <c r="PD398">
        <v>8453.55146244762</v>
      </c>
      <c r="PE398">
        <v>6693.3146947073783</v>
      </c>
      <c r="PF398">
        <v>9709.3849021627648</v>
      </c>
      <c r="PG398">
        <v>8264.944662442058</v>
      </c>
      <c r="PH398">
        <v>8859.8696464999412</v>
      </c>
      <c r="PI398">
        <v>7593.9630717104801</v>
      </c>
      <c r="PJ398">
        <v>6064.7509221054415</v>
      </c>
      <c r="PK398">
        <v>8986.6467285665276</v>
      </c>
      <c r="PL398">
        <v>10334.998713125693</v>
      </c>
      <c r="PM398">
        <v>4230.390927354164</v>
      </c>
      <c r="PN398">
        <v>3328.0823636655559</v>
      </c>
      <c r="PO398">
        <v>7640.5994978614217</v>
      </c>
      <c r="PP398">
        <v>9475.1926055463318</v>
      </c>
      <c r="PQ398">
        <v>11278.386653777878</v>
      </c>
      <c r="PR398">
        <v>13348.817378950893</v>
      </c>
      <c r="PS398">
        <v>11961.985427586113</v>
      </c>
      <c r="PT398">
        <v>11180.794791221582</v>
      </c>
      <c r="PU398">
        <v>11941.813330170797</v>
      </c>
      <c r="PV398">
        <v>13601.394723750002</v>
      </c>
      <c r="PW398">
        <v>15382.563830397765</v>
      </c>
      <c r="PX398">
        <v>15442.496429707762</v>
      </c>
      <c r="PY398">
        <v>16661.223797910574</v>
      </c>
      <c r="PZ398">
        <v>14988.128946736188</v>
      </c>
      <c r="QA398">
        <v>16065.675850653724</v>
      </c>
      <c r="QB398">
        <v>15134.570137703391</v>
      </c>
      <c r="QC398">
        <v>13689.619750966298</v>
      </c>
      <c r="QD398">
        <v>15613.291628803832</v>
      </c>
      <c r="QE398">
        <v>17041.7058607986</v>
      </c>
      <c r="QF398">
        <v>17243.891935255389</v>
      </c>
      <c r="QG398">
        <v>14888.24790737781</v>
      </c>
      <c r="QH398">
        <v>12642.051540698794</v>
      </c>
      <c r="QI398">
        <v>14336.181643352993</v>
      </c>
      <c r="QJ398">
        <v>12922.697760995608</v>
      </c>
      <c r="QK398">
        <v>13366.842050597019</v>
      </c>
      <c r="QL398">
        <v>16217.246793502049</v>
      </c>
      <c r="QM398">
        <v>17138.040935216442</v>
      </c>
      <c r="QN398">
        <v>15408.718814187152</v>
      </c>
      <c r="QO398">
        <v>14673.289383492083</v>
      </c>
      <c r="QP398">
        <v>13446.060696596374</v>
      </c>
      <c r="QQ398">
        <v>15233.823773358563</v>
      </c>
      <c r="QR398">
        <v>17109.351753178649</v>
      </c>
      <c r="QS398">
        <v>15604.785148300538</v>
      </c>
      <c r="QT398">
        <v>17264.751069046029</v>
      </c>
      <c r="QU398">
        <v>20340.447895972033</v>
      </c>
      <c r="QV398">
        <v>21220.00352478565</v>
      </c>
      <c r="QW398">
        <v>19206.061066599876</v>
      </c>
      <c r="QY398" s="147"/>
      <c r="RA398" s="632">
        <v>689</v>
      </c>
      <c r="RB398">
        <v>29568</v>
      </c>
      <c r="RC398">
        <v>26180.000000000004</v>
      </c>
      <c r="RD398">
        <v>58520.000000000007</v>
      </c>
      <c r="RE398">
        <v>66638.850129355546</v>
      </c>
      <c r="RF398">
        <v>60641.878923845055</v>
      </c>
      <c r="RG398">
        <v>47262.901055975395</v>
      </c>
      <c r="RH398">
        <v>50918.740271382965</v>
      </c>
      <c r="RI398">
        <v>48612.19833795102</v>
      </c>
      <c r="RJ398">
        <v>51046.775297308595</v>
      </c>
      <c r="RK398">
        <v>49165.63704636215</v>
      </c>
      <c r="RL398">
        <v>49447.283533874288</v>
      </c>
      <c r="RM398">
        <v>43609.769452756816</v>
      </c>
      <c r="RN398">
        <v>48736.647970089507</v>
      </c>
      <c r="RO398">
        <v>63071.539154511229</v>
      </c>
      <c r="RP398">
        <v>51390.817014755587</v>
      </c>
      <c r="RQ398">
        <v>46016.920159242029</v>
      </c>
      <c r="RR398">
        <v>46345.550650019846</v>
      </c>
      <c r="RS398">
        <v>60210.01382918279</v>
      </c>
      <c r="RT398">
        <v>64322.850351774992</v>
      </c>
      <c r="RU398">
        <v>71020.821166473674</v>
      </c>
      <c r="RV398">
        <v>75686.76454519901</v>
      </c>
      <c r="RW398">
        <v>62635.009524453671</v>
      </c>
      <c r="RX398">
        <v>53821.391145305301</v>
      </c>
      <c r="RY398">
        <v>47475.11464222151</v>
      </c>
      <c r="RZ398">
        <v>46065.607609944942</v>
      </c>
      <c r="SA398">
        <v>38264.495472129063</v>
      </c>
      <c r="SB398">
        <v>41484.311203626821</v>
      </c>
      <c r="SC398">
        <v>41332.557682444058</v>
      </c>
      <c r="SD398">
        <v>41391.995062565562</v>
      </c>
      <c r="SE398">
        <v>37020.67036752469</v>
      </c>
      <c r="SF398">
        <v>33532.685470359094</v>
      </c>
      <c r="SG398">
        <v>31693.770695812411</v>
      </c>
      <c r="SH398">
        <v>37967.612948643233</v>
      </c>
      <c r="SI398">
        <v>38302.024932875989</v>
      </c>
      <c r="SJ398">
        <v>26403.779664615253</v>
      </c>
      <c r="SK398">
        <v>37174.022427765856</v>
      </c>
      <c r="SL398">
        <v>47010.544179692384</v>
      </c>
      <c r="SM398">
        <v>62913.821981540495</v>
      </c>
      <c r="SN398">
        <v>60782.4797369609</v>
      </c>
      <c r="SO398">
        <v>52240.031612063372</v>
      </c>
      <c r="SP398">
        <v>49472.729456032415</v>
      </c>
      <c r="SQ398">
        <v>46420.289735855273</v>
      </c>
      <c r="SR398">
        <v>52560.274802318898</v>
      </c>
      <c r="SS398">
        <v>46750.882183790978</v>
      </c>
      <c r="ST398">
        <v>38784.61752262876</v>
      </c>
      <c r="SU398">
        <v>40639.8472170889</v>
      </c>
      <c r="SV398">
        <v>44496.030903294726</v>
      </c>
      <c r="SW398">
        <v>42794.440153622163</v>
      </c>
      <c r="SX398">
        <v>49528.189735256325</v>
      </c>
      <c r="SY398">
        <v>49407.894407509855</v>
      </c>
      <c r="SZ398">
        <v>48125.818045630658</v>
      </c>
      <c r="TB398" s="147"/>
      <c r="TD398" s="632">
        <v>689</v>
      </c>
      <c r="TE398">
        <v>5636</v>
      </c>
      <c r="TF398">
        <v>4947.8</v>
      </c>
      <c r="TG398">
        <v>6270</v>
      </c>
      <c r="TH398">
        <v>5364.1996605154673</v>
      </c>
      <c r="TI398">
        <v>5147.6587930879396</v>
      </c>
      <c r="TJ398">
        <v>4634.3506742817199</v>
      </c>
      <c r="TK398">
        <v>4456.5579794549449</v>
      </c>
      <c r="TL398">
        <v>4015.6130133630663</v>
      </c>
      <c r="TM398">
        <v>4098.1845426666714</v>
      </c>
      <c r="TN398">
        <v>3282.9285395056304</v>
      </c>
      <c r="TO398">
        <v>6792.329344015985</v>
      </c>
      <c r="TP398">
        <v>7347.2487192195422</v>
      </c>
      <c r="TQ398">
        <v>6760.5550704648631</v>
      </c>
      <c r="TR398">
        <v>5934.4097854636402</v>
      </c>
      <c r="TS398">
        <v>6483.6597386349431</v>
      </c>
      <c r="TT398">
        <v>7159.3029910070672</v>
      </c>
      <c r="TU398">
        <v>6601.4301447797607</v>
      </c>
      <c r="TV398">
        <v>6393.5573550135714</v>
      </c>
      <c r="TW398">
        <v>6612.8927868218634</v>
      </c>
      <c r="TX398">
        <v>5071.1464867043087</v>
      </c>
      <c r="TY398">
        <v>3171.0750087359315</v>
      </c>
      <c r="TZ398">
        <v>3098.6450699367019</v>
      </c>
      <c r="UA398">
        <v>2757.3672476986799</v>
      </c>
      <c r="UB398">
        <v>3316.079733102144</v>
      </c>
      <c r="UC398">
        <v>3430.612274919878</v>
      </c>
      <c r="UD398">
        <v>3563.0646957122026</v>
      </c>
      <c r="UE398">
        <v>4728.2974823487666</v>
      </c>
      <c r="UF398">
        <v>5594.7709653743477</v>
      </c>
      <c r="UG398">
        <v>6135.5541465457918</v>
      </c>
      <c r="UH398">
        <v>6961.1993384133893</v>
      </c>
      <c r="UI398">
        <v>5065.1074113870309</v>
      </c>
      <c r="UJ398">
        <v>5470.2261817441822</v>
      </c>
      <c r="UK398">
        <v>7582.5930011340515</v>
      </c>
      <c r="UL398">
        <v>7213.361825102802</v>
      </c>
      <c r="UM398">
        <v>6870.0692151277062</v>
      </c>
      <c r="UN398">
        <v>6427.9671458075554</v>
      </c>
      <c r="UO398">
        <v>5952.0274081185362</v>
      </c>
      <c r="UP398">
        <v>7118.622631225584</v>
      </c>
      <c r="UQ398">
        <v>7774.0911685326682</v>
      </c>
      <c r="UR398">
        <v>6415.6298606597393</v>
      </c>
      <c r="US398">
        <v>6285.4547636692569</v>
      </c>
      <c r="UT398">
        <v>6153.0466743798379</v>
      </c>
      <c r="UU398">
        <v>6171.4871256535498</v>
      </c>
      <c r="UV398">
        <v>5800.2686080879648</v>
      </c>
      <c r="UW398">
        <v>5796.639186546874</v>
      </c>
      <c r="UX398">
        <v>6551.4832039528492</v>
      </c>
      <c r="UY398">
        <v>7423.5652657389228</v>
      </c>
      <c r="UZ398">
        <v>6519.3035625494213</v>
      </c>
      <c r="VA398">
        <v>5982.9711387574807</v>
      </c>
      <c r="VB398">
        <v>6574.3471585640191</v>
      </c>
      <c r="VC398">
        <v>6032.0208471054693</v>
      </c>
      <c r="VE398" s="147"/>
      <c r="VJ398" s="632">
        <v>689</v>
      </c>
      <c r="VK398" s="486">
        <f t="shared" si="493"/>
        <v>739.55899999999986</v>
      </c>
      <c r="VL398" s="486">
        <f t="shared" si="494"/>
        <v>696.1318</v>
      </c>
      <c r="VM398" s="486">
        <f t="shared" si="495"/>
        <v>769.79687543787213</v>
      </c>
      <c r="VN398" s="486">
        <f t="shared" si="496"/>
        <v>806.08969960037814</v>
      </c>
      <c r="VO398" s="486">
        <f t="shared" si="497"/>
        <v>720.41373269110829</v>
      </c>
      <c r="VP398" s="486">
        <f t="shared" si="498"/>
        <v>824.22309102820952</v>
      </c>
      <c r="VQ398" s="486">
        <f t="shared" si="499"/>
        <v>749.29936475035572</v>
      </c>
      <c r="VR398" s="486">
        <f t="shared" si="500"/>
        <v>780.03553198288739</v>
      </c>
      <c r="VS398" s="486">
        <f t="shared" si="501"/>
        <v>829.00025129071821</v>
      </c>
      <c r="VT398" s="486">
        <f t="shared" si="502"/>
        <v>987.48498097713082</v>
      </c>
      <c r="VU398" s="486">
        <f t="shared" si="503"/>
        <v>892.7654628319051</v>
      </c>
      <c r="VV398" s="486">
        <f t="shared" si="504"/>
        <v>689.31716027890047</v>
      </c>
      <c r="VW398" s="486">
        <f t="shared" si="505"/>
        <v>688.00222503565044</v>
      </c>
      <c r="VX398" s="486">
        <f t="shared" si="506"/>
        <v>745.22672239032488</v>
      </c>
      <c r="VY398" s="486">
        <f t="shared" si="507"/>
        <v>845.31236132829622</v>
      </c>
      <c r="VZ398" s="486">
        <f t="shared" si="508"/>
        <v>735.73818690133078</v>
      </c>
      <c r="WA398" s="486">
        <f t="shared" si="509"/>
        <v>690.03643114434487</v>
      </c>
      <c r="WB398" s="486">
        <f t="shared" si="510"/>
        <v>699.9461018408872</v>
      </c>
      <c r="WC398" s="486">
        <f t="shared" si="511"/>
        <v>655.45439130029251</v>
      </c>
      <c r="WD398" s="486">
        <f t="shared" si="512"/>
        <v>818.26316680960235</v>
      </c>
      <c r="WE398" s="486">
        <f t="shared" si="513"/>
        <v>888.77311499994926</v>
      </c>
      <c r="WF398" s="486">
        <f t="shared" si="514"/>
        <v>1007.7573478170151</v>
      </c>
      <c r="WG398" s="486">
        <f t="shared" si="515"/>
        <v>938.37702762193805</v>
      </c>
      <c r="WH398" s="486">
        <f t="shared" si="516"/>
        <v>1000.0868450614778</v>
      </c>
      <c r="WI398" s="486">
        <f t="shared" si="517"/>
        <v>983.84414218753363</v>
      </c>
      <c r="WJ398" s="486">
        <f t="shared" si="518"/>
        <v>823.24279196453926</v>
      </c>
      <c r="WK398" s="486">
        <f t="shared" si="519"/>
        <v>816.17875021659074</v>
      </c>
      <c r="WL398" s="486">
        <f t="shared" si="520"/>
        <v>829.99396624758515</v>
      </c>
      <c r="WM398" s="486">
        <f t="shared" si="521"/>
        <v>886.42208392874409</v>
      </c>
      <c r="WN398" s="486">
        <f t="shared" si="522"/>
        <v>893.89973858853705</v>
      </c>
      <c r="WO398" s="486">
        <f t="shared" si="523"/>
        <v>871.36239869713017</v>
      </c>
      <c r="WP398" s="486">
        <f t="shared" si="524"/>
        <v>963.44867548269303</v>
      </c>
      <c r="WQ398" s="486">
        <f t="shared" si="525"/>
        <v>1027.6460866484672</v>
      </c>
      <c r="WR398" s="486">
        <f t="shared" si="526"/>
        <v>987.00256534653431</v>
      </c>
      <c r="WS398" s="486">
        <f t="shared" si="527"/>
        <v>1036.3786995112007</v>
      </c>
      <c r="WT398" s="486">
        <f t="shared" si="528"/>
        <v>1021.5882377473422</v>
      </c>
      <c r="WU398" s="486">
        <f t="shared" si="529"/>
        <v>1033.9055798716797</v>
      </c>
      <c r="WV398" s="486">
        <f t="shared" si="530"/>
        <v>808.62908932710729</v>
      </c>
      <c r="WW398" s="486">
        <f t="shared" si="531"/>
        <v>764.8325742377167</v>
      </c>
      <c r="WX398" s="486">
        <f t="shared" si="532"/>
        <v>884.54141847111487</v>
      </c>
      <c r="WY398" s="486">
        <f t="shared" si="533"/>
        <v>925.82524930127056</v>
      </c>
      <c r="WZ398" s="486">
        <f t="shared" si="534"/>
        <v>870.90515498289483</v>
      </c>
      <c r="XA398" s="486">
        <f t="shared" si="535"/>
        <v>914.6752296493537</v>
      </c>
      <c r="XB398" s="486">
        <f t="shared" si="536"/>
        <v>785.12584011429078</v>
      </c>
      <c r="XC398" s="486">
        <f t="shared" si="537"/>
        <v>799.4258898381787</v>
      </c>
      <c r="XD398" s="486">
        <f t="shared" si="538"/>
        <v>709.66481928652593</v>
      </c>
      <c r="XE398" s="486">
        <f t="shared" si="539"/>
        <v>768.42269822080084</v>
      </c>
      <c r="XF398" s="486">
        <f t="shared" si="540"/>
        <v>841.83429845064268</v>
      </c>
      <c r="XG398" s="486">
        <f t="shared" si="541"/>
        <v>863.0491001350731</v>
      </c>
      <c r="XH398" s="486">
        <f t="shared" si="542"/>
        <v>900.26889325982256</v>
      </c>
      <c r="XI398" s="486">
        <f t="shared" si="543"/>
        <v>909.55274531228122</v>
      </c>
      <c r="XJ398" s="118">
        <f t="shared" si="544"/>
        <v>845.46583510090625</v>
      </c>
      <c r="XK398" s="1008">
        <f t="shared" si="545"/>
        <v>486</v>
      </c>
    </row>
    <row r="399" spans="25:635" x14ac:dyDescent="0.45">
      <c r="Y399" s="147"/>
      <c r="AA399" s="632">
        <v>390</v>
      </c>
      <c r="AB399" s="26">
        <v>1636</v>
      </c>
      <c r="AC399" s="26">
        <v>1636</v>
      </c>
      <c r="AD399" s="26">
        <v>1405.6826942036682</v>
      </c>
      <c r="AE399" s="26">
        <v>1233.7698137924765</v>
      </c>
      <c r="AF399" s="26">
        <v>1729.4346149797916</v>
      </c>
      <c r="AG399" s="26">
        <v>1449.3870762252186</v>
      </c>
      <c r="AH399" s="26">
        <v>1776.9516986797785</v>
      </c>
      <c r="AI399" s="26">
        <v>2017.5060773878961</v>
      </c>
      <c r="AJ399" s="26">
        <v>2064.5019383072131</v>
      </c>
      <c r="AK399" s="26">
        <v>1936.677274353186</v>
      </c>
      <c r="AL399" s="26">
        <v>2288.9775318728016</v>
      </c>
      <c r="AM399" s="26">
        <v>2296.4722702620111</v>
      </c>
      <c r="AN399" s="26">
        <v>2156.023656948078</v>
      </c>
      <c r="AO399" s="26">
        <v>1753.0927918728621</v>
      </c>
      <c r="AP399" s="26">
        <v>1936.1812332483617</v>
      </c>
      <c r="AQ399" s="26">
        <v>1736.4601164834357</v>
      </c>
      <c r="AR399" s="26">
        <v>1484.8120504372685</v>
      </c>
      <c r="AS399" s="26">
        <v>1197.1695547966494</v>
      </c>
      <c r="AT399" s="26">
        <v>1484.953453490464</v>
      </c>
      <c r="AU399" s="26">
        <v>1427.9569714656734</v>
      </c>
      <c r="AV399" s="26">
        <v>1598.344295088079</v>
      </c>
      <c r="AW399" s="26">
        <v>1445.519057047808</v>
      </c>
      <c r="AX399" s="26">
        <v>1733.4596065668518</v>
      </c>
      <c r="AY399" s="26">
        <v>2111.8908239392467</v>
      </c>
      <c r="AZ399" s="26">
        <v>1932.9385350791156</v>
      </c>
      <c r="BA399" s="26">
        <v>1611.2732733732378</v>
      </c>
      <c r="BB399" s="26">
        <v>1055.256284836498</v>
      </c>
      <c r="BC399" s="26">
        <v>964.1288337703819</v>
      </c>
      <c r="BD399" s="26">
        <v>983.8903936157601</v>
      </c>
      <c r="BE399" s="26">
        <v>822.28263730127753</v>
      </c>
      <c r="BF399" s="26">
        <v>962.12251097233343</v>
      </c>
      <c r="BG399" s="26">
        <v>1207.8573012733589</v>
      </c>
      <c r="BH399" s="26">
        <v>938.21212157015282</v>
      </c>
      <c r="BI399" s="26">
        <v>1369.6222987216488</v>
      </c>
      <c r="BJ399" s="26">
        <v>1658.991261638954</v>
      </c>
      <c r="BK399" s="26">
        <v>2041.4884353772611</v>
      </c>
      <c r="BL399" s="26">
        <v>2016.1924516194024</v>
      </c>
      <c r="BM399" s="26">
        <v>1815.0309587451</v>
      </c>
      <c r="BN399" s="26">
        <v>1798.2367875277903</v>
      </c>
      <c r="BO399" s="26">
        <v>1687.9806225471268</v>
      </c>
      <c r="BP399" s="26">
        <v>1566.1019577839015</v>
      </c>
      <c r="BQ399" s="26">
        <v>1555.4533665277763</v>
      </c>
      <c r="BR399" s="26">
        <v>1430.0143308985198</v>
      </c>
      <c r="BS399" s="26">
        <v>1426.8017279481871</v>
      </c>
      <c r="BT399" s="26">
        <v>1469.1087819255551</v>
      </c>
      <c r="BU399" s="26">
        <v>1370.2716847712136</v>
      </c>
      <c r="BV399" s="26">
        <v>1348.8819633982848</v>
      </c>
      <c r="BW399" s="26">
        <v>1376.4403400130416</v>
      </c>
      <c r="BX399" s="26">
        <v>1472.4641332307542</v>
      </c>
      <c r="BY399" s="26">
        <v>1363.4535330645936</v>
      </c>
      <c r="BZ399" s="26">
        <v>1343.7770954567773</v>
      </c>
      <c r="CA399" s="16"/>
      <c r="CB399" s="147"/>
      <c r="CC399" s="16"/>
      <c r="CD399" s="632">
        <v>390</v>
      </c>
      <c r="CE399" s="26">
        <v>365</v>
      </c>
      <c r="CF399" s="26">
        <v>348</v>
      </c>
      <c r="CG399" s="1048">
        <v>339.1845127361766</v>
      </c>
      <c r="CH399" s="1048">
        <v>306.40035966299268</v>
      </c>
      <c r="CI399" s="1048">
        <v>474.5029427717551</v>
      </c>
      <c r="CJ399" s="1048">
        <v>440.64851610359278</v>
      </c>
      <c r="CK399" s="1048">
        <v>341.87816937113928</v>
      </c>
      <c r="CL399" s="1048">
        <v>398.55751396332914</v>
      </c>
      <c r="CM399" s="1048">
        <v>487.54839901423043</v>
      </c>
      <c r="CN399" s="1048">
        <v>512.89516936091184</v>
      </c>
      <c r="CO399" s="1048">
        <v>479.40746269198206</v>
      </c>
      <c r="CP399" s="1048">
        <v>470.70286106091498</v>
      </c>
      <c r="CQ399" s="1048">
        <v>412.4334470657256</v>
      </c>
      <c r="CR399" s="1048">
        <v>480.54711754898312</v>
      </c>
      <c r="CS399" s="1048">
        <v>514.0492869458252</v>
      </c>
      <c r="CT399" s="1048">
        <v>520.15544380772451</v>
      </c>
      <c r="CU399" s="1048">
        <v>446.79497469148271</v>
      </c>
      <c r="CV399" s="1048">
        <v>368.81248722003249</v>
      </c>
      <c r="CW399" s="1048">
        <v>401.98400694131271</v>
      </c>
      <c r="CX399" s="1048">
        <v>406.64546466447069</v>
      </c>
      <c r="CY399" s="1048">
        <v>427.19973994547234</v>
      </c>
      <c r="CZ399" s="1048">
        <v>438.0163124011583</v>
      </c>
      <c r="DA399" s="1048">
        <v>464.31647344024861</v>
      </c>
      <c r="DB399" s="1048">
        <v>484.36305647116376</v>
      </c>
      <c r="DC399" s="1048">
        <v>568.73638450682631</v>
      </c>
      <c r="DD399" s="1048">
        <v>624.19222112442503</v>
      </c>
      <c r="DE399" s="1048">
        <v>476.47668694938142</v>
      </c>
      <c r="DF399" s="1048">
        <v>482.27378850712824</v>
      </c>
      <c r="DG399" s="1048">
        <v>449.58815117520402</v>
      </c>
      <c r="DH399" s="1048">
        <v>463.14802449785077</v>
      </c>
      <c r="DI399" s="1048">
        <v>468.39173521894031</v>
      </c>
      <c r="DJ399" s="1048">
        <v>416.89556632133048</v>
      </c>
      <c r="DK399" s="1048">
        <v>427.51839700007065</v>
      </c>
      <c r="DL399" s="1048">
        <v>348.07360172674629</v>
      </c>
      <c r="DM399" s="1048">
        <v>339.01737304917424</v>
      </c>
      <c r="DN399" s="1048">
        <v>451.63035396116879</v>
      </c>
      <c r="DO399" s="1048">
        <v>605.39855387052808</v>
      </c>
      <c r="DP399" s="1048">
        <v>601.95617394262194</v>
      </c>
      <c r="DQ399" s="1048">
        <v>573.73906006733046</v>
      </c>
      <c r="DR399" s="1048">
        <v>563.3901845425105</v>
      </c>
      <c r="DS399" s="1048">
        <v>530.26464051574919</v>
      </c>
      <c r="DT399" s="1048">
        <v>526.48063111907823</v>
      </c>
      <c r="DU399" s="1048">
        <v>611.51422919528386</v>
      </c>
      <c r="DV399" s="1048">
        <v>565.76527365170057</v>
      </c>
      <c r="DW399" s="1048">
        <v>494.47213877634323</v>
      </c>
      <c r="DX399" s="1048">
        <v>470.93234644897808</v>
      </c>
      <c r="DY399" s="1048">
        <v>398.38978913824377</v>
      </c>
      <c r="DZ399" s="1048">
        <v>429.94910204667286</v>
      </c>
      <c r="EA399" s="1048">
        <v>472.76032789533599</v>
      </c>
      <c r="EB399" s="1048">
        <v>375.57278325453831</v>
      </c>
      <c r="EC399" s="1048">
        <v>377.27897193290852</v>
      </c>
      <c r="ED399" s="16"/>
      <c r="EE399" s="16"/>
      <c r="EF399" s="147"/>
      <c r="EG399" s="16"/>
      <c r="EH399" s="632">
        <v>390</v>
      </c>
      <c r="EI399" s="488">
        <v>11831</v>
      </c>
      <c r="EJ399" s="488">
        <v>9594</v>
      </c>
      <c r="EK399" s="488">
        <v>10144</v>
      </c>
      <c r="EL399" s="488">
        <v>14251.734356756522</v>
      </c>
      <c r="EM399" s="488">
        <v>13971.116806161161</v>
      </c>
      <c r="EN399" s="488">
        <v>15390.99244854429</v>
      </c>
      <c r="EO399" s="488">
        <v>16112.088818786026</v>
      </c>
      <c r="EP399" s="488">
        <v>17168.93494211118</v>
      </c>
      <c r="EQ399" s="488">
        <v>15777.776977330024</v>
      </c>
      <c r="ER399" s="488">
        <v>16369.718117248583</v>
      </c>
      <c r="ES399" s="488">
        <v>17531.610113670373</v>
      </c>
      <c r="ET399" s="488">
        <v>20604.7956042027</v>
      </c>
      <c r="EU399" s="488">
        <v>22069.298602728926</v>
      </c>
      <c r="EV399" s="488">
        <v>18587.474445907643</v>
      </c>
      <c r="EW399" s="488">
        <v>18085.971330335393</v>
      </c>
      <c r="EX399" s="488">
        <v>21000.119069341472</v>
      </c>
      <c r="EY399" s="488">
        <v>23561.868946505976</v>
      </c>
      <c r="EZ399" s="488">
        <v>25227.157351909933</v>
      </c>
      <c r="FA399" s="488">
        <v>21436.837357971308</v>
      </c>
      <c r="FB399" s="488">
        <v>19701.891312951975</v>
      </c>
      <c r="FC399" s="488">
        <v>18123.85910290667</v>
      </c>
      <c r="FD399" s="488">
        <v>20134.016497452278</v>
      </c>
      <c r="FE399" s="488">
        <v>20926.132244513701</v>
      </c>
      <c r="FF399" s="488">
        <v>18417.556603325847</v>
      </c>
      <c r="FG399" s="488">
        <v>14366.979534639971</v>
      </c>
      <c r="FH399" s="488">
        <v>18701.50080646194</v>
      </c>
      <c r="FI399" s="488">
        <v>22323.599894520561</v>
      </c>
      <c r="FJ399" s="488">
        <v>21994.033392536447</v>
      </c>
      <c r="FK399" s="488">
        <v>20685.76429492344</v>
      </c>
      <c r="FL399" s="488">
        <v>22342.309022572113</v>
      </c>
      <c r="FM399" s="488">
        <v>22982.94537093769</v>
      </c>
      <c r="FN399" s="488">
        <v>19344.134216968821</v>
      </c>
      <c r="FO399" s="488">
        <v>16746.77817689014</v>
      </c>
      <c r="FP399" s="488">
        <v>15336.077762457622</v>
      </c>
      <c r="FQ399" s="488">
        <v>18188.756452582027</v>
      </c>
      <c r="FR399" s="488">
        <v>14541.68255341909</v>
      </c>
      <c r="FS399" s="488">
        <v>14054.55259423803</v>
      </c>
      <c r="FT399" s="488">
        <v>13410.711286488553</v>
      </c>
      <c r="FU399" s="488">
        <v>12101.660655515101</v>
      </c>
      <c r="FV399" s="488">
        <v>14053.088841119774</v>
      </c>
      <c r="FW399" s="488">
        <v>16835.539774280482</v>
      </c>
      <c r="FX399" s="488">
        <v>16374.43198679347</v>
      </c>
      <c r="FY399" s="488">
        <v>16302.236961929364</v>
      </c>
      <c r="FZ399" s="488">
        <v>16939.068372921367</v>
      </c>
      <c r="GA399" s="488">
        <v>17995.32933855772</v>
      </c>
      <c r="GB399" s="488">
        <v>11739.589436214568</v>
      </c>
      <c r="GC399" s="488">
        <v>11975.231624597773</v>
      </c>
      <c r="GD399" s="488">
        <v>15225.807485157318</v>
      </c>
      <c r="GE399" s="488">
        <v>15668.906868137583</v>
      </c>
      <c r="GF399" s="488">
        <v>19014.407754639375</v>
      </c>
      <c r="GG399" s="488">
        <v>15974.675899915521</v>
      </c>
      <c r="GH399" s="16"/>
      <c r="GI399" s="147"/>
      <c r="GJ399" s="16"/>
      <c r="GK399" s="632">
        <v>390</v>
      </c>
      <c r="GL399" s="16">
        <v>29568</v>
      </c>
      <c r="GM399" s="16">
        <v>26180.000000000004</v>
      </c>
      <c r="GN399" s="16">
        <v>58520.000000000007</v>
      </c>
      <c r="GO399" s="311">
        <v>53175.476453185867</v>
      </c>
      <c r="GP399" s="311">
        <v>60549.378065549579</v>
      </c>
      <c r="GQ399" s="311">
        <v>57090.343654515113</v>
      </c>
      <c r="GR399" s="311">
        <v>54785.751379844267</v>
      </c>
      <c r="GS399" s="311">
        <v>54684.528621725163</v>
      </c>
      <c r="GT399" s="311">
        <v>43489.807920664891</v>
      </c>
      <c r="GU399" s="311">
        <v>46788.274408294783</v>
      </c>
      <c r="GV399" s="311">
        <v>52474.915659901206</v>
      </c>
      <c r="GW399" s="311">
        <v>51292.079625184691</v>
      </c>
      <c r="GX399" s="311">
        <v>47795.918810221323</v>
      </c>
      <c r="GY399" s="311">
        <v>42668.216220768692</v>
      </c>
      <c r="GZ399" s="311">
        <v>43021.759922197336</v>
      </c>
      <c r="HA399" s="311">
        <v>38918.420420445422</v>
      </c>
      <c r="HB399" s="311">
        <v>39234.343828205187</v>
      </c>
      <c r="HC399" s="311">
        <v>43829.887387224677</v>
      </c>
      <c r="HD399" s="311">
        <v>42965.740115874127</v>
      </c>
      <c r="HE399" s="311">
        <v>50057.690494217568</v>
      </c>
      <c r="HF399" s="311">
        <v>60286.819092140824</v>
      </c>
      <c r="HG399" s="311">
        <v>58521.522503849381</v>
      </c>
      <c r="HH399" s="311">
        <v>67939.177694613652</v>
      </c>
      <c r="HI399" s="311">
        <v>68246.188807982442</v>
      </c>
      <c r="HJ399" s="311">
        <v>69678.729012415875</v>
      </c>
      <c r="HK399" s="311">
        <v>68388.314687473452</v>
      </c>
      <c r="HL399" s="311">
        <v>62161.010113595083</v>
      </c>
      <c r="HM399" s="311">
        <v>55668.02620363704</v>
      </c>
      <c r="HN399" s="311">
        <v>50253.528766575124</v>
      </c>
      <c r="HO399" s="311">
        <v>54494.763025044995</v>
      </c>
      <c r="HP399" s="311">
        <v>54972.060368195787</v>
      </c>
      <c r="HQ399" s="311">
        <v>54972.184480717384</v>
      </c>
      <c r="HR399" s="311">
        <v>50386.387142009968</v>
      </c>
      <c r="HS399" s="311">
        <v>52001.891793151532</v>
      </c>
      <c r="HT399" s="311">
        <v>55907.902620927009</v>
      </c>
      <c r="HU399" s="311">
        <v>53762.89543720521</v>
      </c>
      <c r="HV399" s="311">
        <v>47915.231349085596</v>
      </c>
      <c r="HW399" s="311">
        <v>54932.10531575467</v>
      </c>
      <c r="HX399" s="311">
        <v>52424.338860925163</v>
      </c>
      <c r="HY399" s="311">
        <v>54544.297065485931</v>
      </c>
      <c r="HZ399" s="311">
        <v>45613.919044824957</v>
      </c>
      <c r="IA399" s="311">
        <v>50548.094556010983</v>
      </c>
      <c r="IB399" s="311">
        <v>55727.101183401632</v>
      </c>
      <c r="IC399" s="311">
        <v>60944.810491182317</v>
      </c>
      <c r="ID399" s="311">
        <v>64803.867557524994</v>
      </c>
      <c r="IE399" s="311">
        <v>66331.059385078697</v>
      </c>
      <c r="IF399" s="311">
        <v>58855.022664016862</v>
      </c>
      <c r="IG399" s="311">
        <v>64786.008048478478</v>
      </c>
      <c r="IH399" s="311">
        <v>74752.248139224379</v>
      </c>
      <c r="II399" s="311">
        <v>70542.40041914121</v>
      </c>
      <c r="IJ399" s="311">
        <v>67080.56385460282</v>
      </c>
      <c r="IL399" s="147"/>
      <c r="IN399" s="632">
        <v>390</v>
      </c>
      <c r="IO399" s="488">
        <v>5636</v>
      </c>
      <c r="IP399" s="488">
        <v>4947.8</v>
      </c>
      <c r="IQ399" s="488">
        <v>6270</v>
      </c>
      <c r="IR399" s="488">
        <v>8278.2393908630329</v>
      </c>
      <c r="IS399" s="488">
        <v>8836.9507159081277</v>
      </c>
      <c r="IT399" s="488">
        <v>8533.1984008953859</v>
      </c>
      <c r="IU399" s="488">
        <v>9248.6778101695054</v>
      </c>
      <c r="IV399" s="488">
        <v>10742.519736035098</v>
      </c>
      <c r="IW399" s="488">
        <v>9921.9923959890384</v>
      </c>
      <c r="IX399" s="488">
        <v>9223.8775041526005</v>
      </c>
      <c r="IY399" s="488">
        <v>11124.335996781039</v>
      </c>
      <c r="IZ399" s="488">
        <v>8251.2974541810036</v>
      </c>
      <c r="JA399" s="488">
        <v>6160.4832917432523</v>
      </c>
      <c r="JB399" s="488">
        <v>5574.0865709827431</v>
      </c>
      <c r="JC399" s="488">
        <v>6015.0250473685919</v>
      </c>
      <c r="JD399" s="488">
        <v>6787.4882831382583</v>
      </c>
      <c r="JE399" s="488">
        <v>7658.4488539487547</v>
      </c>
      <c r="JF399" s="488">
        <v>8189.0567432769476</v>
      </c>
      <c r="JG399" s="488">
        <v>8604.7002270943667</v>
      </c>
      <c r="JH399" s="488">
        <v>8333.6763982283755</v>
      </c>
      <c r="JI399" s="488">
        <v>8397.5816145606586</v>
      </c>
      <c r="JJ399" s="488">
        <v>8143.8820933855877</v>
      </c>
      <c r="JK399" s="488">
        <v>8173.6198690404735</v>
      </c>
      <c r="JL399" s="488">
        <v>8700.1642392244885</v>
      </c>
      <c r="JM399" s="488">
        <v>8049.1422638591175</v>
      </c>
      <c r="JN399" s="488">
        <v>6742.6223159606016</v>
      </c>
      <c r="JO399" s="488">
        <v>6832.3392643858524</v>
      </c>
      <c r="JP399" s="488">
        <v>6744.105369627111</v>
      </c>
      <c r="JQ399" s="488">
        <v>7493.423740941138</v>
      </c>
      <c r="JR399" s="488">
        <v>8007.9573580434453</v>
      </c>
      <c r="JS399" s="488">
        <v>11776.053223917399</v>
      </c>
      <c r="JT399" s="488">
        <v>9738.6829794756086</v>
      </c>
      <c r="JU399" s="488">
        <v>8048.0494469138175</v>
      </c>
      <c r="JV399" s="488">
        <v>7127.3700436864456</v>
      </c>
      <c r="JW399" s="488">
        <v>6891.9629321229459</v>
      </c>
      <c r="JX399" s="488">
        <v>6786.3471455831432</v>
      </c>
      <c r="JY399" s="488">
        <v>6950.0460087381571</v>
      </c>
      <c r="JZ399" s="488">
        <v>7894.1712072525806</v>
      </c>
      <c r="KA399" s="488">
        <v>7749.7963277601411</v>
      </c>
      <c r="KB399" s="488">
        <v>7273.0166088126916</v>
      </c>
      <c r="KC399" s="488">
        <v>6637.1957241772616</v>
      </c>
      <c r="KD399" s="488">
        <v>5631.9934157362859</v>
      </c>
      <c r="KE399" s="488">
        <v>5786.5830038473478</v>
      </c>
      <c r="KF399" s="488">
        <v>6432.3756599607123</v>
      </c>
      <c r="KG399" s="488">
        <v>5008.9592754460491</v>
      </c>
      <c r="KH399" s="488">
        <v>5337.4036178506967</v>
      </c>
      <c r="KI399" s="488">
        <v>6326.5198707858899</v>
      </c>
      <c r="KJ399" s="488">
        <v>7220.1459318497509</v>
      </c>
      <c r="KK399" s="488">
        <v>7499.3472739619792</v>
      </c>
      <c r="KL399" s="488">
        <v>8369.389868118591</v>
      </c>
      <c r="KM399" s="488">
        <v>7006.4614701566443</v>
      </c>
      <c r="KO399" s="147"/>
      <c r="KQ399" s="632">
        <v>865</v>
      </c>
      <c r="KR399" s="26">
        <v>1636</v>
      </c>
      <c r="KS399" s="26">
        <v>1636</v>
      </c>
      <c r="KT399" s="26">
        <v>1850.685676155171</v>
      </c>
      <c r="KU399" s="26">
        <v>1849.0541426726081</v>
      </c>
      <c r="KV399" s="26">
        <v>2077.4277864512051</v>
      </c>
      <c r="KW399" s="26">
        <v>1599.8054451488081</v>
      </c>
      <c r="KX399" s="26">
        <v>1623.4717846301401</v>
      </c>
      <c r="KY399" s="26">
        <v>2351.2745463233264</v>
      </c>
      <c r="KZ399" s="26">
        <v>1823.7185316381006</v>
      </c>
      <c r="LA399" s="26">
        <v>1921.4598682992146</v>
      </c>
      <c r="LB399" s="26">
        <v>1581.6173703520658</v>
      </c>
      <c r="LC399" s="26">
        <v>1732.291646673174</v>
      </c>
      <c r="LD399" s="26">
        <v>1791.2073317414356</v>
      </c>
      <c r="LE399" s="26">
        <v>1989.4684360498345</v>
      </c>
      <c r="LF399" s="26">
        <v>1958.722819482728</v>
      </c>
      <c r="LG399" s="26">
        <v>1529.5123176300108</v>
      </c>
      <c r="LH399" s="26">
        <v>1810.843311159862</v>
      </c>
      <c r="LI399" s="26">
        <v>1609.5085978163802</v>
      </c>
      <c r="LJ399" s="26">
        <v>1657.6077259681185</v>
      </c>
      <c r="LK399" s="26">
        <v>1726.3234935459918</v>
      </c>
      <c r="LL399" s="26">
        <v>1992.0255074639506</v>
      </c>
      <c r="LM399" s="26">
        <v>1902.372306513407</v>
      </c>
      <c r="LN399" s="26">
        <v>2112.363499521256</v>
      </c>
      <c r="LO399" s="26">
        <v>1780.9472343664702</v>
      </c>
      <c r="LP399" s="26">
        <v>1625.6476213667233</v>
      </c>
      <c r="LQ399" s="26">
        <v>1816.5014234728037</v>
      </c>
      <c r="LR399" s="26">
        <v>1183.6209985962187</v>
      </c>
      <c r="LS399" s="26">
        <v>1202.9399750983687</v>
      </c>
      <c r="LT399" s="26">
        <v>989.85203816679132</v>
      </c>
      <c r="LU399" s="26">
        <v>811.54173221431586</v>
      </c>
      <c r="LV399" s="26">
        <v>1014.9425225069168</v>
      </c>
      <c r="LW399" s="26">
        <v>1055.4153983389447</v>
      </c>
      <c r="LX399" s="26">
        <v>1236.2595100401188</v>
      </c>
      <c r="LY399" s="26">
        <v>992.99754708650721</v>
      </c>
      <c r="LZ399" s="26">
        <v>1180.8496785437342</v>
      </c>
      <c r="MA399" s="26">
        <v>1383.708956786056</v>
      </c>
      <c r="MB399" s="26">
        <v>1899.2713979786818</v>
      </c>
      <c r="MC399" s="26">
        <v>2059.6439176816657</v>
      </c>
      <c r="MD399" s="26">
        <v>1889.9725323715204</v>
      </c>
      <c r="ME399" s="26">
        <v>1995.5383094016279</v>
      </c>
      <c r="MF399" s="26">
        <v>1452.9655921044136</v>
      </c>
      <c r="MG399" s="26">
        <v>1506.7038400790625</v>
      </c>
      <c r="MH399" s="26">
        <v>1379.0318618442507</v>
      </c>
      <c r="MI399" s="26">
        <v>1442.1692776312386</v>
      </c>
      <c r="MJ399" s="26">
        <v>1613.5469557312495</v>
      </c>
      <c r="MK399" s="26">
        <v>1175.8647969824867</v>
      </c>
      <c r="ML399" s="26">
        <v>970.3399439449172</v>
      </c>
      <c r="MM399" s="26">
        <v>1085.4183058502078</v>
      </c>
      <c r="MN399" s="26">
        <v>1121.6920879426959</v>
      </c>
      <c r="MO399" s="26">
        <v>1037.2110399274848</v>
      </c>
      <c r="MP399" s="26">
        <v>1299.568457932545</v>
      </c>
      <c r="MQ399"/>
      <c r="MR399"/>
      <c r="MS399" s="490"/>
      <c r="MT399" s="311"/>
      <c r="MU399" s="632">
        <v>390</v>
      </c>
      <c r="MV399" s="26">
        <v>365</v>
      </c>
      <c r="MW399" s="26">
        <v>348</v>
      </c>
      <c r="MX399" s="1048">
        <v>466.42321596736497</v>
      </c>
      <c r="MY399" s="1048">
        <v>381.03358905071718</v>
      </c>
      <c r="MZ399" s="1048">
        <v>398.52830044511813</v>
      </c>
      <c r="NA399" s="1048">
        <v>422.84622586146463</v>
      </c>
      <c r="NB399" s="1048">
        <v>508.3372384560659</v>
      </c>
      <c r="NC399" s="1048">
        <v>507.76945330688972</v>
      </c>
      <c r="ND399" s="1048">
        <v>374.29668469526422</v>
      </c>
      <c r="NE399" s="1048">
        <v>257.11084280473</v>
      </c>
      <c r="NF399" s="1048">
        <v>292.73616044576977</v>
      </c>
      <c r="NG399" s="1048">
        <v>357.14391456501778</v>
      </c>
      <c r="NH399" s="1048">
        <v>347.74238447880856</v>
      </c>
      <c r="NI399" s="1048">
        <v>358.22028407172149</v>
      </c>
      <c r="NJ399" s="1048">
        <v>401.0503499175619</v>
      </c>
      <c r="NK399" s="1048">
        <v>482.09187033196537</v>
      </c>
      <c r="NL399" s="1048">
        <v>466.77885440973455</v>
      </c>
      <c r="NM399" s="1048">
        <v>466.7165242237794</v>
      </c>
      <c r="NN399" s="1048">
        <v>510.76064525357231</v>
      </c>
      <c r="NO399" s="1048">
        <v>570.87429837372076</v>
      </c>
      <c r="NP399" s="1048">
        <v>449.00008766409758</v>
      </c>
      <c r="NQ399" s="1048">
        <v>486.62280048725199</v>
      </c>
      <c r="NR399" s="1048">
        <v>454.09455549358194</v>
      </c>
      <c r="NS399" s="1048">
        <v>358.46094399553891</v>
      </c>
      <c r="NT399" s="1048">
        <v>400.93927595070465</v>
      </c>
      <c r="NU399" s="1048">
        <v>286.86419675359798</v>
      </c>
      <c r="NV399" s="1048">
        <v>368.18775643510401</v>
      </c>
      <c r="NW399" s="1048">
        <v>418.22588627131557</v>
      </c>
      <c r="NX399" s="1048">
        <v>360.13919458665828</v>
      </c>
      <c r="NY399" s="1048">
        <v>453.39326494907829</v>
      </c>
      <c r="NZ399" s="1048">
        <v>338.9458586808214</v>
      </c>
      <c r="OA399" s="1048">
        <v>353.60078707114042</v>
      </c>
      <c r="OB399" s="1048">
        <v>393.15600454079197</v>
      </c>
      <c r="OC399" s="1048">
        <v>433.63706386625262</v>
      </c>
      <c r="OD399" s="1048">
        <v>442.44362162846716</v>
      </c>
      <c r="OE399" s="1048">
        <v>370.93175315933621</v>
      </c>
      <c r="OF399" s="1048">
        <v>591.20672724295775</v>
      </c>
      <c r="OG399" s="1048">
        <v>502.90244563225514</v>
      </c>
      <c r="OH399" s="1048">
        <v>405.63699915364026</v>
      </c>
      <c r="OI399" s="1048">
        <v>420.81660745362501</v>
      </c>
      <c r="OJ399" s="1048">
        <v>413.06870173156693</v>
      </c>
      <c r="OK399" s="1048">
        <v>473.69755340989303</v>
      </c>
      <c r="OL399" s="1048">
        <v>448.97506511752448</v>
      </c>
      <c r="OM399" s="1048">
        <v>482.49702867550911</v>
      </c>
      <c r="ON399" s="1048">
        <v>543.12933676956823</v>
      </c>
      <c r="OO399" s="1048">
        <v>516.29698411636321</v>
      </c>
      <c r="OP399" s="1048">
        <v>403.25454975633619</v>
      </c>
      <c r="OQ399" s="1048">
        <v>492.31759439984609</v>
      </c>
      <c r="OR399" s="1048">
        <v>452.86941610946059</v>
      </c>
      <c r="OS399" s="1048">
        <v>534.04981940772268</v>
      </c>
      <c r="OT399" s="1048">
        <v>600.36410462641231</v>
      </c>
      <c r="OU399" s="311"/>
      <c r="OV399" s="490"/>
      <c r="OW399" s="311"/>
      <c r="OX399" s="632">
        <v>865</v>
      </c>
      <c r="OY399">
        <v>11831</v>
      </c>
      <c r="OZ399">
        <v>9594</v>
      </c>
      <c r="PA399">
        <v>10144</v>
      </c>
      <c r="PB399">
        <v>11321.346509979279</v>
      </c>
      <c r="PC399">
        <v>12427.69407166499</v>
      </c>
      <c r="PD399">
        <v>15663.368203263968</v>
      </c>
      <c r="PE399">
        <v>12791.08485450941</v>
      </c>
      <c r="PF399">
        <v>10656.021621878674</v>
      </c>
      <c r="PG399">
        <v>9789.5734097598252</v>
      </c>
      <c r="PH399">
        <v>10035.428543995878</v>
      </c>
      <c r="PI399">
        <v>13700.499782727236</v>
      </c>
      <c r="PJ399">
        <v>9456.9063252261221</v>
      </c>
      <c r="PK399">
        <v>11332.551935123853</v>
      </c>
      <c r="PL399">
        <v>16008.196184457713</v>
      </c>
      <c r="PM399">
        <v>15718.445667993556</v>
      </c>
      <c r="PN399">
        <v>12420.28625219441</v>
      </c>
      <c r="PO399">
        <v>10983.765445630714</v>
      </c>
      <c r="PP399">
        <v>13162.682559529065</v>
      </c>
      <c r="PQ399">
        <v>13832.492113224615</v>
      </c>
      <c r="PR399">
        <v>11629.959065979707</v>
      </c>
      <c r="PS399">
        <v>10567.763132812834</v>
      </c>
      <c r="PT399">
        <v>10685.35922948209</v>
      </c>
      <c r="PU399">
        <v>13637.17519001232</v>
      </c>
      <c r="PV399">
        <v>14064.71924163718</v>
      </c>
      <c r="PW399">
        <v>14581.10798410128</v>
      </c>
      <c r="PX399">
        <v>17202.087305477624</v>
      </c>
      <c r="PY399">
        <v>18043.072149549378</v>
      </c>
      <c r="PZ399">
        <v>15870.028700531997</v>
      </c>
      <c r="QA399">
        <v>16617.356993866717</v>
      </c>
      <c r="QB399">
        <v>17412.382784935198</v>
      </c>
      <c r="QC399">
        <v>15291.705540666038</v>
      </c>
      <c r="QD399">
        <v>18714.264598241749</v>
      </c>
      <c r="QE399">
        <v>17357.096690095066</v>
      </c>
      <c r="QF399">
        <v>14558.282861416181</v>
      </c>
      <c r="QG399">
        <v>12300.437228648072</v>
      </c>
      <c r="QH399">
        <v>11552.615444932186</v>
      </c>
      <c r="QI399">
        <v>13656.295392501112</v>
      </c>
      <c r="QJ399">
        <v>15267.700195854437</v>
      </c>
      <c r="QK399">
        <v>16299.252468411489</v>
      </c>
      <c r="QL399">
        <v>12914.15304720265</v>
      </c>
      <c r="QM399">
        <v>11542.626478777</v>
      </c>
      <c r="QN399">
        <v>11975.142928168611</v>
      </c>
      <c r="QO399">
        <v>12866.642099403463</v>
      </c>
      <c r="QP399">
        <v>10904.934547472718</v>
      </c>
      <c r="QQ399">
        <v>11842.281458803343</v>
      </c>
      <c r="QR399">
        <v>10891.329689085062</v>
      </c>
      <c r="QS399">
        <v>13079.648455071045</v>
      </c>
      <c r="QT399">
        <v>13830.599190310269</v>
      </c>
      <c r="QU399">
        <v>16058.627551764239</v>
      </c>
      <c r="QV399">
        <v>14912.37655651543</v>
      </c>
      <c r="QW399">
        <v>15660.688812214405</v>
      </c>
      <c r="QY399" s="147"/>
      <c r="RA399" s="632">
        <v>865</v>
      </c>
      <c r="RB399">
        <v>29568</v>
      </c>
      <c r="RC399">
        <v>26180.000000000004</v>
      </c>
      <c r="RD399">
        <v>58520.000000000007</v>
      </c>
      <c r="RE399">
        <v>60095.191741906572</v>
      </c>
      <c r="RF399">
        <v>55948.529169502886</v>
      </c>
      <c r="RG399">
        <v>60726.048363193586</v>
      </c>
      <c r="RH399">
        <v>59822.91792238428</v>
      </c>
      <c r="RI399">
        <v>53758.970217678609</v>
      </c>
      <c r="RJ399">
        <v>54242.197021804721</v>
      </c>
      <c r="RK399">
        <v>60944.845712187634</v>
      </c>
      <c r="RL399">
        <v>54957.86715718334</v>
      </c>
      <c r="RM399">
        <v>62107.903338092357</v>
      </c>
      <c r="RN399">
        <v>64721.036911586176</v>
      </c>
      <c r="RO399">
        <v>72675.151280813981</v>
      </c>
      <c r="RP399">
        <v>80071.189746727978</v>
      </c>
      <c r="RQ399">
        <v>71029.994104847108</v>
      </c>
      <c r="RR399">
        <v>65774.287277098178</v>
      </c>
      <c r="RS399">
        <v>63368.848853244461</v>
      </c>
      <c r="RT399">
        <v>60345.003960851034</v>
      </c>
      <c r="RU399">
        <v>61410.514729003771</v>
      </c>
      <c r="RV399">
        <v>58869.195431295564</v>
      </c>
      <c r="RW399">
        <v>65615.306789619121</v>
      </c>
      <c r="RX399">
        <v>58225.072348532223</v>
      </c>
      <c r="RY399">
        <v>48761.968835531559</v>
      </c>
      <c r="RZ399">
        <v>38496.963928484583</v>
      </c>
      <c r="SA399">
        <v>41026.037946584882</v>
      </c>
      <c r="SB399">
        <v>30253.916588033906</v>
      </c>
      <c r="SC399">
        <v>34818.340252354872</v>
      </c>
      <c r="SD399">
        <v>45515.454187574229</v>
      </c>
      <c r="SE399">
        <v>42690.59292104109</v>
      </c>
      <c r="SF399">
        <v>47988.154459452649</v>
      </c>
      <c r="SG399">
        <v>40444.029562935662</v>
      </c>
      <c r="SH399">
        <v>37641.336002006348</v>
      </c>
      <c r="SI399">
        <v>50654.381386946618</v>
      </c>
      <c r="SJ399">
        <v>49827.228369845434</v>
      </c>
      <c r="SK399">
        <v>47241.275145270331</v>
      </c>
      <c r="SL399">
        <v>49944.502062942534</v>
      </c>
      <c r="SM399">
        <v>52126.667249051548</v>
      </c>
      <c r="SN399">
        <v>50200.734240259168</v>
      </c>
      <c r="SO399">
        <v>50322.344881293247</v>
      </c>
      <c r="SP399">
        <v>44242.448194649289</v>
      </c>
      <c r="SQ399">
        <v>49310.017148961626</v>
      </c>
      <c r="SR399">
        <v>43877.676567757022</v>
      </c>
      <c r="SS399">
        <v>38418.992598202909</v>
      </c>
      <c r="ST399">
        <v>41067.48185753938</v>
      </c>
      <c r="SU399">
        <v>47210.591043136897</v>
      </c>
      <c r="SV399">
        <v>41809.414097413704</v>
      </c>
      <c r="SW399">
        <v>47251.696231097871</v>
      </c>
      <c r="SX399">
        <v>47290.788605741349</v>
      </c>
      <c r="SY399">
        <v>53280.969895073111</v>
      </c>
      <c r="SZ399">
        <v>55174.059581063186</v>
      </c>
      <c r="TB399" s="147"/>
      <c r="TD399" s="632">
        <v>865</v>
      </c>
      <c r="TE399">
        <v>5636</v>
      </c>
      <c r="TF399">
        <v>4947.8</v>
      </c>
      <c r="TG399">
        <v>6270</v>
      </c>
      <c r="TH399">
        <v>7798.0093075755121</v>
      </c>
      <c r="TI399">
        <v>8146.2615450389249</v>
      </c>
      <c r="TJ399">
        <v>8739.8575730188586</v>
      </c>
      <c r="TK399">
        <v>9260.2039247706525</v>
      </c>
      <c r="TL399">
        <v>9949.5029646314597</v>
      </c>
      <c r="TM399">
        <v>10304.85624901649</v>
      </c>
      <c r="TN399">
        <v>8936.9241932934783</v>
      </c>
      <c r="TO399">
        <v>9105.5924371569035</v>
      </c>
      <c r="TP399">
        <v>8529.9297117510068</v>
      </c>
      <c r="TQ399">
        <v>7800.7511246233298</v>
      </c>
      <c r="TR399">
        <v>8312.5100434281503</v>
      </c>
      <c r="TS399">
        <v>8669.1168995660155</v>
      </c>
      <c r="TT399">
        <v>9520.654721804307</v>
      </c>
      <c r="TU399">
        <v>10904.908651043008</v>
      </c>
      <c r="TV399">
        <v>10615.66189841256</v>
      </c>
      <c r="TW399">
        <v>8753.0034945119914</v>
      </c>
      <c r="TX399">
        <v>8004.1057064612505</v>
      </c>
      <c r="TY399">
        <v>8678.225603201292</v>
      </c>
      <c r="TZ399">
        <v>10428.6937480046</v>
      </c>
      <c r="UA399">
        <v>11138.34104068242</v>
      </c>
      <c r="UB399">
        <v>9997.8552890434257</v>
      </c>
      <c r="UC399">
        <v>8644.9512984554494</v>
      </c>
      <c r="UD399">
        <v>8813.7459866063527</v>
      </c>
      <c r="UE399">
        <v>9491.0542600990921</v>
      </c>
      <c r="UF399">
        <v>8898.8011498749947</v>
      </c>
      <c r="UG399">
        <v>7806.1195000927955</v>
      </c>
      <c r="UH399">
        <v>6518.4399116090854</v>
      </c>
      <c r="UI399">
        <v>6565.8256968036121</v>
      </c>
      <c r="UJ399">
        <v>8788.3161159414158</v>
      </c>
      <c r="UK399">
        <v>8216.2598458968441</v>
      </c>
      <c r="UL399">
        <v>8373.4634261972897</v>
      </c>
      <c r="UM399">
        <v>7647.1679963020551</v>
      </c>
      <c r="UN399">
        <v>8744.3704175460934</v>
      </c>
      <c r="UO399">
        <v>11293.082101888875</v>
      </c>
      <c r="UP399">
        <v>9172.1699822870851</v>
      </c>
      <c r="UQ399">
        <v>8332.7179410492154</v>
      </c>
      <c r="UR399">
        <v>9485.0154693991153</v>
      </c>
      <c r="US399">
        <v>7720.5134070494369</v>
      </c>
      <c r="UT399">
        <v>8086.4638371775891</v>
      </c>
      <c r="UU399">
        <v>6062.1735509514911</v>
      </c>
      <c r="UV399">
        <v>4783.5679649405292</v>
      </c>
      <c r="UW399">
        <v>5788.9421817285383</v>
      </c>
      <c r="UX399">
        <v>6320.1282152442536</v>
      </c>
      <c r="UY399">
        <v>6322.6164122209575</v>
      </c>
      <c r="UZ399">
        <v>6481.444875264684</v>
      </c>
      <c r="VA399">
        <v>5423.168008320934</v>
      </c>
      <c r="VB399">
        <v>5220.3223686135434</v>
      </c>
      <c r="VC399">
        <v>3871.9065613534285</v>
      </c>
      <c r="VE399" s="147"/>
      <c r="VJ399" s="632">
        <v>865</v>
      </c>
      <c r="VK399" s="486">
        <f t="shared" si="493"/>
        <v>739.55899999999986</v>
      </c>
      <c r="VL399" s="486">
        <f t="shared" si="494"/>
        <v>696.1318</v>
      </c>
      <c r="VM399" s="486">
        <f t="shared" si="495"/>
        <v>717.09588515384166</v>
      </c>
      <c r="VN399" s="486">
        <f t="shared" si="496"/>
        <v>733.07475996076312</v>
      </c>
      <c r="VO399" s="486">
        <f t="shared" si="497"/>
        <v>891.08916314044438</v>
      </c>
      <c r="VP399" s="486">
        <f t="shared" si="498"/>
        <v>819.75470119791726</v>
      </c>
      <c r="VQ399" s="486">
        <f t="shared" si="499"/>
        <v>925.41839574082837</v>
      </c>
      <c r="VR399" s="486">
        <f t="shared" si="500"/>
        <v>1023.7046545654441</v>
      </c>
      <c r="VS399" s="486">
        <f t="shared" si="501"/>
        <v>987.55118338174782</v>
      </c>
      <c r="VT399" s="486">
        <f t="shared" si="502"/>
        <v>957.86188280280453</v>
      </c>
      <c r="VU399" s="486">
        <f t="shared" si="503"/>
        <v>1105.2980778139843</v>
      </c>
      <c r="VV399" s="486">
        <f t="shared" si="504"/>
        <v>1113.4088988554065</v>
      </c>
      <c r="VW399" s="486">
        <f t="shared" si="505"/>
        <v>1062.5687542383487</v>
      </c>
      <c r="VX399" s="486">
        <f t="shared" si="506"/>
        <v>886.16690541103969</v>
      </c>
      <c r="VY399" s="486">
        <f t="shared" si="507"/>
        <v>937.20189290234396</v>
      </c>
      <c r="VZ399" s="486">
        <f t="shared" si="508"/>
        <v>918.65543293814653</v>
      </c>
      <c r="WA399" s="486">
        <f t="shared" si="509"/>
        <v>890.70254367860844</v>
      </c>
      <c r="WB399" s="486">
        <f t="shared" si="510"/>
        <v>845.68859808757338</v>
      </c>
      <c r="WC399" s="486">
        <f t="shared" si="511"/>
        <v>880.98884917470514</v>
      </c>
      <c r="WD399" s="486">
        <f t="shared" si="512"/>
        <v>853.45018833357415</v>
      </c>
      <c r="WE399" s="486">
        <f t="shared" si="513"/>
        <v>902.48698408724999</v>
      </c>
      <c r="WF399" s="486">
        <f t="shared" si="514"/>
        <v>878.89537470339724</v>
      </c>
      <c r="WG399" s="486">
        <f t="shared" si="515"/>
        <v>990.13042139233653</v>
      </c>
      <c r="WH399" s="486">
        <f t="shared" si="516"/>
        <v>1071.399414089416</v>
      </c>
      <c r="WI399" s="486">
        <f t="shared" si="517"/>
        <v>963.62330084007044</v>
      </c>
      <c r="WJ399" s="486">
        <f t="shared" si="518"/>
        <v>911.66659497251828</v>
      </c>
      <c r="WK399" s="486">
        <f t="shared" si="519"/>
        <v>789.37733565776716</v>
      </c>
      <c r="WL399" s="486">
        <f t="shared" si="520"/>
        <v>745.25623436693456</v>
      </c>
      <c r="WM399" s="486">
        <f t="shared" si="521"/>
        <v>731.27452630438324</v>
      </c>
      <c r="WN399" s="486">
        <f t="shared" si="522"/>
        <v>721.05534327556813</v>
      </c>
      <c r="WO399" s="486">
        <f t="shared" si="523"/>
        <v>811.50178913781554</v>
      </c>
      <c r="WP399" s="486">
        <f t="shared" si="524"/>
        <v>811.57510011789498</v>
      </c>
      <c r="WQ399" s="486">
        <f t="shared" si="525"/>
        <v>673.46167702556716</v>
      </c>
      <c r="WR399" s="486">
        <f t="shared" si="526"/>
        <v>770.74659781575122</v>
      </c>
      <c r="WS399" s="486">
        <f t="shared" si="527"/>
        <v>895.23474968423568</v>
      </c>
      <c r="WT399" s="486">
        <f t="shared" si="528"/>
        <v>951.00019831741531</v>
      </c>
      <c r="WU399" s="486">
        <f t="shared" si="529"/>
        <v>927.5888087792955</v>
      </c>
      <c r="WV399" s="486">
        <f t="shared" si="530"/>
        <v>886.50813291924715</v>
      </c>
      <c r="WW399" s="486">
        <f t="shared" si="531"/>
        <v>858.11727350680064</v>
      </c>
      <c r="WX399" s="486">
        <f t="shared" si="532"/>
        <v>851.16842856585242</v>
      </c>
      <c r="WY399" s="486">
        <f t="shared" si="533"/>
        <v>827.87196413187405</v>
      </c>
      <c r="WZ399" s="486">
        <f t="shared" si="534"/>
        <v>817.66448860732476</v>
      </c>
      <c r="XA399" s="486">
        <f t="shared" si="535"/>
        <v>793.15976588938543</v>
      </c>
      <c r="XB399" s="486">
        <f t="shared" si="536"/>
        <v>818.06533282719533</v>
      </c>
      <c r="XC399" s="486">
        <f t="shared" si="537"/>
        <v>835.8724626130645</v>
      </c>
      <c r="XD399" s="486">
        <f t="shared" si="538"/>
        <v>733.14537971232915</v>
      </c>
      <c r="XE399" s="486">
        <f t="shared" si="539"/>
        <v>726.06225263156239</v>
      </c>
      <c r="XF399" s="486">
        <f t="shared" si="540"/>
        <v>797.83817521805315</v>
      </c>
      <c r="XG399" s="486">
        <f t="shared" si="541"/>
        <v>853.87291941535318</v>
      </c>
      <c r="XH399" s="486">
        <f t="shared" si="542"/>
        <v>867.55619358824345</v>
      </c>
      <c r="XI399" s="486">
        <f t="shared" si="543"/>
        <v>800.53568568955518</v>
      </c>
      <c r="XJ399" s="118">
        <f t="shared" si="544"/>
        <v>862.72714653452908</v>
      </c>
      <c r="XK399" s="1008">
        <f t="shared" si="545"/>
        <v>608</v>
      </c>
    </row>
    <row r="400" spans="25:635" x14ac:dyDescent="0.45">
      <c r="Y400" s="147"/>
      <c r="AA400" s="632">
        <v>391</v>
      </c>
      <c r="AB400" s="26">
        <v>1636</v>
      </c>
      <c r="AC400" s="26">
        <v>1636</v>
      </c>
      <c r="AD400" s="26">
        <v>1933.6260781848675</v>
      </c>
      <c r="AE400" s="26">
        <v>2399.0631835463878</v>
      </c>
      <c r="AF400" s="26">
        <v>1636.0308164694165</v>
      </c>
      <c r="AG400" s="26">
        <v>1685.9091437775487</v>
      </c>
      <c r="AH400" s="26">
        <v>1721.0603420331208</v>
      </c>
      <c r="AI400" s="26">
        <v>1330.8964721089014</v>
      </c>
      <c r="AJ400" s="26">
        <v>1050.776850834304</v>
      </c>
      <c r="AK400" s="26">
        <v>1096.9791584303709</v>
      </c>
      <c r="AL400" s="26">
        <v>723.06634461257545</v>
      </c>
      <c r="AM400" s="26">
        <v>788.501905674412</v>
      </c>
      <c r="AN400" s="26">
        <v>799.01530701086335</v>
      </c>
      <c r="AO400" s="26">
        <v>369.85128560243038</v>
      </c>
      <c r="AP400" s="26">
        <v>687.89682718290862</v>
      </c>
      <c r="AQ400" s="26">
        <v>1291.5883000671365</v>
      </c>
      <c r="AR400" s="26">
        <v>1330.1930827156386</v>
      </c>
      <c r="AS400" s="26">
        <v>1369.3906203789193</v>
      </c>
      <c r="AT400" s="26">
        <v>1261.6641561683409</v>
      </c>
      <c r="AU400" s="26">
        <v>1584.1736568447272</v>
      </c>
      <c r="AV400" s="26">
        <v>1253.2851110013289</v>
      </c>
      <c r="AW400" s="26">
        <v>1508.0701252644635</v>
      </c>
      <c r="AX400" s="26">
        <v>1406.210952285543</v>
      </c>
      <c r="AY400" s="26">
        <v>1448.653976766707</v>
      </c>
      <c r="AZ400" s="26">
        <v>1289.330448728809</v>
      </c>
      <c r="BA400" s="26">
        <v>1612.9795178319271</v>
      </c>
      <c r="BB400" s="26">
        <v>1519.2148748144259</v>
      </c>
      <c r="BC400" s="26">
        <v>1200.1614219450528</v>
      </c>
      <c r="BD400" s="26">
        <v>1199.8120625219965</v>
      </c>
      <c r="BE400" s="26">
        <v>1162.5677701033417</v>
      </c>
      <c r="BF400" s="26">
        <v>871.78212752429909</v>
      </c>
      <c r="BG400" s="26">
        <v>728.38543122287456</v>
      </c>
      <c r="BH400" s="26">
        <v>430.02651076469681</v>
      </c>
      <c r="BI400" s="26">
        <v>546.90965776831172</v>
      </c>
      <c r="BJ400" s="26">
        <v>1176.910903623741</v>
      </c>
      <c r="BK400" s="26">
        <v>999.92742027651138</v>
      </c>
      <c r="BL400" s="26">
        <v>738.33783923756596</v>
      </c>
      <c r="BM400" s="26">
        <v>906.65775380872333</v>
      </c>
      <c r="BN400" s="26">
        <v>1169.8240107961326</v>
      </c>
      <c r="BO400" s="26">
        <v>1095.2983906266768</v>
      </c>
      <c r="BP400" s="26">
        <v>973.60380194854793</v>
      </c>
      <c r="BQ400" s="26">
        <v>937.27105452772548</v>
      </c>
      <c r="BR400" s="26">
        <v>1368.0592412527149</v>
      </c>
      <c r="BS400" s="26">
        <v>1839.1902858388628</v>
      </c>
      <c r="BT400" s="26">
        <v>1702.9814590206545</v>
      </c>
      <c r="BU400" s="26">
        <v>1906.4869221143094</v>
      </c>
      <c r="BV400" s="26">
        <v>2261.0496366859379</v>
      </c>
      <c r="BW400" s="26">
        <v>2092.4805855178656</v>
      </c>
      <c r="BX400" s="26">
        <v>1877.3553091173146</v>
      </c>
      <c r="BY400" s="26">
        <v>1997.0695879111065</v>
      </c>
      <c r="BZ400" s="26">
        <v>1717.3964085509194</v>
      </c>
      <c r="CA400" s="16"/>
      <c r="CB400" s="147"/>
      <c r="CC400" s="16"/>
      <c r="CD400" s="632">
        <v>391</v>
      </c>
      <c r="CE400" s="26">
        <v>365</v>
      </c>
      <c r="CF400" s="26">
        <v>348</v>
      </c>
      <c r="CG400" s="1048">
        <v>266.76174993987308</v>
      </c>
      <c r="CH400" s="1048">
        <v>297.13088096701074</v>
      </c>
      <c r="CI400" s="1048">
        <v>284.19887436643768</v>
      </c>
      <c r="CJ400" s="1048">
        <v>351.20770665269026</v>
      </c>
      <c r="CK400" s="1048">
        <v>338.88795773171802</v>
      </c>
      <c r="CL400" s="1048">
        <v>393.31142649416739</v>
      </c>
      <c r="CM400" s="1048">
        <v>347.0334995354977</v>
      </c>
      <c r="CN400" s="1048">
        <v>241.98188854872211</v>
      </c>
      <c r="CO400" s="1048">
        <v>267.00880056921488</v>
      </c>
      <c r="CP400" s="1048">
        <v>334.87684309055817</v>
      </c>
      <c r="CQ400" s="1048">
        <v>360.29734950222985</v>
      </c>
      <c r="CR400" s="1048">
        <v>436.14134115556806</v>
      </c>
      <c r="CS400" s="1048">
        <v>305.19070852232875</v>
      </c>
      <c r="CT400" s="1048">
        <v>378.08866259729803</v>
      </c>
      <c r="CU400" s="1048">
        <v>367.67412713053233</v>
      </c>
      <c r="CV400" s="1048">
        <v>322.45765929060883</v>
      </c>
      <c r="CW400" s="1048">
        <v>503.95809662968929</v>
      </c>
      <c r="CX400" s="1048">
        <v>437.8243015167443</v>
      </c>
      <c r="CY400" s="1048">
        <v>328.05242861420692</v>
      </c>
      <c r="CZ400" s="1048">
        <v>224.03900587646694</v>
      </c>
      <c r="DA400" s="1048">
        <v>269.05042845337158</v>
      </c>
      <c r="DB400" s="1048">
        <v>275.40491219918556</v>
      </c>
      <c r="DC400" s="1048">
        <v>287.43370437211127</v>
      </c>
      <c r="DD400" s="1048">
        <v>322.07163002735592</v>
      </c>
      <c r="DE400" s="1048">
        <v>249.57902063346654</v>
      </c>
      <c r="DF400" s="1048">
        <v>316.31013477252344</v>
      </c>
      <c r="DG400" s="1048">
        <v>285.70498095265242</v>
      </c>
      <c r="DH400" s="1048">
        <v>394.60307850696483</v>
      </c>
      <c r="DI400" s="1048">
        <v>456.40384986057836</v>
      </c>
      <c r="DJ400" s="1048">
        <v>532.37013102572507</v>
      </c>
      <c r="DK400" s="1048">
        <v>499.83965429685219</v>
      </c>
      <c r="DL400" s="1048">
        <v>687.19499099679729</v>
      </c>
      <c r="DM400" s="1048">
        <v>606.48140180190114</v>
      </c>
      <c r="DN400" s="1048">
        <v>695.38728063511985</v>
      </c>
      <c r="DO400" s="1048">
        <v>501.20537734287927</v>
      </c>
      <c r="DP400" s="1048">
        <v>443.88108686015676</v>
      </c>
      <c r="DQ400" s="1048">
        <v>416.5766275851164</v>
      </c>
      <c r="DR400" s="1048">
        <v>383.35729807625034</v>
      </c>
      <c r="DS400" s="1048">
        <v>384.14274784464942</v>
      </c>
      <c r="DT400" s="1048">
        <v>366.35567767827877</v>
      </c>
      <c r="DU400" s="1048">
        <v>373.95592036183376</v>
      </c>
      <c r="DV400" s="1048">
        <v>404.60217997508056</v>
      </c>
      <c r="DW400" s="1048">
        <v>446.63075964332648</v>
      </c>
      <c r="DX400" s="1048">
        <v>354.12712051467781</v>
      </c>
      <c r="DY400" s="1048">
        <v>429.13245015675341</v>
      </c>
      <c r="DZ400" s="1048">
        <v>454.21234970478235</v>
      </c>
      <c r="EA400" s="1048">
        <v>423.84938516466826</v>
      </c>
      <c r="EB400" s="1048">
        <v>378.39882447268155</v>
      </c>
      <c r="EC400" s="1048">
        <v>345.71759786469624</v>
      </c>
      <c r="ED400" s="16"/>
      <c r="EE400" s="16"/>
      <c r="EF400" s="147"/>
      <c r="EG400" s="16"/>
      <c r="EH400" s="632">
        <v>391</v>
      </c>
      <c r="EI400" s="488">
        <v>11831</v>
      </c>
      <c r="EJ400" s="488">
        <v>9594</v>
      </c>
      <c r="EK400" s="488">
        <v>10144</v>
      </c>
      <c r="EL400" s="488">
        <v>14064.406996569065</v>
      </c>
      <c r="EM400" s="488">
        <v>11618.614268407635</v>
      </c>
      <c r="EN400" s="488">
        <v>10107.354903194235</v>
      </c>
      <c r="EO400" s="488">
        <v>7510.6696714774371</v>
      </c>
      <c r="EP400" s="488">
        <v>6000.5243911155212</v>
      </c>
      <c r="EQ400" s="488">
        <v>8519.1718041585355</v>
      </c>
      <c r="ER400" s="488">
        <v>14251.786460096522</v>
      </c>
      <c r="ES400" s="488">
        <v>12410.947206528646</v>
      </c>
      <c r="ET400" s="488">
        <v>15276.638313775533</v>
      </c>
      <c r="EU400" s="488">
        <v>16984.632774549529</v>
      </c>
      <c r="EV400" s="488">
        <v>13117.52186246101</v>
      </c>
      <c r="EW400" s="488">
        <v>15591.133085988364</v>
      </c>
      <c r="EX400" s="488">
        <v>17263.582839859657</v>
      </c>
      <c r="EY400" s="488">
        <v>13979.355719971189</v>
      </c>
      <c r="EZ400" s="488">
        <v>16293.793958915294</v>
      </c>
      <c r="FA400" s="488">
        <v>14758.400654985033</v>
      </c>
      <c r="FB400" s="488">
        <v>13927.857582742621</v>
      </c>
      <c r="FC400" s="488">
        <v>8272.2667521436961</v>
      </c>
      <c r="FD400" s="488">
        <v>7176.6258182909405</v>
      </c>
      <c r="FE400" s="488">
        <v>8036.665616295908</v>
      </c>
      <c r="FF400" s="488">
        <v>6827.128689530984</v>
      </c>
      <c r="FG400" s="488">
        <v>7783.5711222554946</v>
      </c>
      <c r="FH400" s="488">
        <v>6237.6556095456344</v>
      </c>
      <c r="FI400" s="488">
        <v>13063.116699224254</v>
      </c>
      <c r="FJ400" s="488">
        <v>12086.758805086525</v>
      </c>
      <c r="FK400" s="488">
        <v>9415.109838666689</v>
      </c>
      <c r="FL400" s="488">
        <v>13024.80880814472</v>
      </c>
      <c r="FM400" s="488">
        <v>16022.518014599827</v>
      </c>
      <c r="FN400" s="488">
        <v>14446.178745454408</v>
      </c>
      <c r="FO400" s="488">
        <v>9629.7248720588905</v>
      </c>
      <c r="FP400" s="488">
        <v>12412.978113984373</v>
      </c>
      <c r="FQ400" s="488">
        <v>12881.771029962087</v>
      </c>
      <c r="FR400" s="488">
        <v>15506.437467173546</v>
      </c>
      <c r="FS400" s="488">
        <v>14334.564499279357</v>
      </c>
      <c r="FT400" s="488">
        <v>21113.733088679946</v>
      </c>
      <c r="FU400" s="488">
        <v>23326.941247562227</v>
      </c>
      <c r="FV400" s="488">
        <v>20380.968272902373</v>
      </c>
      <c r="FW400" s="488">
        <v>21472.975597529807</v>
      </c>
      <c r="FX400" s="488">
        <v>20796.206444570649</v>
      </c>
      <c r="FY400" s="488">
        <v>24887.567374769551</v>
      </c>
      <c r="FZ400" s="488">
        <v>28900.231492097391</v>
      </c>
      <c r="GA400" s="488">
        <v>27347.740458372475</v>
      </c>
      <c r="GB400" s="488">
        <v>27101.86505532841</v>
      </c>
      <c r="GC400" s="488">
        <v>26889.66267697771</v>
      </c>
      <c r="GD400" s="488">
        <v>25027.519695172028</v>
      </c>
      <c r="GE400" s="488">
        <v>21959.646467240666</v>
      </c>
      <c r="GF400" s="488">
        <v>22707.342008325293</v>
      </c>
      <c r="GG400" s="488">
        <v>19758.583300129099</v>
      </c>
      <c r="GH400" s="16"/>
      <c r="GI400" s="147"/>
      <c r="GJ400" s="16"/>
      <c r="GK400" s="632">
        <v>391</v>
      </c>
      <c r="GL400" s="16">
        <v>29568</v>
      </c>
      <c r="GM400" s="16">
        <v>26180.000000000004</v>
      </c>
      <c r="GN400" s="16">
        <v>58520.000000000007</v>
      </c>
      <c r="GO400" s="311">
        <v>58964.557124187035</v>
      </c>
      <c r="GP400" s="311">
        <v>58075.732060534938</v>
      </c>
      <c r="GQ400" s="311">
        <v>55500.228943663831</v>
      </c>
      <c r="GR400" s="311">
        <v>53792.277573753723</v>
      </c>
      <c r="GS400" s="311">
        <v>48532.363036307943</v>
      </c>
      <c r="GT400" s="311">
        <v>44620.197267167932</v>
      </c>
      <c r="GU400" s="311">
        <v>37625.915288722659</v>
      </c>
      <c r="GV400" s="311">
        <v>41411.055697309159</v>
      </c>
      <c r="GW400" s="311">
        <v>43497.251864824546</v>
      </c>
      <c r="GX400" s="311">
        <v>44120.902241995791</v>
      </c>
      <c r="GY400" s="311">
        <v>55478.291811433024</v>
      </c>
      <c r="GZ400" s="311">
        <v>62607.202188334501</v>
      </c>
      <c r="HA400" s="311">
        <v>80678.383702869105</v>
      </c>
      <c r="HB400" s="311">
        <v>79256.217850852976</v>
      </c>
      <c r="HC400" s="311">
        <v>82960.093567630363</v>
      </c>
      <c r="HD400" s="311">
        <v>76089.642249004435</v>
      </c>
      <c r="HE400" s="311">
        <v>72788.109308854371</v>
      </c>
      <c r="HF400" s="311">
        <v>67253.069420790111</v>
      </c>
      <c r="HG400" s="311">
        <v>66267.482605759054</v>
      </c>
      <c r="HH400" s="311">
        <v>59240.827876056355</v>
      </c>
      <c r="HI400" s="311">
        <v>61032.969553994291</v>
      </c>
      <c r="HJ400" s="311">
        <v>67323.428207085686</v>
      </c>
      <c r="HK400" s="311">
        <v>62867.165217828093</v>
      </c>
      <c r="HL400" s="311">
        <v>73053.034353317911</v>
      </c>
      <c r="HM400" s="311">
        <v>70747.141551336914</v>
      </c>
      <c r="HN400" s="311">
        <v>76247.616032021731</v>
      </c>
      <c r="HO400" s="311">
        <v>74410.580957674174</v>
      </c>
      <c r="HP400" s="311">
        <v>76085.061522953722</v>
      </c>
      <c r="HQ400" s="311">
        <v>74583.892663782914</v>
      </c>
      <c r="HR400" s="311">
        <v>72237.289129490237</v>
      </c>
      <c r="HS400" s="311">
        <v>67965.957131218922</v>
      </c>
      <c r="HT400" s="311">
        <v>60470.607353781248</v>
      </c>
      <c r="HU400" s="311">
        <v>60882.876436940198</v>
      </c>
      <c r="HV400" s="311">
        <v>74112.27109790883</v>
      </c>
      <c r="HW400" s="311">
        <v>66447.819019326955</v>
      </c>
      <c r="HX400" s="311">
        <v>67784.965037882619</v>
      </c>
      <c r="HY400" s="311">
        <v>59129.914923919692</v>
      </c>
      <c r="HZ400" s="311">
        <v>62447.410263252365</v>
      </c>
      <c r="IA400" s="311">
        <v>63100.905528148694</v>
      </c>
      <c r="IB400" s="311">
        <v>69255.799102893565</v>
      </c>
      <c r="IC400" s="311">
        <v>62878.609512664312</v>
      </c>
      <c r="ID400" s="311">
        <v>72875.948502014988</v>
      </c>
      <c r="IE400" s="311">
        <v>70220.15692295265</v>
      </c>
      <c r="IF400" s="311">
        <v>61064.388316770732</v>
      </c>
      <c r="IG400" s="311">
        <v>69392.598149797705</v>
      </c>
      <c r="IH400" s="311">
        <v>64038.268113510945</v>
      </c>
      <c r="II400" s="311">
        <v>53061.413022194894</v>
      </c>
      <c r="IJ400" s="311">
        <v>64803.195798674853</v>
      </c>
      <c r="IL400" s="147"/>
      <c r="IN400" s="632">
        <v>391</v>
      </c>
      <c r="IO400" s="488">
        <v>5636</v>
      </c>
      <c r="IP400" s="488">
        <v>4947.8</v>
      </c>
      <c r="IQ400" s="488">
        <v>6270</v>
      </c>
      <c r="IR400" s="488">
        <v>5469.1825414987015</v>
      </c>
      <c r="IS400" s="488">
        <v>6807.1181683898685</v>
      </c>
      <c r="IT400" s="488">
        <v>7491.6406616453478</v>
      </c>
      <c r="IU400" s="488">
        <v>8034.5903417537547</v>
      </c>
      <c r="IV400" s="488">
        <v>7779.5813407207152</v>
      </c>
      <c r="IW400" s="488">
        <v>6462.4072275980234</v>
      </c>
      <c r="IX400" s="488">
        <v>7258.3759445886844</v>
      </c>
      <c r="IY400" s="488">
        <v>7090.2917044125861</v>
      </c>
      <c r="IZ400" s="488">
        <v>6045.6366687838145</v>
      </c>
      <c r="JA400" s="488">
        <v>7388.6833111781243</v>
      </c>
      <c r="JB400" s="488">
        <v>8357.2698653973457</v>
      </c>
      <c r="JC400" s="488">
        <v>7713.7092207073338</v>
      </c>
      <c r="JD400" s="488">
        <v>7092.0460409742691</v>
      </c>
      <c r="JE400" s="488">
        <v>7555.225519968777</v>
      </c>
      <c r="JF400" s="488">
        <v>8826.9711065600022</v>
      </c>
      <c r="JG400" s="488">
        <v>8677.182376730445</v>
      </c>
      <c r="JH400" s="488">
        <v>8309.3101201698173</v>
      </c>
      <c r="JI400" s="488">
        <v>6713.9452110900284</v>
      </c>
      <c r="JJ400" s="488">
        <v>5940.0325895034493</v>
      </c>
      <c r="JK400" s="488">
        <v>7231.8608434566413</v>
      </c>
      <c r="JL400" s="488">
        <v>6537.7186409433443</v>
      </c>
      <c r="JM400" s="488">
        <v>4829.1495950014451</v>
      </c>
      <c r="JN400" s="488">
        <v>8395.5120462970044</v>
      </c>
      <c r="JO400" s="488">
        <v>9475.9297461492952</v>
      </c>
      <c r="JP400" s="488">
        <v>9755.5283741206222</v>
      </c>
      <c r="JQ400" s="488">
        <v>8738.6854113481659</v>
      </c>
      <c r="JR400" s="488">
        <v>6965.6194252172045</v>
      </c>
      <c r="JS400" s="488">
        <v>5936.0660646342967</v>
      </c>
      <c r="JT400" s="488">
        <v>7354.716476010758</v>
      </c>
      <c r="JU400" s="488">
        <v>7591.2215892309187</v>
      </c>
      <c r="JV400" s="488">
        <v>6709.0548709240747</v>
      </c>
      <c r="JW400" s="488">
        <v>4986.3082017318848</v>
      </c>
      <c r="JX400" s="488">
        <v>5856.1869207106456</v>
      </c>
      <c r="JY400" s="488">
        <v>5224.8368044570898</v>
      </c>
      <c r="JZ400" s="488">
        <v>3995.0044609548622</v>
      </c>
      <c r="KA400" s="488">
        <v>3977.5145272110976</v>
      </c>
      <c r="KB400" s="488">
        <v>4332.4483450336547</v>
      </c>
      <c r="KC400" s="488">
        <v>3399.2162564851242</v>
      </c>
      <c r="KD400" s="488">
        <v>3625.9351456526542</v>
      </c>
      <c r="KE400" s="488">
        <v>4151.2531170590391</v>
      </c>
      <c r="KF400" s="488">
        <v>5510.8709711934152</v>
      </c>
      <c r="KG400" s="488">
        <v>3793.7657539724787</v>
      </c>
      <c r="KH400" s="488">
        <v>5677.8660569058375</v>
      </c>
      <c r="KI400" s="488">
        <v>6086.5413898186125</v>
      </c>
      <c r="KJ400" s="488">
        <v>4799.3009906225807</v>
      </c>
      <c r="KK400" s="488">
        <v>5692.6068725666682</v>
      </c>
      <c r="KL400" s="488">
        <v>6785.8397457706715</v>
      </c>
      <c r="KM400" s="488">
        <v>5936.6667293029714</v>
      </c>
      <c r="KO400" s="147"/>
      <c r="KQ400" s="632">
        <v>542</v>
      </c>
      <c r="KR400" s="26">
        <v>1636</v>
      </c>
      <c r="KS400" s="26">
        <v>1636</v>
      </c>
      <c r="KT400" s="26">
        <v>1700.0483895065272</v>
      </c>
      <c r="KU400" s="26">
        <v>2170.9603832761336</v>
      </c>
      <c r="KV400" s="26">
        <v>2240.6134583390103</v>
      </c>
      <c r="KW400" s="26">
        <v>2480.0101830563785</v>
      </c>
      <c r="KX400" s="26">
        <v>2027.1347104524855</v>
      </c>
      <c r="KY400" s="26">
        <v>1824.4627642423147</v>
      </c>
      <c r="KZ400" s="26">
        <v>1709.6781089724507</v>
      </c>
      <c r="LA400" s="26">
        <v>1862.782789516506</v>
      </c>
      <c r="LB400" s="26">
        <v>1601.4961312290172</v>
      </c>
      <c r="LC400" s="26">
        <v>1907.9636037780247</v>
      </c>
      <c r="LD400" s="26">
        <v>2123.8867915491537</v>
      </c>
      <c r="LE400" s="26">
        <v>1836.815035795426</v>
      </c>
      <c r="LF400" s="26">
        <v>1861.533596427822</v>
      </c>
      <c r="LG400" s="26">
        <v>1829.7393052511352</v>
      </c>
      <c r="LH400" s="26">
        <v>1555.2557645107863</v>
      </c>
      <c r="LI400" s="26">
        <v>1423.2233587231588</v>
      </c>
      <c r="LJ400" s="26">
        <v>1363.2817460889642</v>
      </c>
      <c r="LK400" s="26">
        <v>1649.0617498142756</v>
      </c>
      <c r="LL400" s="26">
        <v>1721.4842606632571</v>
      </c>
      <c r="LM400" s="26">
        <v>2074.7328354156075</v>
      </c>
      <c r="LN400" s="26">
        <v>1847.7891027443256</v>
      </c>
      <c r="LO400" s="26">
        <v>1501.0394988130561</v>
      </c>
      <c r="LP400" s="26">
        <v>1206.5592655157834</v>
      </c>
      <c r="LQ400" s="26">
        <v>1574.7787414490604</v>
      </c>
      <c r="LR400" s="26">
        <v>1687.7053479886786</v>
      </c>
      <c r="LS400" s="26">
        <v>1593.9292458447699</v>
      </c>
      <c r="LT400" s="26">
        <v>1327.9018992660988</v>
      </c>
      <c r="LU400" s="26">
        <v>1534.915713131704</v>
      </c>
      <c r="LV400" s="26">
        <v>1439.6793116130266</v>
      </c>
      <c r="LW400" s="26">
        <v>1724.1450934697318</v>
      </c>
      <c r="LX400" s="26">
        <v>1632.5518250241446</v>
      </c>
      <c r="LY400" s="26">
        <v>2109.5693434554273</v>
      </c>
      <c r="LZ400" s="26">
        <v>1976.2768651238803</v>
      </c>
      <c r="MA400" s="26">
        <v>1857.2596426126049</v>
      </c>
      <c r="MB400" s="26">
        <v>1863.2725789000262</v>
      </c>
      <c r="MC400" s="26">
        <v>2170.1980828509013</v>
      </c>
      <c r="MD400" s="26">
        <v>1526.3109619053178</v>
      </c>
      <c r="ME400" s="26">
        <v>1835.0184542073866</v>
      </c>
      <c r="MF400" s="26">
        <v>2093.6080252519168</v>
      </c>
      <c r="MG400" s="26">
        <v>2210.3410666064869</v>
      </c>
      <c r="MH400" s="26">
        <v>2236.0798874570214</v>
      </c>
      <c r="MI400" s="26">
        <v>2009.9247997128209</v>
      </c>
      <c r="MJ400" s="26">
        <v>1846.1726123530109</v>
      </c>
      <c r="MK400" s="26">
        <v>1614.2402806713044</v>
      </c>
      <c r="ML400" s="26">
        <v>1455.6721790249733</v>
      </c>
      <c r="MM400" s="26">
        <v>1259.2233222564064</v>
      </c>
      <c r="MN400" s="26">
        <v>1580.4788137138858</v>
      </c>
      <c r="MO400" s="26">
        <v>2008.4431297028391</v>
      </c>
      <c r="MP400" s="26">
        <v>2343.3816903507636</v>
      </c>
      <c r="MQ400"/>
      <c r="MR400"/>
      <c r="MS400" s="490"/>
      <c r="MT400" s="311"/>
      <c r="MU400" s="632">
        <v>391</v>
      </c>
      <c r="MV400" s="26">
        <v>365</v>
      </c>
      <c r="MW400" s="26">
        <v>348</v>
      </c>
      <c r="MX400" s="1048">
        <v>422.17356524734805</v>
      </c>
      <c r="MY400" s="1048">
        <v>488.07985746752007</v>
      </c>
      <c r="MZ400" s="1048">
        <v>519.60921976663838</v>
      </c>
      <c r="NA400" s="1048">
        <v>411.18431315766009</v>
      </c>
      <c r="NB400" s="1048">
        <v>435.33712667787967</v>
      </c>
      <c r="NC400" s="1048">
        <v>506.38782006302102</v>
      </c>
      <c r="ND400" s="1048">
        <v>520.1264849178126</v>
      </c>
      <c r="NE400" s="1048">
        <v>451.0854808046164</v>
      </c>
      <c r="NF400" s="1048">
        <v>441.6216710258015</v>
      </c>
      <c r="NG400" s="1048">
        <v>298.27599860512703</v>
      </c>
      <c r="NH400" s="1048">
        <v>308.31611021850745</v>
      </c>
      <c r="NI400" s="1048">
        <v>283.33495506145044</v>
      </c>
      <c r="NJ400" s="1048">
        <v>297.05050889714471</v>
      </c>
      <c r="NK400" s="1048">
        <v>367.35195025800459</v>
      </c>
      <c r="NL400" s="1048">
        <v>385.99709089931821</v>
      </c>
      <c r="NM400" s="1048">
        <v>391.47307753247219</v>
      </c>
      <c r="NN400" s="1048">
        <v>380.82977302388616</v>
      </c>
      <c r="NO400" s="1048">
        <v>343.45899654800286</v>
      </c>
      <c r="NP400" s="1048">
        <v>332.07291608793457</v>
      </c>
      <c r="NQ400" s="1048">
        <v>296.29017841219462</v>
      </c>
      <c r="NR400" s="1048">
        <v>411.4962039845982</v>
      </c>
      <c r="NS400" s="1048">
        <v>506.16289061768879</v>
      </c>
      <c r="NT400" s="1048">
        <v>377.51316951945086</v>
      </c>
      <c r="NU400" s="1048">
        <v>373.09071999653929</v>
      </c>
      <c r="NV400" s="1048">
        <v>382.1287225642339</v>
      </c>
      <c r="NW400" s="1048">
        <v>474.1606276260664</v>
      </c>
      <c r="NX400" s="1048">
        <v>359.71374077730155</v>
      </c>
      <c r="NY400" s="1048">
        <v>309.90039381626246</v>
      </c>
      <c r="NZ400" s="1048">
        <v>321.20604860486668</v>
      </c>
      <c r="OA400" s="1048">
        <v>417.10102816848075</v>
      </c>
      <c r="OB400" s="1048">
        <v>442.26020550644557</v>
      </c>
      <c r="OC400" s="1048">
        <v>364.52601779226637</v>
      </c>
      <c r="OD400" s="1048">
        <v>326.94026216720056</v>
      </c>
      <c r="OE400" s="1048">
        <v>421.7706497171535</v>
      </c>
      <c r="OF400" s="1048">
        <v>370.70043405979266</v>
      </c>
      <c r="OG400" s="1048">
        <v>351.86311526240701</v>
      </c>
      <c r="OH400" s="1048">
        <v>317.80773647133771</v>
      </c>
      <c r="OI400" s="1048">
        <v>298.68339318283745</v>
      </c>
      <c r="OJ400" s="1048">
        <v>334.69309690557799</v>
      </c>
      <c r="OK400" s="1048">
        <v>379.92192296418875</v>
      </c>
      <c r="OL400" s="1048">
        <v>380.51932444127533</v>
      </c>
      <c r="OM400" s="1048">
        <v>324.7009164307359</v>
      </c>
      <c r="ON400" s="1048">
        <v>264.19051347699229</v>
      </c>
      <c r="OO400" s="1048">
        <v>288.63986240435884</v>
      </c>
      <c r="OP400" s="1048">
        <v>231.0906972587124</v>
      </c>
      <c r="OQ400" s="1048">
        <v>235.8215704876435</v>
      </c>
      <c r="OR400" s="1048">
        <v>222.6238641451543</v>
      </c>
      <c r="OS400" s="1048">
        <v>273.22441261110708</v>
      </c>
      <c r="OT400" s="1048">
        <v>247.93191745958521</v>
      </c>
      <c r="OU400" s="311"/>
      <c r="OV400" s="490"/>
      <c r="OW400" s="311"/>
      <c r="OX400" s="632">
        <v>542</v>
      </c>
      <c r="OY400">
        <v>11831</v>
      </c>
      <c r="OZ400">
        <v>9594</v>
      </c>
      <c r="PA400">
        <v>10144</v>
      </c>
      <c r="PB400">
        <v>11188.212471206692</v>
      </c>
      <c r="PC400">
        <v>16460.092835364201</v>
      </c>
      <c r="PD400">
        <v>18148.197765195597</v>
      </c>
      <c r="PE400">
        <v>19430.715759228206</v>
      </c>
      <c r="PF400">
        <v>17658.389137024449</v>
      </c>
      <c r="PG400">
        <v>19937.880752242283</v>
      </c>
      <c r="PH400">
        <v>16910.460810791887</v>
      </c>
      <c r="PI400">
        <v>13437.833768950484</v>
      </c>
      <c r="PJ400">
        <v>14484.700482455983</v>
      </c>
      <c r="PK400">
        <v>18621.85248008385</v>
      </c>
      <c r="PL400">
        <v>15803.652159655583</v>
      </c>
      <c r="PM400">
        <v>18012.939190736844</v>
      </c>
      <c r="PN400">
        <v>21804.246159978677</v>
      </c>
      <c r="PO400">
        <v>21193.050069360201</v>
      </c>
      <c r="PP400">
        <v>21131.448837270837</v>
      </c>
      <c r="PQ400">
        <v>21269.685138179244</v>
      </c>
      <c r="PR400">
        <v>20265.581673841312</v>
      </c>
      <c r="PS400">
        <v>22106.864578039367</v>
      </c>
      <c r="PT400">
        <v>23220.71857046444</v>
      </c>
      <c r="PU400">
        <v>24604.407993551431</v>
      </c>
      <c r="PV400">
        <v>22782.575769516985</v>
      </c>
      <c r="PW400">
        <v>25185.885566681623</v>
      </c>
      <c r="PX400">
        <v>24899.631144618888</v>
      </c>
      <c r="PY400">
        <v>22815.858992063539</v>
      </c>
      <c r="PZ400">
        <v>24159.418484946094</v>
      </c>
      <c r="QA400">
        <v>23794.31401049003</v>
      </c>
      <c r="QB400">
        <v>23883.319818058331</v>
      </c>
      <c r="QC400">
        <v>21436.399362566834</v>
      </c>
      <c r="QD400">
        <v>24704.924487574943</v>
      </c>
      <c r="QE400">
        <v>20976.549141570238</v>
      </c>
      <c r="QF400">
        <v>19556.384749150955</v>
      </c>
      <c r="QG400">
        <v>19314.634180852456</v>
      </c>
      <c r="QH400">
        <v>19384.474022409213</v>
      </c>
      <c r="QI400">
        <v>19237.415870977133</v>
      </c>
      <c r="QJ400">
        <v>20411.737065446756</v>
      </c>
      <c r="QK400">
        <v>16463.02690263735</v>
      </c>
      <c r="QL400">
        <v>15075.156273292341</v>
      </c>
      <c r="QM400">
        <v>12759.26752831836</v>
      </c>
      <c r="QN400">
        <v>14202.852875915538</v>
      </c>
      <c r="QO400">
        <v>16057.532642770648</v>
      </c>
      <c r="QP400">
        <v>17078.399601849676</v>
      </c>
      <c r="QQ400">
        <v>15012.32583499457</v>
      </c>
      <c r="QR400">
        <v>12495.89116764139</v>
      </c>
      <c r="QS400">
        <v>12018.68179179815</v>
      </c>
      <c r="QT400">
        <v>11493.048980855106</v>
      </c>
      <c r="QU400">
        <v>12173.287137121686</v>
      </c>
      <c r="QV400">
        <v>14593.046100058471</v>
      </c>
      <c r="QW400">
        <v>14272.746810666045</v>
      </c>
      <c r="QY400" s="147"/>
      <c r="RA400" s="632">
        <v>542</v>
      </c>
      <c r="RB400">
        <v>29568</v>
      </c>
      <c r="RC400">
        <v>26180.000000000004</v>
      </c>
      <c r="RD400">
        <v>58520.000000000007</v>
      </c>
      <c r="RE400">
        <v>58423.782572673648</v>
      </c>
      <c r="RF400">
        <v>63723.397565589679</v>
      </c>
      <c r="RG400">
        <v>63551.460128953418</v>
      </c>
      <c r="RH400">
        <v>67978.869815638391</v>
      </c>
      <c r="RI400">
        <v>59539.369745224874</v>
      </c>
      <c r="RJ400">
        <v>61428.677193086369</v>
      </c>
      <c r="RK400">
        <v>54274.872451306204</v>
      </c>
      <c r="RL400">
        <v>46758.708531619261</v>
      </c>
      <c r="RM400">
        <v>44682.346082487609</v>
      </c>
      <c r="RN400">
        <v>37074.726166969849</v>
      </c>
      <c r="RO400">
        <v>40618.092974020255</v>
      </c>
      <c r="RP400">
        <v>42599.69528479872</v>
      </c>
      <c r="RQ400">
        <v>47541.423548270075</v>
      </c>
      <c r="RR400">
        <v>53681.283140213804</v>
      </c>
      <c r="RS400">
        <v>54576.551953069124</v>
      </c>
      <c r="RT400">
        <v>57056.675985260037</v>
      </c>
      <c r="RU400">
        <v>53172.066797681553</v>
      </c>
      <c r="RV400">
        <v>54506.120095163191</v>
      </c>
      <c r="RW400">
        <v>50895.599474439645</v>
      </c>
      <c r="RX400">
        <v>58586.424974283655</v>
      </c>
      <c r="RY400">
        <v>56261.395454862388</v>
      </c>
      <c r="RZ400">
        <v>61765.395708137381</v>
      </c>
      <c r="SA400">
        <v>72967.906513901864</v>
      </c>
      <c r="SB400">
        <v>77942.252024060799</v>
      </c>
      <c r="SC400">
        <v>74869.30988003948</v>
      </c>
      <c r="SD400">
        <v>73653.280691663531</v>
      </c>
      <c r="SE400">
        <v>82933.694283411824</v>
      </c>
      <c r="SF400">
        <v>83219.589665703606</v>
      </c>
      <c r="SG400">
        <v>91424.015232477235</v>
      </c>
      <c r="SH400">
        <v>83624.263824120993</v>
      </c>
      <c r="SI400">
        <v>96671.440504140905</v>
      </c>
      <c r="SJ400">
        <v>100358.53172497047</v>
      </c>
      <c r="SK400">
        <v>97541.457015289503</v>
      </c>
      <c r="SL400">
        <v>94504.065069364355</v>
      </c>
      <c r="SM400">
        <v>102061.09517849222</v>
      </c>
      <c r="SN400">
        <v>102917.89686344627</v>
      </c>
      <c r="SO400">
        <v>94403.071453288401</v>
      </c>
      <c r="SP400">
        <v>99141.908356099346</v>
      </c>
      <c r="SQ400">
        <v>98246.203899020067</v>
      </c>
      <c r="SR400">
        <v>93566.349749571105</v>
      </c>
      <c r="SS400">
        <v>86581.743897858571</v>
      </c>
      <c r="ST400">
        <v>86601.007196909064</v>
      </c>
      <c r="SU400">
        <v>81362.561471090856</v>
      </c>
      <c r="SV400">
        <v>70373.447374723241</v>
      </c>
      <c r="SW400">
        <v>71500.153196500934</v>
      </c>
      <c r="SX400">
        <v>74489.578767379804</v>
      </c>
      <c r="SY400">
        <v>70340.859657800902</v>
      </c>
      <c r="SZ400">
        <v>57162.732203356769</v>
      </c>
      <c r="TB400" s="147"/>
      <c r="TD400" s="632">
        <v>542</v>
      </c>
      <c r="TE400">
        <v>5636</v>
      </c>
      <c r="TF400">
        <v>4947.8</v>
      </c>
      <c r="TG400">
        <v>6270</v>
      </c>
      <c r="TH400">
        <v>5952.923867687623</v>
      </c>
      <c r="TI400">
        <v>10269.236255658036</v>
      </c>
      <c r="TJ400">
        <v>10894.174490752595</v>
      </c>
      <c r="TK400">
        <v>10116.045919087137</v>
      </c>
      <c r="TL400">
        <v>9218.399001539683</v>
      </c>
      <c r="TM400">
        <v>9164.0008816021382</v>
      </c>
      <c r="TN400">
        <v>11131.647192482593</v>
      </c>
      <c r="TO400">
        <v>10011.195852518918</v>
      </c>
      <c r="TP400">
        <v>10233.518957102502</v>
      </c>
      <c r="TQ400">
        <v>9938.735384505746</v>
      </c>
      <c r="TR400">
        <v>9484.1796905681749</v>
      </c>
      <c r="TS400">
        <v>9037.8948754282264</v>
      </c>
      <c r="TT400">
        <v>10176.436775998161</v>
      </c>
      <c r="TU400">
        <v>10786.990600227142</v>
      </c>
      <c r="TV400">
        <v>10292.47991981966</v>
      </c>
      <c r="TW400">
        <v>8421.0916230740004</v>
      </c>
      <c r="TX400">
        <v>7213.8639829601398</v>
      </c>
      <c r="TY400">
        <v>7592.5904774446253</v>
      </c>
      <c r="TZ400">
        <v>7073.9312293752137</v>
      </c>
      <c r="UA400">
        <v>6507.6407612118164</v>
      </c>
      <c r="UB400">
        <v>7785.8635433964064</v>
      </c>
      <c r="UC400">
        <v>7053.3199225846784</v>
      </c>
      <c r="UD400">
        <v>7891.2342459629481</v>
      </c>
      <c r="UE400">
        <v>7141.980689482778</v>
      </c>
      <c r="UF400">
        <v>6857.7004588918207</v>
      </c>
      <c r="UG400">
        <v>8328.3552950058729</v>
      </c>
      <c r="UH400">
        <v>8696.2052228029897</v>
      </c>
      <c r="UI400">
        <v>8253.5901736326177</v>
      </c>
      <c r="UJ400">
        <v>8724.3260557377416</v>
      </c>
      <c r="UK400">
        <v>9137.1837999137224</v>
      </c>
      <c r="UL400">
        <v>7490.9623913890027</v>
      </c>
      <c r="UM400">
        <v>8100.2365886547213</v>
      </c>
      <c r="UN400">
        <v>8785.6647734792932</v>
      </c>
      <c r="UO400">
        <v>8708.734537553526</v>
      </c>
      <c r="UP400">
        <v>8235.0363636151724</v>
      </c>
      <c r="UQ400">
        <v>9194.251084465599</v>
      </c>
      <c r="UR400">
        <v>7771.8976310763965</v>
      </c>
      <c r="US400">
        <v>7638.4310569703075</v>
      </c>
      <c r="UT400">
        <v>7902.6332145798433</v>
      </c>
      <c r="UU400">
        <v>7102.7904177323708</v>
      </c>
      <c r="UV400">
        <v>6958.6884297212855</v>
      </c>
      <c r="UW400">
        <v>5139.4208115498705</v>
      </c>
      <c r="UX400">
        <v>5353.9857262078367</v>
      </c>
      <c r="UY400">
        <v>6196.891106152767</v>
      </c>
      <c r="UZ400">
        <v>5490.1534270007724</v>
      </c>
      <c r="VA400">
        <v>7262.595760285396</v>
      </c>
      <c r="VB400">
        <v>6771.1305971633883</v>
      </c>
      <c r="VC400">
        <v>9760.0699983706763</v>
      </c>
      <c r="VE400" s="147"/>
      <c r="VJ400" s="632">
        <v>542</v>
      </c>
      <c r="VK400" s="486">
        <f t="shared" si="493"/>
        <v>739.55899999999986</v>
      </c>
      <c r="VL400" s="486">
        <f t="shared" si="494"/>
        <v>696.1318</v>
      </c>
      <c r="VM400" s="486">
        <f t="shared" si="495"/>
        <v>867.03180620450235</v>
      </c>
      <c r="VN400" s="486">
        <f t="shared" si="496"/>
        <v>1042.2613572874316</v>
      </c>
      <c r="VO400" s="486">
        <f t="shared" si="497"/>
        <v>806.70450133997201</v>
      </c>
      <c r="VP400" s="486">
        <f t="shared" si="498"/>
        <v>803.60231573977535</v>
      </c>
      <c r="VQ400" s="486">
        <f t="shared" si="499"/>
        <v>782.38489177341171</v>
      </c>
      <c r="VR400" s="486">
        <f t="shared" si="500"/>
        <v>638.62153598397344</v>
      </c>
      <c r="VS400" s="486">
        <f t="shared" si="501"/>
        <v>569.49673312891741</v>
      </c>
      <c r="VT400" s="486">
        <f t="shared" si="502"/>
        <v>651.90927094340088</v>
      </c>
      <c r="VU400" s="486">
        <f t="shared" si="503"/>
        <v>527.50847569800055</v>
      </c>
      <c r="VV400" s="486">
        <f t="shared" si="504"/>
        <v>576.02734637688593</v>
      </c>
      <c r="VW400" s="486">
        <f t="shared" si="505"/>
        <v>617.23789416718</v>
      </c>
      <c r="VX400" s="486">
        <f t="shared" si="506"/>
        <v>478.4521014653202</v>
      </c>
      <c r="VY400" s="486">
        <f t="shared" si="507"/>
        <v>608.11263484224446</v>
      </c>
      <c r="VZ400" s="486">
        <f t="shared" si="508"/>
        <v>830.60692799369747</v>
      </c>
      <c r="WA400" s="486">
        <f t="shared" si="509"/>
        <v>801.12637627222932</v>
      </c>
      <c r="WB400" s="486">
        <f t="shared" si="510"/>
        <v>863.74312696093273</v>
      </c>
      <c r="WC400" s="486">
        <f t="shared" si="511"/>
        <v>797.80011950865799</v>
      </c>
      <c r="WD400" s="486">
        <f t="shared" si="512"/>
        <v>867.94609705913331</v>
      </c>
      <c r="WE400" s="486">
        <f t="shared" si="513"/>
        <v>671.83197546581596</v>
      </c>
      <c r="WF400" s="486">
        <f t="shared" si="514"/>
        <v>719.46337490894598</v>
      </c>
      <c r="WG400" s="486">
        <f t="shared" si="515"/>
        <v>701.8726884910767</v>
      </c>
      <c r="WH400" s="486">
        <f t="shared" si="516"/>
        <v>694.15124652401289</v>
      </c>
      <c r="WI400" s="486">
        <f t="shared" si="517"/>
        <v>655.12377398749038</v>
      </c>
      <c r="WJ400" s="486">
        <f t="shared" si="518"/>
        <v>757.26066893328368</v>
      </c>
      <c r="WK400" s="486">
        <f t="shared" si="519"/>
        <v>851.61883745149021</v>
      </c>
      <c r="WL400" s="486">
        <f t="shared" si="520"/>
        <v>746.77880351652038</v>
      </c>
      <c r="WM400" s="486">
        <f t="shared" si="521"/>
        <v>711.76382524778728</v>
      </c>
      <c r="WN400" s="486">
        <f t="shared" si="522"/>
        <v>724.93473680796785</v>
      </c>
      <c r="WO400" s="486">
        <f t="shared" si="523"/>
        <v>673.34570816358337</v>
      </c>
      <c r="WP400" s="486">
        <f t="shared" si="524"/>
        <v>624.73145272188788</v>
      </c>
      <c r="WQ400" s="486">
        <f t="shared" si="525"/>
        <v>475.29196813446003</v>
      </c>
      <c r="WR400" s="486">
        <f t="shared" si="526"/>
        <v>526.42257613059996</v>
      </c>
      <c r="WS400" s="486">
        <f t="shared" si="527"/>
        <v>677.49632494526281</v>
      </c>
      <c r="WT400" s="486">
        <f t="shared" si="528"/>
        <v>671.74688343348282</v>
      </c>
      <c r="WU400" s="486">
        <f t="shared" si="529"/>
        <v>601.73503187894596</v>
      </c>
      <c r="WV400" s="486">
        <f t="shared" si="530"/>
        <v>708.81001934367418</v>
      </c>
      <c r="WW400" s="486">
        <f t="shared" si="531"/>
        <v>814.80284515949779</v>
      </c>
      <c r="WX400" s="486">
        <f t="shared" si="532"/>
        <v>741.93409212891652</v>
      </c>
      <c r="WY400" s="486">
        <f t="shared" si="533"/>
        <v>717.93836186911619</v>
      </c>
      <c r="WZ400" s="486">
        <f t="shared" si="534"/>
        <v>702.62276092376908</v>
      </c>
      <c r="XA400" s="486">
        <f t="shared" si="535"/>
        <v>896.24258288121155</v>
      </c>
      <c r="XB400" s="486">
        <f t="shared" si="536"/>
        <v>1084.4098502839593</v>
      </c>
      <c r="XC400" s="486">
        <f t="shared" si="537"/>
        <v>1026.6506806184352</v>
      </c>
      <c r="XD400" s="486">
        <f t="shared" si="538"/>
        <v>1096.6633720716027</v>
      </c>
      <c r="XE400" s="486">
        <f t="shared" si="539"/>
        <v>1180.7844435410627</v>
      </c>
      <c r="XF400" s="486">
        <f t="shared" si="540"/>
        <v>1111.1997495207538</v>
      </c>
      <c r="XG400" s="486">
        <f t="shared" si="541"/>
        <v>1009.3395236887012</v>
      </c>
      <c r="XH400" s="486">
        <f t="shared" si="542"/>
        <v>1043.1302723228503</v>
      </c>
      <c r="XI400" s="486">
        <f t="shared" si="543"/>
        <v>939.51188854982172</v>
      </c>
      <c r="XJ400" s="118">
        <f t="shared" si="544"/>
        <v>767.17401239983656</v>
      </c>
      <c r="XK400" s="1008">
        <f t="shared" si="545"/>
        <v>88</v>
      </c>
    </row>
    <row r="401" spans="25:635" x14ac:dyDescent="0.45">
      <c r="Y401" s="147"/>
      <c r="AA401" s="632">
        <v>392</v>
      </c>
      <c r="AB401" s="26">
        <v>1636</v>
      </c>
      <c r="AC401" s="26">
        <v>1636</v>
      </c>
      <c r="AD401" s="26">
        <v>1878.9090517989621</v>
      </c>
      <c r="AE401" s="26">
        <v>1783.2427686887092</v>
      </c>
      <c r="AF401" s="26">
        <v>1706.6539004667343</v>
      </c>
      <c r="AG401" s="26">
        <v>1600.5216021192093</v>
      </c>
      <c r="AH401" s="26">
        <v>1100.5846783423819</v>
      </c>
      <c r="AI401" s="26">
        <v>1802.8357517499371</v>
      </c>
      <c r="AJ401" s="26">
        <v>1333.0920741932825</v>
      </c>
      <c r="AK401" s="26">
        <v>524.27437979681747</v>
      </c>
      <c r="AL401" s="26">
        <v>1192.049787391981</v>
      </c>
      <c r="AM401" s="26">
        <v>1066.7901282097466</v>
      </c>
      <c r="AN401" s="26">
        <v>1300.6662992631984</v>
      </c>
      <c r="AO401" s="26">
        <v>1427.5756707793573</v>
      </c>
      <c r="AP401" s="26">
        <v>1605.4463326435834</v>
      </c>
      <c r="AQ401" s="26">
        <v>1175.4132838124906</v>
      </c>
      <c r="AR401" s="26">
        <v>1236.4428569247852</v>
      </c>
      <c r="AS401" s="26">
        <v>1370.1972040125361</v>
      </c>
      <c r="AT401" s="26">
        <v>1321.0307533214486</v>
      </c>
      <c r="AU401" s="26">
        <v>1215.6406389194156</v>
      </c>
      <c r="AV401" s="26">
        <v>1436.9036849351314</v>
      </c>
      <c r="AW401" s="26">
        <v>1642.311450372868</v>
      </c>
      <c r="AX401" s="26">
        <v>1750.797969185639</v>
      </c>
      <c r="AY401" s="26">
        <v>1770.4042650754898</v>
      </c>
      <c r="AZ401" s="26">
        <v>1747.8917959764849</v>
      </c>
      <c r="BA401" s="26">
        <v>1493.3083391030502</v>
      </c>
      <c r="BB401" s="26">
        <v>1326.0259661841053</v>
      </c>
      <c r="BC401" s="26">
        <v>1590.1106341422335</v>
      </c>
      <c r="BD401" s="26">
        <v>1529.3028475990527</v>
      </c>
      <c r="BE401" s="26">
        <v>1719.1097902617644</v>
      </c>
      <c r="BF401" s="26">
        <v>1679.5848090012287</v>
      </c>
      <c r="BG401" s="26">
        <v>1388.0699399834057</v>
      </c>
      <c r="BH401" s="26">
        <v>1288.5062587396237</v>
      </c>
      <c r="BI401" s="26">
        <v>1032.5730486309128</v>
      </c>
      <c r="BJ401" s="26">
        <v>936.51181115689246</v>
      </c>
      <c r="BK401" s="26">
        <v>835.77845636511177</v>
      </c>
      <c r="BL401" s="26">
        <v>1475.0950238105997</v>
      </c>
      <c r="BM401" s="26">
        <v>1434.986311031573</v>
      </c>
      <c r="BN401" s="26">
        <v>1289.7443940706305</v>
      </c>
      <c r="BO401" s="26">
        <v>1009.3372870636223</v>
      </c>
      <c r="BP401" s="26">
        <v>1477.8636461829703</v>
      </c>
      <c r="BQ401" s="26">
        <v>1159.1048989885887</v>
      </c>
      <c r="BR401" s="26">
        <v>1196.6204068098357</v>
      </c>
      <c r="BS401" s="26">
        <v>911.29044663400373</v>
      </c>
      <c r="BT401" s="26">
        <v>1098.4155007707825</v>
      </c>
      <c r="BU401" s="26">
        <v>1365.8742136813166</v>
      </c>
      <c r="BV401" s="26">
        <v>1699.1019775590166</v>
      </c>
      <c r="BW401" s="26">
        <v>2315.5049599121367</v>
      </c>
      <c r="BX401" s="26">
        <v>1950.6623409372201</v>
      </c>
      <c r="BY401" s="26">
        <v>1713.8682200032783</v>
      </c>
      <c r="BZ401" s="26">
        <v>1529.9753876985899</v>
      </c>
      <c r="CA401" s="16"/>
      <c r="CB401" s="147"/>
      <c r="CC401" s="16"/>
      <c r="CD401" s="632">
        <v>392</v>
      </c>
      <c r="CE401" s="26">
        <v>365</v>
      </c>
      <c r="CF401" s="26">
        <v>348</v>
      </c>
      <c r="CG401" s="1048">
        <v>343.22377482061466</v>
      </c>
      <c r="CH401" s="1048">
        <v>178.16025384403039</v>
      </c>
      <c r="CI401" s="1048">
        <v>282.86702510160183</v>
      </c>
      <c r="CJ401" s="1048">
        <v>376.03208543845113</v>
      </c>
      <c r="CK401" s="1048">
        <v>356.20362550553386</v>
      </c>
      <c r="CL401" s="1048">
        <v>328.00764405455971</v>
      </c>
      <c r="CM401" s="1048">
        <v>258.29656508715539</v>
      </c>
      <c r="CN401" s="1048">
        <v>247.08852511499029</v>
      </c>
      <c r="CO401" s="1048">
        <v>351.88096943833233</v>
      </c>
      <c r="CP401" s="1048">
        <v>370.14161112475966</v>
      </c>
      <c r="CQ401" s="1048">
        <v>386.49051208533581</v>
      </c>
      <c r="CR401" s="1048">
        <v>392.70047119708022</v>
      </c>
      <c r="CS401" s="1048">
        <v>282.48634913717183</v>
      </c>
      <c r="CT401" s="1048">
        <v>385.97728071184144</v>
      </c>
      <c r="CU401" s="1048">
        <v>411.74145902296749</v>
      </c>
      <c r="CV401" s="1048">
        <v>409.81038750385227</v>
      </c>
      <c r="CW401" s="1048">
        <v>495.72083415020143</v>
      </c>
      <c r="CX401" s="1048">
        <v>620.15087989799792</v>
      </c>
      <c r="CY401" s="1048">
        <v>620.39642561886774</v>
      </c>
      <c r="CZ401" s="1048">
        <v>597.47003188654821</v>
      </c>
      <c r="DA401" s="1048">
        <v>505.30947566784198</v>
      </c>
      <c r="DB401" s="1048">
        <v>616.50039348320786</v>
      </c>
      <c r="DC401" s="1048">
        <v>547.31959222101807</v>
      </c>
      <c r="DD401" s="1048">
        <v>627.16505894527711</v>
      </c>
      <c r="DE401" s="1048">
        <v>592.82102519960642</v>
      </c>
      <c r="DF401" s="1048">
        <v>501.71118829690153</v>
      </c>
      <c r="DG401" s="1048">
        <v>542.69963006582873</v>
      </c>
      <c r="DH401" s="1048">
        <v>439.2183460205369</v>
      </c>
      <c r="DI401" s="1048">
        <v>504.31677994065274</v>
      </c>
      <c r="DJ401" s="1048">
        <v>584.36407150304376</v>
      </c>
      <c r="DK401" s="1048">
        <v>579.86590548421452</v>
      </c>
      <c r="DL401" s="1048">
        <v>571.1184904077893</v>
      </c>
      <c r="DM401" s="1048">
        <v>494.60852878825517</v>
      </c>
      <c r="DN401" s="1048">
        <v>463.14702814398726</v>
      </c>
      <c r="DO401" s="1048">
        <v>383.81220786857648</v>
      </c>
      <c r="DP401" s="1048">
        <v>458.55204736900157</v>
      </c>
      <c r="DQ401" s="1048">
        <v>383.72573944558906</v>
      </c>
      <c r="DR401" s="1048">
        <v>243.21765851625378</v>
      </c>
      <c r="DS401" s="1048">
        <v>279.03512241991399</v>
      </c>
      <c r="DT401" s="1048">
        <v>416.72681248325114</v>
      </c>
      <c r="DU401" s="1048">
        <v>396.60486714388799</v>
      </c>
      <c r="DV401" s="1048">
        <v>322.65017614798114</v>
      </c>
      <c r="DW401" s="1048">
        <v>497.48403398977837</v>
      </c>
      <c r="DX401" s="1048">
        <v>487.55270991080471</v>
      </c>
      <c r="DY401" s="1048">
        <v>531.6269857985933</v>
      </c>
      <c r="DZ401" s="1048">
        <v>511.54371074020753</v>
      </c>
      <c r="EA401" s="1048">
        <v>561.46424853847839</v>
      </c>
      <c r="EB401" s="1048">
        <v>406.36123053768358</v>
      </c>
      <c r="EC401" s="1048">
        <v>491.70487075274116</v>
      </c>
      <c r="ED401" s="16"/>
      <c r="EE401" s="16"/>
      <c r="EF401" s="147"/>
      <c r="EG401" s="16"/>
      <c r="EH401" s="632">
        <v>392</v>
      </c>
      <c r="EI401" s="488">
        <v>11831</v>
      </c>
      <c r="EJ401" s="488">
        <v>9594</v>
      </c>
      <c r="EK401" s="488">
        <v>10144</v>
      </c>
      <c r="EL401" s="488">
        <v>11269.601943206198</v>
      </c>
      <c r="EM401" s="488">
        <v>9016.2190045895113</v>
      </c>
      <c r="EN401" s="488">
        <v>11496.40366376846</v>
      </c>
      <c r="EO401" s="488">
        <v>11688.671960837881</v>
      </c>
      <c r="EP401" s="488">
        <v>7796.4837172189518</v>
      </c>
      <c r="EQ401" s="488">
        <v>12104.030090233482</v>
      </c>
      <c r="ER401" s="488">
        <v>12602.004474877042</v>
      </c>
      <c r="ES401" s="488">
        <v>12429.321252328356</v>
      </c>
      <c r="ET401" s="488">
        <v>16765.812993900316</v>
      </c>
      <c r="EU401" s="488">
        <v>17960.409823845581</v>
      </c>
      <c r="EV401" s="488">
        <v>18704.102711929452</v>
      </c>
      <c r="EW401" s="488">
        <v>14162.357228933497</v>
      </c>
      <c r="EX401" s="488">
        <v>14167.066135531146</v>
      </c>
      <c r="EY401" s="488">
        <v>13610.405263347951</v>
      </c>
      <c r="EZ401" s="488">
        <v>13194.933541865199</v>
      </c>
      <c r="FA401" s="488">
        <v>17582.197033175999</v>
      </c>
      <c r="FB401" s="488">
        <v>13638.375328502505</v>
      </c>
      <c r="FC401" s="488">
        <v>14595.7069167182</v>
      </c>
      <c r="FD401" s="488">
        <v>14612.487684501557</v>
      </c>
      <c r="FE401" s="488">
        <v>17927.261618260301</v>
      </c>
      <c r="FF401" s="488">
        <v>19291.782512607802</v>
      </c>
      <c r="FG401" s="488">
        <v>14544.171473843933</v>
      </c>
      <c r="FH401" s="488">
        <v>13626.77498170537</v>
      </c>
      <c r="FI401" s="488">
        <v>13314.535867155644</v>
      </c>
      <c r="FJ401" s="488">
        <v>9443.3144416667928</v>
      </c>
      <c r="FK401" s="488">
        <v>11127.122450858546</v>
      </c>
      <c r="FL401" s="488">
        <v>13978.21476460395</v>
      </c>
      <c r="FM401" s="488">
        <v>13131.964898249678</v>
      </c>
      <c r="FN401" s="488">
        <v>19062.796608973866</v>
      </c>
      <c r="FO401" s="488">
        <v>21207.639251364508</v>
      </c>
      <c r="FP401" s="488">
        <v>19783.376188108909</v>
      </c>
      <c r="FQ401" s="488">
        <v>20929.376824031835</v>
      </c>
      <c r="FR401" s="488">
        <v>19414.484684318584</v>
      </c>
      <c r="FS401" s="488">
        <v>18850.451677234785</v>
      </c>
      <c r="FT401" s="488">
        <v>17362.926874113255</v>
      </c>
      <c r="FU401" s="488">
        <v>17874.694808588461</v>
      </c>
      <c r="FV401" s="488">
        <v>17349.490888022658</v>
      </c>
      <c r="FW401" s="488">
        <v>16987.019024951154</v>
      </c>
      <c r="FX401" s="488">
        <v>23285.780814464677</v>
      </c>
      <c r="FY401" s="488">
        <v>24698.185419034256</v>
      </c>
      <c r="FZ401" s="488">
        <v>21983.178008587522</v>
      </c>
      <c r="GA401" s="488">
        <v>16645.12628784254</v>
      </c>
      <c r="GB401" s="488">
        <v>19141.439764938677</v>
      </c>
      <c r="GC401" s="488">
        <v>15292.564084721293</v>
      </c>
      <c r="GD401" s="488">
        <v>14054.037367982532</v>
      </c>
      <c r="GE401" s="488">
        <v>16908.008498274146</v>
      </c>
      <c r="GF401" s="488">
        <v>17590.304276018633</v>
      </c>
      <c r="GG401" s="488">
        <v>17644.388263453529</v>
      </c>
      <c r="GH401" s="16"/>
      <c r="GI401" s="147"/>
      <c r="GJ401" s="16"/>
      <c r="GK401" s="632">
        <v>392</v>
      </c>
      <c r="GL401" s="16">
        <v>29568</v>
      </c>
      <c r="GM401" s="16">
        <v>26180.000000000004</v>
      </c>
      <c r="GN401" s="16">
        <v>58520.000000000007</v>
      </c>
      <c r="GO401" s="311">
        <v>61136.658610649203</v>
      </c>
      <c r="GP401" s="311">
        <v>67173.809185414546</v>
      </c>
      <c r="GQ401" s="311">
        <v>64672.054815862568</v>
      </c>
      <c r="GR401" s="311">
        <v>58073.424836881364</v>
      </c>
      <c r="GS401" s="311">
        <v>50382.261301030681</v>
      </c>
      <c r="GT401" s="311">
        <v>41715.597497651288</v>
      </c>
      <c r="GU401" s="311">
        <v>40951.688234832945</v>
      </c>
      <c r="GV401" s="311">
        <v>42134.902529611267</v>
      </c>
      <c r="GW401" s="311">
        <v>28266.854851291824</v>
      </c>
      <c r="GX401" s="311">
        <v>27172.954788652474</v>
      </c>
      <c r="GY401" s="311">
        <v>30380.258767797292</v>
      </c>
      <c r="GZ401" s="311">
        <v>34990.268367804012</v>
      </c>
      <c r="HA401" s="311">
        <v>36171.018033202854</v>
      </c>
      <c r="HB401" s="311">
        <v>37736.365471316203</v>
      </c>
      <c r="HC401" s="311">
        <v>32543.73982857275</v>
      </c>
      <c r="HD401" s="311">
        <v>37489.362721177742</v>
      </c>
      <c r="HE401" s="311">
        <v>39650.951951032977</v>
      </c>
      <c r="HF401" s="311">
        <v>36199.130480745385</v>
      </c>
      <c r="HG401" s="311">
        <v>42130.043218385646</v>
      </c>
      <c r="HH401" s="311">
        <v>43022.373530308083</v>
      </c>
      <c r="HI401" s="311">
        <v>55397.698390237791</v>
      </c>
      <c r="HJ401" s="311">
        <v>62423.861545221655</v>
      </c>
      <c r="HK401" s="311">
        <v>52358.814224757836</v>
      </c>
      <c r="HL401" s="311">
        <v>50556.793053212306</v>
      </c>
      <c r="HM401" s="311">
        <v>42020.675069630641</v>
      </c>
      <c r="HN401" s="311">
        <v>41551.712705900951</v>
      </c>
      <c r="HO401" s="311">
        <v>36907.237718301163</v>
      </c>
      <c r="HP401" s="311">
        <v>36939.268663044197</v>
      </c>
      <c r="HQ401" s="311">
        <v>40670.159025240624</v>
      </c>
      <c r="HR401" s="311">
        <v>37147.400506419341</v>
      </c>
      <c r="HS401" s="311">
        <v>35741.64936878928</v>
      </c>
      <c r="HT401" s="311">
        <v>26023.727220747489</v>
      </c>
      <c r="HU401" s="311">
        <v>34213.363240374223</v>
      </c>
      <c r="HV401" s="311">
        <v>34687.691142862197</v>
      </c>
      <c r="HW401" s="311">
        <v>40597.678217728295</v>
      </c>
      <c r="HX401" s="311">
        <v>47046.51396806605</v>
      </c>
      <c r="HY401" s="311">
        <v>48497.014905755757</v>
      </c>
      <c r="HZ401" s="311">
        <v>49018.074803324234</v>
      </c>
      <c r="IA401" s="311">
        <v>48215.964409306209</v>
      </c>
      <c r="IB401" s="311">
        <v>47333.402834306908</v>
      </c>
      <c r="IC401" s="311">
        <v>56544.937707800374</v>
      </c>
      <c r="ID401" s="311">
        <v>64525.238834574804</v>
      </c>
      <c r="IE401" s="311">
        <v>61874.028480968911</v>
      </c>
      <c r="IF401" s="311">
        <v>59749.339927907313</v>
      </c>
      <c r="IG401" s="311">
        <v>64779.008333173646</v>
      </c>
      <c r="IH401" s="311">
        <v>53328.130213887292</v>
      </c>
      <c r="II401" s="311">
        <v>53522.725759775902</v>
      </c>
      <c r="IJ401" s="311">
        <v>60517.578209451771</v>
      </c>
      <c r="IL401" s="147"/>
      <c r="IN401" s="632">
        <v>392</v>
      </c>
      <c r="IO401" s="488">
        <v>5636</v>
      </c>
      <c r="IP401" s="488">
        <v>4947.8</v>
      </c>
      <c r="IQ401" s="488">
        <v>6270</v>
      </c>
      <c r="IR401" s="488">
        <v>4847.0858624239327</v>
      </c>
      <c r="IS401" s="488">
        <v>5572.6550762314509</v>
      </c>
      <c r="IT401" s="488">
        <v>5261.7309296532603</v>
      </c>
      <c r="IU401" s="488">
        <v>5011.3810909809736</v>
      </c>
      <c r="IV401" s="488">
        <v>6321.411527570679</v>
      </c>
      <c r="IW401" s="488">
        <v>8189.7662670945119</v>
      </c>
      <c r="IX401" s="488">
        <v>8362.79843735344</v>
      </c>
      <c r="IY401" s="488">
        <v>8337.4603487496988</v>
      </c>
      <c r="IZ401" s="488">
        <v>8405.96184508224</v>
      </c>
      <c r="JA401" s="488">
        <v>9940.8526542719665</v>
      </c>
      <c r="JB401" s="488">
        <v>10170.787819203901</v>
      </c>
      <c r="JC401" s="488">
        <v>9805.9880515226541</v>
      </c>
      <c r="JD401" s="488">
        <v>9691.8914236645851</v>
      </c>
      <c r="JE401" s="488">
        <v>11763.907924886777</v>
      </c>
      <c r="JF401" s="488">
        <v>11039.400162190796</v>
      </c>
      <c r="JG401" s="488">
        <v>9625.284082818469</v>
      </c>
      <c r="JH401" s="488">
        <v>7344.0029996621388</v>
      </c>
      <c r="JI401" s="488">
        <v>5736.4407969947688</v>
      </c>
      <c r="JJ401" s="488">
        <v>4580.2014614716109</v>
      </c>
      <c r="JK401" s="488">
        <v>5340.7708485021722</v>
      </c>
      <c r="JL401" s="488">
        <v>7866.4792944149922</v>
      </c>
      <c r="JM401" s="488">
        <v>7784.1216810605665</v>
      </c>
      <c r="JN401" s="488">
        <v>8476.5917177716146</v>
      </c>
      <c r="JO401" s="488">
        <v>6724.1630561258598</v>
      </c>
      <c r="JP401" s="488">
        <v>8507.2553167421593</v>
      </c>
      <c r="JQ401" s="488">
        <v>8567.9325863923696</v>
      </c>
      <c r="JR401" s="488">
        <v>9623.3575340000662</v>
      </c>
      <c r="JS401" s="488">
        <v>9948.5531262664426</v>
      </c>
      <c r="JT401" s="488">
        <v>11706.598284309785</v>
      </c>
      <c r="JU401" s="488">
        <v>10113.659543896059</v>
      </c>
      <c r="JV401" s="488">
        <v>10684.699853966158</v>
      </c>
      <c r="JW401" s="488">
        <v>9178.6052991873457</v>
      </c>
      <c r="JX401" s="488">
        <v>8923.6179379949026</v>
      </c>
      <c r="JY401" s="488">
        <v>10101.975439570004</v>
      </c>
      <c r="JZ401" s="488">
        <v>10457.214013849172</v>
      </c>
      <c r="KA401" s="488">
        <v>9606.5805430532473</v>
      </c>
      <c r="KB401" s="488">
        <v>8139.1063169408426</v>
      </c>
      <c r="KC401" s="488">
        <v>7688.39233087104</v>
      </c>
      <c r="KD401" s="488">
        <v>8868.704994616186</v>
      </c>
      <c r="KE401" s="488">
        <v>9797.0767898059603</v>
      </c>
      <c r="KF401" s="488">
        <v>8646.0591433903282</v>
      </c>
      <c r="KG401" s="488">
        <v>9758.0129177384624</v>
      </c>
      <c r="KH401" s="488">
        <v>8756.0661938913418</v>
      </c>
      <c r="KI401" s="488">
        <v>8471.5602100941996</v>
      </c>
      <c r="KJ401" s="488">
        <v>7488.6645159032305</v>
      </c>
      <c r="KK401" s="488">
        <v>6716.6485551552751</v>
      </c>
      <c r="KL401" s="488">
        <v>5473.8941667919098</v>
      </c>
      <c r="KM401" s="488">
        <v>7206.7881496082828</v>
      </c>
      <c r="KO401" s="147"/>
      <c r="KQ401" s="632">
        <v>894</v>
      </c>
      <c r="KR401" s="26">
        <v>1636</v>
      </c>
      <c r="KS401" s="26">
        <v>1636</v>
      </c>
      <c r="KT401" s="26">
        <v>1575.9939498906042</v>
      </c>
      <c r="KU401" s="26">
        <v>1699.5378623563465</v>
      </c>
      <c r="KV401" s="26">
        <v>1763.5129734313284</v>
      </c>
      <c r="KW401" s="26">
        <v>2154.6721648206326</v>
      </c>
      <c r="KX401" s="26">
        <v>1916.6309564298338</v>
      </c>
      <c r="KY401" s="26">
        <v>1856.440647713177</v>
      </c>
      <c r="KZ401" s="26">
        <v>2133.4605690813323</v>
      </c>
      <c r="LA401" s="26">
        <v>1972.204853008245</v>
      </c>
      <c r="LB401" s="26">
        <v>2092.6044244164555</v>
      </c>
      <c r="LC401" s="26">
        <v>2035.7089665428903</v>
      </c>
      <c r="LD401" s="26">
        <v>1291.3313962680122</v>
      </c>
      <c r="LE401" s="26">
        <v>1472.6456121000783</v>
      </c>
      <c r="LF401" s="26">
        <v>1759.2075608097698</v>
      </c>
      <c r="LG401" s="26">
        <v>1927.0271515885483</v>
      </c>
      <c r="LH401" s="26">
        <v>1706.2035349113946</v>
      </c>
      <c r="LI401" s="26">
        <v>1910.2149302740213</v>
      </c>
      <c r="LJ401" s="26">
        <v>1743.6379561784602</v>
      </c>
      <c r="LK401" s="26">
        <v>1669.1735603188399</v>
      </c>
      <c r="LL401" s="26">
        <v>2189.5508726016692</v>
      </c>
      <c r="LM401" s="26">
        <v>2002.3239881211741</v>
      </c>
      <c r="LN401" s="26">
        <v>1905.4360938549326</v>
      </c>
      <c r="LO401" s="26">
        <v>1813.6645939617977</v>
      </c>
      <c r="LP401" s="26">
        <v>1335.0124446714094</v>
      </c>
      <c r="LQ401" s="26">
        <v>1364.0230658889559</v>
      </c>
      <c r="LR401" s="26">
        <v>1622.0238233550829</v>
      </c>
      <c r="LS401" s="26">
        <v>1948.303626584508</v>
      </c>
      <c r="LT401" s="26">
        <v>2094.822553209648</v>
      </c>
      <c r="LU401" s="26">
        <v>1969.035631450243</v>
      </c>
      <c r="LV401" s="26">
        <v>1727.8410864907376</v>
      </c>
      <c r="LW401" s="26">
        <v>1531.9405076507503</v>
      </c>
      <c r="LX401" s="26">
        <v>1181.6203308110089</v>
      </c>
      <c r="LY401" s="26">
        <v>1211.516236842961</v>
      </c>
      <c r="LZ401" s="26">
        <v>1380.6854319652803</v>
      </c>
      <c r="MA401" s="26">
        <v>916.9899100347584</v>
      </c>
      <c r="MB401" s="26">
        <v>953.67363864243964</v>
      </c>
      <c r="MC401" s="26">
        <v>1106.3277647576883</v>
      </c>
      <c r="MD401" s="26">
        <v>1196.6066232221046</v>
      </c>
      <c r="ME401" s="26">
        <v>1361.5628336745201</v>
      </c>
      <c r="MF401" s="26">
        <v>1643.4934106535618</v>
      </c>
      <c r="MG401" s="26">
        <v>1552.4441590676258</v>
      </c>
      <c r="MH401" s="26">
        <v>2070.4842400870461</v>
      </c>
      <c r="MI401" s="26">
        <v>1915.2673858436453</v>
      </c>
      <c r="MJ401" s="26">
        <v>2029.6045710372337</v>
      </c>
      <c r="MK401" s="26">
        <v>2056.0134736205641</v>
      </c>
      <c r="ML401" s="26">
        <v>1946.8589036900739</v>
      </c>
      <c r="MM401" s="26">
        <v>1558.505451385088</v>
      </c>
      <c r="MN401" s="26">
        <v>1313.9615730850446</v>
      </c>
      <c r="MO401" s="26">
        <v>1095.6918111997888</v>
      </c>
      <c r="MP401" s="26">
        <v>1352.2889411849862</v>
      </c>
      <c r="MQ401"/>
      <c r="MR401"/>
      <c r="MS401" s="490"/>
      <c r="MT401" s="311"/>
      <c r="MU401" s="632">
        <v>392</v>
      </c>
      <c r="MV401" s="26">
        <v>365</v>
      </c>
      <c r="MW401" s="26">
        <v>348</v>
      </c>
      <c r="MX401" s="1048">
        <v>269.5321199986372</v>
      </c>
      <c r="MY401" s="1048">
        <v>304.00502129218245</v>
      </c>
      <c r="MZ401" s="1048">
        <v>352.38761790368517</v>
      </c>
      <c r="NA401" s="1048">
        <v>473.50669679041107</v>
      </c>
      <c r="NB401" s="1048">
        <v>508.47295581578351</v>
      </c>
      <c r="NC401" s="1048">
        <v>482.33017737963922</v>
      </c>
      <c r="ND401" s="1048">
        <v>430.10780333400538</v>
      </c>
      <c r="NE401" s="1048">
        <v>473.15022453302163</v>
      </c>
      <c r="NF401" s="1048">
        <v>405.7047543289932</v>
      </c>
      <c r="NG401" s="1048">
        <v>505.69793269130855</v>
      </c>
      <c r="NH401" s="1048">
        <v>575.52476170291254</v>
      </c>
      <c r="NI401" s="1048">
        <v>560.16583000191758</v>
      </c>
      <c r="NJ401" s="1048">
        <v>527.06611068129462</v>
      </c>
      <c r="NK401" s="1048">
        <v>638.46565529569364</v>
      </c>
      <c r="NL401" s="1048">
        <v>543.35819225750765</v>
      </c>
      <c r="NM401" s="1048">
        <v>438.8261075653503</v>
      </c>
      <c r="NN401" s="1048">
        <v>355.00251279074757</v>
      </c>
      <c r="NO401" s="1048">
        <v>375.76511232667377</v>
      </c>
      <c r="NP401" s="1048">
        <v>439.42551884149179</v>
      </c>
      <c r="NQ401" s="1048">
        <v>337.04894599519378</v>
      </c>
      <c r="NR401" s="1048">
        <v>379.79970082599436</v>
      </c>
      <c r="NS401" s="1048">
        <v>335.94477536122776</v>
      </c>
      <c r="NT401" s="1048">
        <v>482.11911381141965</v>
      </c>
      <c r="NU401" s="1048">
        <v>500.42772665614598</v>
      </c>
      <c r="NV401" s="1048">
        <v>416.43404052122219</v>
      </c>
      <c r="NW401" s="1048">
        <v>440.80395546439757</v>
      </c>
      <c r="NX401" s="1048">
        <v>387.47441676366407</v>
      </c>
      <c r="NY401" s="1048">
        <v>370.61278231021834</v>
      </c>
      <c r="NZ401" s="1048">
        <v>467.64322758513083</v>
      </c>
      <c r="OA401" s="1048">
        <v>472.90331337317093</v>
      </c>
      <c r="OB401" s="1048">
        <v>392.16712021806319</v>
      </c>
      <c r="OC401" s="1048">
        <v>279.43458860039999</v>
      </c>
      <c r="OD401" s="1048">
        <v>397.2176951248573</v>
      </c>
      <c r="OE401" s="1048">
        <v>440.64337902069019</v>
      </c>
      <c r="OF401" s="1048">
        <v>337.34501663120307</v>
      </c>
      <c r="OG401" s="1048">
        <v>336.60233370841956</v>
      </c>
      <c r="OH401" s="1048">
        <v>410.14049683580839</v>
      </c>
      <c r="OI401" s="1048">
        <v>450.08441000203868</v>
      </c>
      <c r="OJ401" s="1048">
        <v>471.46665476385397</v>
      </c>
      <c r="OK401" s="1048">
        <v>620.28386578294044</v>
      </c>
      <c r="OL401" s="1048">
        <v>611.05292056955898</v>
      </c>
      <c r="OM401" s="1048">
        <v>478.83234943962407</v>
      </c>
      <c r="ON401" s="1048">
        <v>521.55933171560389</v>
      </c>
      <c r="OO401" s="1048">
        <v>458.78539141106614</v>
      </c>
      <c r="OP401" s="1048">
        <v>383.41799402463153</v>
      </c>
      <c r="OQ401" s="1048">
        <v>378.59771889021141</v>
      </c>
      <c r="OR401" s="1048">
        <v>467.12557704281778</v>
      </c>
      <c r="OS401" s="1048">
        <v>437.7692132692153</v>
      </c>
      <c r="OT401" s="1048">
        <v>484.37069412283694</v>
      </c>
      <c r="OU401" s="311"/>
      <c r="OV401" s="490"/>
      <c r="OW401" s="311"/>
      <c r="OX401" s="632">
        <v>894</v>
      </c>
      <c r="OY401">
        <v>11831</v>
      </c>
      <c r="OZ401">
        <v>9594</v>
      </c>
      <c r="PA401">
        <v>10144</v>
      </c>
      <c r="PB401">
        <v>14274.454828977068</v>
      </c>
      <c r="PC401">
        <v>15165.680940122746</v>
      </c>
      <c r="PD401">
        <v>13783.055249533123</v>
      </c>
      <c r="PE401">
        <v>15183.88688140522</v>
      </c>
      <c r="PF401">
        <v>12507.349259950835</v>
      </c>
      <c r="PG401">
        <v>14407.254993908778</v>
      </c>
      <c r="PH401">
        <v>14593.74453423723</v>
      </c>
      <c r="PI401">
        <v>18212.692220824894</v>
      </c>
      <c r="PJ401">
        <v>17715.864752281741</v>
      </c>
      <c r="PK401">
        <v>19920.801761068931</v>
      </c>
      <c r="PL401">
        <v>20727.502719144264</v>
      </c>
      <c r="PM401">
        <v>19633.510017498491</v>
      </c>
      <c r="PN401">
        <v>18749.517013172979</v>
      </c>
      <c r="PO401">
        <v>18474.054196726531</v>
      </c>
      <c r="PP401">
        <v>21985.725663755205</v>
      </c>
      <c r="PQ401">
        <v>20416.567343186838</v>
      </c>
      <c r="PR401">
        <v>17000.024428992961</v>
      </c>
      <c r="PS401">
        <v>14031.189557003607</v>
      </c>
      <c r="PT401">
        <v>15669.192914450045</v>
      </c>
      <c r="PU401">
        <v>17389.457612849634</v>
      </c>
      <c r="PV401">
        <v>15757.268205085968</v>
      </c>
      <c r="PW401">
        <v>18455.837616688907</v>
      </c>
      <c r="PX401">
        <v>17082.119597755216</v>
      </c>
      <c r="PY401">
        <v>17807.335869179875</v>
      </c>
      <c r="PZ401">
        <v>13932.44106711761</v>
      </c>
      <c r="QA401">
        <v>12462.728971486393</v>
      </c>
      <c r="QB401">
        <v>16083.448422128855</v>
      </c>
      <c r="QC401">
        <v>14830.901940861168</v>
      </c>
      <c r="QD401">
        <v>15046.807270060199</v>
      </c>
      <c r="QE401">
        <v>15118.247395230135</v>
      </c>
      <c r="QF401">
        <v>14627.147797696034</v>
      </c>
      <c r="QG401">
        <v>14422.469454737822</v>
      </c>
      <c r="QH401">
        <v>14608.051554321461</v>
      </c>
      <c r="QI401">
        <v>17221.609461145163</v>
      </c>
      <c r="QJ401">
        <v>14091.727471020466</v>
      </c>
      <c r="QK401">
        <v>17739.960276256686</v>
      </c>
      <c r="QL401">
        <v>16392.269408578344</v>
      </c>
      <c r="QM401">
        <v>16610.934524462642</v>
      </c>
      <c r="QN401">
        <v>19090.274055252201</v>
      </c>
      <c r="QO401">
        <v>16473.163007228293</v>
      </c>
      <c r="QP401">
        <v>14500.028789419186</v>
      </c>
      <c r="QQ401">
        <v>17467.736927308801</v>
      </c>
      <c r="QR401">
        <v>17833.753722990852</v>
      </c>
      <c r="QS401">
        <v>16369.058347077333</v>
      </c>
      <c r="QT401">
        <v>20890.812353493544</v>
      </c>
      <c r="QU401">
        <v>23740.734278386051</v>
      </c>
      <c r="QV401">
        <v>25502.57143580179</v>
      </c>
      <c r="QW401">
        <v>25110.789470439617</v>
      </c>
      <c r="QY401" s="147"/>
      <c r="RA401" s="632">
        <v>894</v>
      </c>
      <c r="RB401">
        <v>29568</v>
      </c>
      <c r="RC401">
        <v>26180.000000000004</v>
      </c>
      <c r="RD401">
        <v>58520.000000000007</v>
      </c>
      <c r="RE401">
        <v>63446.053835830666</v>
      </c>
      <c r="RF401">
        <v>65632.719649172708</v>
      </c>
      <c r="RG401">
        <v>64893.127480369134</v>
      </c>
      <c r="RH401">
        <v>60609.078963082029</v>
      </c>
      <c r="RI401">
        <v>51677.836846619772</v>
      </c>
      <c r="RJ401">
        <v>49758.111268813838</v>
      </c>
      <c r="RK401">
        <v>56527.431848365166</v>
      </c>
      <c r="RL401">
        <v>57682.744916597338</v>
      </c>
      <c r="RM401">
        <v>56351.961690740638</v>
      </c>
      <c r="RN401">
        <v>58746.018253209084</v>
      </c>
      <c r="RO401">
        <v>58510.233149648804</v>
      </c>
      <c r="RP401">
        <v>52710.804104966512</v>
      </c>
      <c r="RQ401">
        <v>46065.567887420882</v>
      </c>
      <c r="RR401">
        <v>43255.830842591648</v>
      </c>
      <c r="RS401">
        <v>48741.646387512941</v>
      </c>
      <c r="RT401">
        <v>44990.255839993028</v>
      </c>
      <c r="RU401">
        <v>37894.394220343602</v>
      </c>
      <c r="RV401">
        <v>43874.966939032529</v>
      </c>
      <c r="RW401">
        <v>48253.937421686205</v>
      </c>
      <c r="RX401">
        <v>43864.252326748297</v>
      </c>
      <c r="RY401">
        <v>40109.454072433582</v>
      </c>
      <c r="RZ401">
        <v>37060.100120241244</v>
      </c>
      <c r="SA401">
        <v>48832.848773332691</v>
      </c>
      <c r="SB401">
        <v>43088.480502940132</v>
      </c>
      <c r="SC401">
        <v>27664.537002161465</v>
      </c>
      <c r="SD401">
        <v>32904.820141101889</v>
      </c>
      <c r="SE401">
        <v>37528.811494651476</v>
      </c>
      <c r="SF401">
        <v>40168.158024880933</v>
      </c>
      <c r="SG401">
        <v>40809.613423816772</v>
      </c>
      <c r="SH401">
        <v>37291.063382541986</v>
      </c>
      <c r="SI401">
        <v>34197.619082159297</v>
      </c>
      <c r="SJ401">
        <v>36502.677679679771</v>
      </c>
      <c r="SK401">
        <v>32633.386539734423</v>
      </c>
      <c r="SL401">
        <v>33371.339298152314</v>
      </c>
      <c r="SM401">
        <v>34144.209220116485</v>
      </c>
      <c r="SN401">
        <v>31781.466144450031</v>
      </c>
      <c r="SO401">
        <v>25188.700838273991</v>
      </c>
      <c r="SP401">
        <v>30572.51360443751</v>
      </c>
      <c r="SQ401">
        <v>37385.799063964223</v>
      </c>
      <c r="SR401">
        <v>35577.751466569309</v>
      </c>
      <c r="SS401">
        <v>28305.251022301054</v>
      </c>
      <c r="ST401">
        <v>37851.23829899574</v>
      </c>
      <c r="SU401">
        <v>25330.186074912825</v>
      </c>
      <c r="SV401">
        <v>28836.097099569699</v>
      </c>
      <c r="SW401">
        <v>30405.145400092159</v>
      </c>
      <c r="SX401">
        <v>43108.61430875324</v>
      </c>
      <c r="SY401">
        <v>47838.858593855948</v>
      </c>
      <c r="SZ401">
        <v>52801.659528800199</v>
      </c>
      <c r="TB401" s="147"/>
      <c r="TD401" s="632">
        <v>894</v>
      </c>
      <c r="TE401">
        <v>5636</v>
      </c>
      <c r="TF401">
        <v>4947.8</v>
      </c>
      <c r="TG401">
        <v>6270</v>
      </c>
      <c r="TH401">
        <v>6981.8541359076116</v>
      </c>
      <c r="TI401">
        <v>7051.2707276707733</v>
      </c>
      <c r="TJ401">
        <v>7997.9869814137719</v>
      </c>
      <c r="TK401">
        <v>8981.9027437688073</v>
      </c>
      <c r="TL401">
        <v>9937.2458629358098</v>
      </c>
      <c r="TM401">
        <v>10244.803425573034</v>
      </c>
      <c r="TN401">
        <v>10874.751084581847</v>
      </c>
      <c r="TO401">
        <v>11838.991549991104</v>
      </c>
      <c r="TP401">
        <v>11063.21559048671</v>
      </c>
      <c r="TQ401">
        <v>9864.7417198237126</v>
      </c>
      <c r="TR401">
        <v>7437.8582332331862</v>
      </c>
      <c r="TS401">
        <v>7615.916081000948</v>
      </c>
      <c r="TT401">
        <v>7537.6031194190682</v>
      </c>
      <c r="TU401">
        <v>8959.0584176786488</v>
      </c>
      <c r="TV401">
        <v>8553.5769105721756</v>
      </c>
      <c r="TW401">
        <v>7854.9139407929142</v>
      </c>
      <c r="TX401">
        <v>7041.4739618599633</v>
      </c>
      <c r="TY401">
        <v>7840.4625273559395</v>
      </c>
      <c r="TZ401">
        <v>7482.9433160008366</v>
      </c>
      <c r="UA401">
        <v>7968.3425036031203</v>
      </c>
      <c r="UB401">
        <v>7318.9261568604179</v>
      </c>
      <c r="UC401">
        <v>5671.5701068579692</v>
      </c>
      <c r="UD401">
        <v>6634.771119455454</v>
      </c>
      <c r="UE401">
        <v>4253.8421631542606</v>
      </c>
      <c r="UF401">
        <v>5547.6921480494302</v>
      </c>
      <c r="UG401">
        <v>6552.9711715335097</v>
      </c>
      <c r="UH401">
        <v>6050.3961979105079</v>
      </c>
      <c r="UI401">
        <v>7009.2361595639986</v>
      </c>
      <c r="UJ401">
        <v>6883.9727325434997</v>
      </c>
      <c r="UK401">
        <v>5408.3904188696415</v>
      </c>
      <c r="UL401">
        <v>4977.1316596968136</v>
      </c>
      <c r="UM401">
        <v>4964.7646123891636</v>
      </c>
      <c r="UN401">
        <v>6427.7018182952406</v>
      </c>
      <c r="UO401">
        <v>4934.4227145560453</v>
      </c>
      <c r="UP401">
        <v>5368.5574159642028</v>
      </c>
      <c r="UQ401">
        <v>6194.0932396173102</v>
      </c>
      <c r="UR401">
        <v>6673.0118638063359</v>
      </c>
      <c r="US401">
        <v>6640.5794752179982</v>
      </c>
      <c r="UT401">
        <v>5855.9934078874385</v>
      </c>
      <c r="UU401">
        <v>6546.5876427574422</v>
      </c>
      <c r="UV401">
        <v>6964.001861152773</v>
      </c>
      <c r="UW401">
        <v>6177.5424747992001</v>
      </c>
      <c r="UX401">
        <v>5296.087344745345</v>
      </c>
      <c r="UY401">
        <v>6214.2240272803892</v>
      </c>
      <c r="UZ401">
        <v>6896.2949893562809</v>
      </c>
      <c r="VA401">
        <v>6327.6316067193557</v>
      </c>
      <c r="VB401">
        <v>7416.1713880519064</v>
      </c>
      <c r="VC401">
        <v>8130.4605150642747</v>
      </c>
      <c r="VE401" s="147"/>
      <c r="VJ401" s="632">
        <v>894</v>
      </c>
      <c r="VK401" s="486">
        <f t="shared" si="493"/>
        <v>739.55899999999986</v>
      </c>
      <c r="VL401" s="486">
        <f t="shared" si="494"/>
        <v>696.1318</v>
      </c>
      <c r="VM401" s="486">
        <f t="shared" si="495"/>
        <v>851.49217071090516</v>
      </c>
      <c r="VN401" s="486">
        <f t="shared" si="496"/>
        <v>828.53703327723554</v>
      </c>
      <c r="VO401" s="486">
        <f t="shared" si="497"/>
        <v>797.54737900159114</v>
      </c>
      <c r="VP401" s="486">
        <f t="shared" si="498"/>
        <v>791.22453248875649</v>
      </c>
      <c r="VQ401" s="486">
        <f t="shared" si="499"/>
        <v>635.79082581468231</v>
      </c>
      <c r="VR401" s="486">
        <f t="shared" si="500"/>
        <v>783.6596912261673</v>
      </c>
      <c r="VS401" s="486">
        <f t="shared" si="501"/>
        <v>709.46916417726959</v>
      </c>
      <c r="VT401" s="486">
        <f t="shared" si="502"/>
        <v>486.61414131625139</v>
      </c>
      <c r="VU401" s="486">
        <f t="shared" si="503"/>
        <v>676.1051847950605</v>
      </c>
      <c r="VV401" s="486">
        <f t="shared" si="504"/>
        <v>669.9232553307603</v>
      </c>
      <c r="VW401" s="486">
        <f t="shared" si="505"/>
        <v>766.56984547503748</v>
      </c>
      <c r="VX401" s="486">
        <f t="shared" si="506"/>
        <v>821.22400930325773</v>
      </c>
      <c r="VY401" s="486">
        <f t="shared" si="507"/>
        <v>817.9038077492703</v>
      </c>
      <c r="VZ401" s="486">
        <f t="shared" si="508"/>
        <v>696.94207409136845</v>
      </c>
      <c r="WA401" s="486">
        <f t="shared" si="509"/>
        <v>732.96075790654936</v>
      </c>
      <c r="WB401" s="486">
        <f t="shared" si="510"/>
        <v>747.19102342505198</v>
      </c>
      <c r="WC401" s="486">
        <f t="shared" si="511"/>
        <v>784.59814572793812</v>
      </c>
      <c r="WD401" s="486">
        <f t="shared" si="512"/>
        <v>682.62675762199603</v>
      </c>
      <c r="WE401" s="486">
        <f t="shared" si="513"/>
        <v>733.32394616734723</v>
      </c>
      <c r="WF401" s="486">
        <f t="shared" si="514"/>
        <v>791.02109431737381</v>
      </c>
      <c r="WG401" s="486">
        <f t="shared" si="515"/>
        <v>875.07425068024531</v>
      </c>
      <c r="WH401" s="486">
        <f t="shared" si="516"/>
        <v>950.91465296438105</v>
      </c>
      <c r="WI401" s="486">
        <f t="shared" si="517"/>
        <v>895.94856079940223</v>
      </c>
      <c r="WJ401" s="486">
        <f t="shared" si="518"/>
        <v>799.20778041243943</v>
      </c>
      <c r="WK401" s="486">
        <f t="shared" si="519"/>
        <v>724.75972039311819</v>
      </c>
      <c r="WL401" s="486">
        <f t="shared" si="520"/>
        <v>751.97566646148766</v>
      </c>
      <c r="WM401" s="486">
        <f t="shared" si="521"/>
        <v>756.32528444140996</v>
      </c>
      <c r="WN401" s="486">
        <f t="shared" si="522"/>
        <v>849.61538068479535</v>
      </c>
      <c r="WO401" s="486">
        <f t="shared" si="523"/>
        <v>831.03025114861396</v>
      </c>
      <c r="WP401" s="486">
        <f t="shared" si="524"/>
        <v>852.14111804983622</v>
      </c>
      <c r="WQ401" s="486">
        <f t="shared" si="525"/>
        <v>827.18014374548693</v>
      </c>
      <c r="WR401" s="486">
        <f t="shared" si="526"/>
        <v>739.44963338780133</v>
      </c>
      <c r="WS401" s="486">
        <f t="shared" si="527"/>
        <v>691.06336581352707</v>
      </c>
      <c r="WT401" s="486">
        <f t="shared" si="528"/>
        <v>656.3359063025257</v>
      </c>
      <c r="WU401" s="486">
        <f t="shared" si="529"/>
        <v>844.47997068725692</v>
      </c>
      <c r="WV401" s="486">
        <f t="shared" si="530"/>
        <v>829.47887228423656</v>
      </c>
      <c r="WW401" s="486">
        <f t="shared" si="531"/>
        <v>798.42385433742686</v>
      </c>
      <c r="WX401" s="486">
        <f t="shared" si="532"/>
        <v>698.71937036822396</v>
      </c>
      <c r="WY401" s="486">
        <f t="shared" si="533"/>
        <v>823.15298808655837</v>
      </c>
      <c r="WZ401" s="486">
        <f t="shared" si="534"/>
        <v>825.88862566019043</v>
      </c>
      <c r="XA401" s="486">
        <f t="shared" si="535"/>
        <v>863.35125633791802</v>
      </c>
      <c r="XB401" s="486">
        <f t="shared" si="536"/>
        <v>752.78432694858918</v>
      </c>
      <c r="XC401" s="486">
        <f t="shared" si="537"/>
        <v>764.72526372512789</v>
      </c>
      <c r="XD401" s="486">
        <f t="shared" si="538"/>
        <v>856.81177872443925</v>
      </c>
      <c r="XE401" s="486">
        <f t="shared" si="539"/>
        <v>894.03413689498836</v>
      </c>
      <c r="XF401" s="486">
        <f t="shared" si="540"/>
        <v>1052.2392207401024</v>
      </c>
      <c r="XG401" s="486">
        <f t="shared" si="541"/>
        <v>954.33160983821688</v>
      </c>
      <c r="XH401" s="486">
        <f t="shared" si="542"/>
        <v>882.67081742343601</v>
      </c>
      <c r="XI401" s="486">
        <f t="shared" si="543"/>
        <v>864.1998835958899</v>
      </c>
      <c r="XJ401" s="118">
        <f t="shared" si="544"/>
        <v>787.1907711933635</v>
      </c>
      <c r="XK401" s="1008">
        <f t="shared" si="545"/>
        <v>158</v>
      </c>
    </row>
    <row r="402" spans="25:635" x14ac:dyDescent="0.45">
      <c r="Y402" s="147"/>
      <c r="AA402" s="632">
        <v>393</v>
      </c>
      <c r="AB402" s="26">
        <v>1636</v>
      </c>
      <c r="AC402" s="26">
        <v>1636</v>
      </c>
      <c r="AD402" s="26">
        <v>1931.095903110051</v>
      </c>
      <c r="AE402" s="26">
        <v>1925.8674180724893</v>
      </c>
      <c r="AF402" s="26">
        <v>1535.2560431888321</v>
      </c>
      <c r="AG402" s="26">
        <v>2031.2057595781243</v>
      </c>
      <c r="AH402" s="26">
        <v>2089.3330453620911</v>
      </c>
      <c r="AI402" s="26">
        <v>1751.4510477749602</v>
      </c>
      <c r="AJ402" s="26">
        <v>1732.2649731382651</v>
      </c>
      <c r="AK402" s="26">
        <v>2023.1120918924048</v>
      </c>
      <c r="AL402" s="26">
        <v>2078.4009592819284</v>
      </c>
      <c r="AM402" s="26">
        <v>2419.7844894642217</v>
      </c>
      <c r="AN402" s="26">
        <v>2087.0867468420238</v>
      </c>
      <c r="AO402" s="26">
        <v>2119.5326961463711</v>
      </c>
      <c r="AP402" s="26">
        <v>1915.0843836137676</v>
      </c>
      <c r="AQ402" s="26">
        <v>2176.3116736079924</v>
      </c>
      <c r="AR402" s="26">
        <v>1853.195044538611</v>
      </c>
      <c r="AS402" s="26">
        <v>1903.2211130479641</v>
      </c>
      <c r="AT402" s="26">
        <v>2076.1162848881272</v>
      </c>
      <c r="AU402" s="26">
        <v>2056.3728445772699</v>
      </c>
      <c r="AV402" s="26">
        <v>1972.4406950144773</v>
      </c>
      <c r="AW402" s="26">
        <v>1728.8197166028538</v>
      </c>
      <c r="AX402" s="26">
        <v>1951.1834062326818</v>
      </c>
      <c r="AY402" s="26">
        <v>2034.8722539481084</v>
      </c>
      <c r="AZ402" s="26">
        <v>1571.8878894680188</v>
      </c>
      <c r="BA402" s="26">
        <v>1818.1261975036996</v>
      </c>
      <c r="BB402" s="26">
        <v>1663.6934984420266</v>
      </c>
      <c r="BC402" s="26">
        <v>1552.8018566428962</v>
      </c>
      <c r="BD402" s="26">
        <v>1152.8477073216773</v>
      </c>
      <c r="BE402" s="26">
        <v>1064.0795546350867</v>
      </c>
      <c r="BF402" s="26">
        <v>1113.2820312417712</v>
      </c>
      <c r="BG402" s="26">
        <v>1100.4052489757673</v>
      </c>
      <c r="BH402" s="26">
        <v>1306.9741676406861</v>
      </c>
      <c r="BI402" s="26">
        <v>1434.5748682536544</v>
      </c>
      <c r="BJ402" s="26">
        <v>994.8148236476776</v>
      </c>
      <c r="BK402" s="26">
        <v>1142.546553486033</v>
      </c>
      <c r="BL402" s="26">
        <v>1247.1069604054942</v>
      </c>
      <c r="BM402" s="26">
        <v>1348.4941193917739</v>
      </c>
      <c r="BN402" s="26">
        <v>1375.6370369652768</v>
      </c>
      <c r="BO402" s="26">
        <v>1588.6588831060194</v>
      </c>
      <c r="BP402" s="26">
        <v>1532.1084839190237</v>
      </c>
      <c r="BQ402" s="26">
        <v>1696.3141773719435</v>
      </c>
      <c r="BR402" s="26">
        <v>1468.7292801241454</v>
      </c>
      <c r="BS402" s="26">
        <v>1596.9454463636869</v>
      </c>
      <c r="BT402" s="26">
        <v>1730.3676696443993</v>
      </c>
      <c r="BU402" s="26">
        <v>1722.60334187237</v>
      </c>
      <c r="BV402" s="26">
        <v>1720.0929962017885</v>
      </c>
      <c r="BW402" s="26">
        <v>1262.6123187462367</v>
      </c>
      <c r="BX402" s="26">
        <v>1327.6348074769378</v>
      </c>
      <c r="BY402" s="26">
        <v>1292.50097215547</v>
      </c>
      <c r="BZ402" s="26">
        <v>1167.366477125893</v>
      </c>
      <c r="CA402" s="16"/>
      <c r="CB402" s="147"/>
      <c r="CC402" s="16"/>
      <c r="CD402" s="632">
        <v>393</v>
      </c>
      <c r="CE402" s="26">
        <v>365</v>
      </c>
      <c r="CF402" s="26">
        <v>348</v>
      </c>
      <c r="CG402" s="1048">
        <v>416.84590223486026</v>
      </c>
      <c r="CH402" s="1048">
        <v>473.51480570128581</v>
      </c>
      <c r="CI402" s="1048">
        <v>426.74656205504891</v>
      </c>
      <c r="CJ402" s="1048">
        <v>458.1137472311089</v>
      </c>
      <c r="CK402" s="1048">
        <v>494.20949175327411</v>
      </c>
      <c r="CL402" s="1048">
        <v>452.17247986572266</v>
      </c>
      <c r="CM402" s="1048">
        <v>479.6310396794043</v>
      </c>
      <c r="CN402" s="1048">
        <v>468.6448938416666</v>
      </c>
      <c r="CO402" s="1048">
        <v>441.09709003204534</v>
      </c>
      <c r="CP402" s="1048">
        <v>507.72737730596725</v>
      </c>
      <c r="CQ402" s="1048">
        <v>601.08855836752559</v>
      </c>
      <c r="CR402" s="1048">
        <v>614.36652375729284</v>
      </c>
      <c r="CS402" s="1048">
        <v>671.81778103886495</v>
      </c>
      <c r="CT402" s="1048">
        <v>524.3055580136994</v>
      </c>
      <c r="CU402" s="1048">
        <v>458.87873356341498</v>
      </c>
      <c r="CV402" s="1048">
        <v>521.0630033158302</v>
      </c>
      <c r="CW402" s="1048">
        <v>476.62718064416038</v>
      </c>
      <c r="CX402" s="1048">
        <v>462.55278463537672</v>
      </c>
      <c r="CY402" s="1048">
        <v>481.4941660099982</v>
      </c>
      <c r="CZ402" s="1048">
        <v>529.87500884114388</v>
      </c>
      <c r="DA402" s="1048">
        <v>498.41928373465601</v>
      </c>
      <c r="DB402" s="1048">
        <v>507.84241830529538</v>
      </c>
      <c r="DC402" s="1048">
        <v>529.89061992603945</v>
      </c>
      <c r="DD402" s="1048">
        <v>566.63802504457624</v>
      </c>
      <c r="DE402" s="1048">
        <v>539.40745459062077</v>
      </c>
      <c r="DF402" s="1048">
        <v>445.88041208548884</v>
      </c>
      <c r="DG402" s="1048">
        <v>373.89503152424686</v>
      </c>
      <c r="DH402" s="1048">
        <v>305.11080901170237</v>
      </c>
      <c r="DI402" s="1048">
        <v>297.45586963525977</v>
      </c>
      <c r="DJ402" s="1048">
        <v>289.87999896724523</v>
      </c>
      <c r="DK402" s="1048">
        <v>278.04605565619698</v>
      </c>
      <c r="DL402" s="1048">
        <v>373.59534023738928</v>
      </c>
      <c r="DM402" s="1048">
        <v>332.22096314022951</v>
      </c>
      <c r="DN402" s="1048">
        <v>395.19767217861653</v>
      </c>
      <c r="DO402" s="1048">
        <v>600.62640821230536</v>
      </c>
      <c r="DP402" s="1048">
        <v>506.95629209584581</v>
      </c>
      <c r="DQ402" s="1048">
        <v>519.76815959713952</v>
      </c>
      <c r="DR402" s="1048">
        <v>472.98668261699459</v>
      </c>
      <c r="DS402" s="1048">
        <v>390.2940250057876</v>
      </c>
      <c r="DT402" s="1048">
        <v>493.47550494262174</v>
      </c>
      <c r="DU402" s="1048">
        <v>541.72413178166642</v>
      </c>
      <c r="DV402" s="1048">
        <v>502.45883513078257</v>
      </c>
      <c r="DW402" s="1048">
        <v>576.24124960607753</v>
      </c>
      <c r="DX402" s="1048">
        <v>512.53791466474991</v>
      </c>
      <c r="DY402" s="1048">
        <v>436.42818139792115</v>
      </c>
      <c r="DZ402" s="1048">
        <v>328.70064889072898</v>
      </c>
      <c r="EA402" s="1048">
        <v>434.02846009321911</v>
      </c>
      <c r="EB402" s="1048">
        <v>447.23019879543477</v>
      </c>
      <c r="EC402" s="1048">
        <v>434.83971747435942</v>
      </c>
      <c r="ED402" s="16"/>
      <c r="EE402" s="16"/>
      <c r="EF402" s="147"/>
      <c r="EG402" s="16"/>
      <c r="EH402" s="632">
        <v>393</v>
      </c>
      <c r="EI402" s="488">
        <v>11831</v>
      </c>
      <c r="EJ402" s="488">
        <v>9594</v>
      </c>
      <c r="EK402" s="488">
        <v>10144</v>
      </c>
      <c r="EL402" s="488">
        <v>9410.7460933048751</v>
      </c>
      <c r="EM402" s="488">
        <v>7757.7191659850678</v>
      </c>
      <c r="EN402" s="488">
        <v>6012.1679846419884</v>
      </c>
      <c r="EO402" s="488">
        <v>4337.6541773212084</v>
      </c>
      <c r="EP402" s="488">
        <v>8631.4406811247663</v>
      </c>
      <c r="EQ402" s="488">
        <v>3737.716729288446</v>
      </c>
      <c r="ER402" s="488">
        <v>6146.3870537283337</v>
      </c>
      <c r="ES402" s="488">
        <v>7870.130215125203</v>
      </c>
      <c r="ET402" s="488">
        <v>11652.86541452961</v>
      </c>
      <c r="EU402" s="488">
        <v>13024.159206053375</v>
      </c>
      <c r="EV402" s="488">
        <v>11051.446691674384</v>
      </c>
      <c r="EW402" s="488">
        <v>13361.994333930952</v>
      </c>
      <c r="EX402" s="488">
        <v>16454.383596406129</v>
      </c>
      <c r="EY402" s="488">
        <v>15441.795232537208</v>
      </c>
      <c r="EZ402" s="488">
        <v>17399.73749742184</v>
      </c>
      <c r="FA402" s="488">
        <v>20241.040152294241</v>
      </c>
      <c r="FB402" s="488">
        <v>18062.542820816619</v>
      </c>
      <c r="FC402" s="488">
        <v>18414.600328581761</v>
      </c>
      <c r="FD402" s="488">
        <v>18417.321893230233</v>
      </c>
      <c r="FE402" s="488">
        <v>16488.811127702327</v>
      </c>
      <c r="FF402" s="488">
        <v>19429.805243241444</v>
      </c>
      <c r="FG402" s="488">
        <v>19916.374089833389</v>
      </c>
      <c r="FH402" s="488">
        <v>18098.482057121877</v>
      </c>
      <c r="FI402" s="488">
        <v>17987.485115470263</v>
      </c>
      <c r="FJ402" s="488">
        <v>19277.633228222003</v>
      </c>
      <c r="FK402" s="488">
        <v>18834.718891126402</v>
      </c>
      <c r="FL402" s="488">
        <v>19972.526467124222</v>
      </c>
      <c r="FM402" s="488">
        <v>19348.744947164265</v>
      </c>
      <c r="FN402" s="488">
        <v>20252.34568925784</v>
      </c>
      <c r="FO402" s="488">
        <v>18326.14703290605</v>
      </c>
      <c r="FP402" s="488">
        <v>18687.363647493596</v>
      </c>
      <c r="FQ402" s="488">
        <v>22123.805188640654</v>
      </c>
      <c r="FR402" s="488">
        <v>19903.217507370016</v>
      </c>
      <c r="FS402" s="488">
        <v>17326.316564250461</v>
      </c>
      <c r="FT402" s="488">
        <v>18044.726095280941</v>
      </c>
      <c r="FU402" s="488">
        <v>20577.817700845204</v>
      </c>
      <c r="FV402" s="488">
        <v>19736.768982989674</v>
      </c>
      <c r="FW402" s="488">
        <v>15066.035979619679</v>
      </c>
      <c r="FX402" s="488">
        <v>15820.552650763208</v>
      </c>
      <c r="FY402" s="488">
        <v>16753.107135285663</v>
      </c>
      <c r="FZ402" s="488">
        <v>15828.371748961352</v>
      </c>
      <c r="GA402" s="488">
        <v>12790.130436837593</v>
      </c>
      <c r="GB402" s="488">
        <v>10598.791167624709</v>
      </c>
      <c r="GC402" s="488">
        <v>8508.8976234272777</v>
      </c>
      <c r="GD402" s="488">
        <v>10194.398557045954</v>
      </c>
      <c r="GE402" s="488">
        <v>11796.899697093</v>
      </c>
      <c r="GF402" s="488">
        <v>12663.964537377393</v>
      </c>
      <c r="GG402" s="488">
        <v>17570.395487501693</v>
      </c>
      <c r="GH402" s="16"/>
      <c r="GI402" s="147"/>
      <c r="GJ402" s="16"/>
      <c r="GK402" s="632">
        <v>393</v>
      </c>
      <c r="GL402" s="16">
        <v>29568</v>
      </c>
      <c r="GM402" s="16">
        <v>26180.000000000004</v>
      </c>
      <c r="GN402" s="16">
        <v>58520.000000000007</v>
      </c>
      <c r="GO402" s="311">
        <v>57408.376014937458</v>
      </c>
      <c r="GP402" s="311">
        <v>49246.697497961948</v>
      </c>
      <c r="GQ402" s="311">
        <v>51632.31297407559</v>
      </c>
      <c r="GR402" s="311">
        <v>50857.813347977084</v>
      </c>
      <c r="GS402" s="311">
        <v>51155.730130031552</v>
      </c>
      <c r="GT402" s="311">
        <v>53919.851724852575</v>
      </c>
      <c r="GU402" s="311">
        <v>56226.12354221916</v>
      </c>
      <c r="GV402" s="311">
        <v>71090.682837339467</v>
      </c>
      <c r="GW402" s="311">
        <v>77384.73534985476</v>
      </c>
      <c r="GX402" s="311">
        <v>75163.363455396277</v>
      </c>
      <c r="GY402" s="311">
        <v>69235.759397947942</v>
      </c>
      <c r="GZ402" s="311">
        <v>66038.534869761483</v>
      </c>
      <c r="HA402" s="311">
        <v>71318.590604867059</v>
      </c>
      <c r="HB402" s="311">
        <v>82177.722971463023</v>
      </c>
      <c r="HC402" s="311">
        <v>79594.347492673871</v>
      </c>
      <c r="HD402" s="311">
        <v>76830.002921776308</v>
      </c>
      <c r="HE402" s="311">
        <v>74742.032379144512</v>
      </c>
      <c r="HF402" s="311">
        <v>64252.312389117258</v>
      </c>
      <c r="HG402" s="311">
        <v>69614.576104019725</v>
      </c>
      <c r="HH402" s="311">
        <v>56973.908837911047</v>
      </c>
      <c r="HI402" s="311">
        <v>59228.874059847774</v>
      </c>
      <c r="HJ402" s="311">
        <v>72899.679083593306</v>
      </c>
      <c r="HK402" s="311">
        <v>78732.500984553932</v>
      </c>
      <c r="HL402" s="311">
        <v>87127.104992625187</v>
      </c>
      <c r="HM402" s="311">
        <v>81716.895203565378</v>
      </c>
      <c r="HN402" s="311">
        <v>75964.337581994318</v>
      </c>
      <c r="HO402" s="311">
        <v>73488.985059236948</v>
      </c>
      <c r="HP402" s="311">
        <v>77424.099060176202</v>
      </c>
      <c r="HQ402" s="311">
        <v>82993.383909097203</v>
      </c>
      <c r="HR402" s="311">
        <v>88224.53429246688</v>
      </c>
      <c r="HS402" s="311">
        <v>90897.662280654971</v>
      </c>
      <c r="HT402" s="311">
        <v>84849.180563577771</v>
      </c>
      <c r="HU402" s="311">
        <v>78035.144530689999</v>
      </c>
      <c r="HV402" s="311">
        <v>81498.089103960665</v>
      </c>
      <c r="HW402" s="311">
        <v>84330.922386418155</v>
      </c>
      <c r="HX402" s="311">
        <v>74134.014060862217</v>
      </c>
      <c r="HY402" s="311">
        <v>72977.440311641636</v>
      </c>
      <c r="HZ402" s="311">
        <v>77769.407415285023</v>
      </c>
      <c r="IA402" s="311">
        <v>79583.867060207107</v>
      </c>
      <c r="IB402" s="311">
        <v>73149.764091940975</v>
      </c>
      <c r="IC402" s="311">
        <v>74168.55970032062</v>
      </c>
      <c r="ID402" s="311">
        <v>77212.048178182697</v>
      </c>
      <c r="IE402" s="311">
        <v>70938.919926415285</v>
      </c>
      <c r="IF402" s="311">
        <v>72842.317495033945</v>
      </c>
      <c r="IG402" s="311">
        <v>55385.64461572835</v>
      </c>
      <c r="IH402" s="311">
        <v>61548.232802973384</v>
      </c>
      <c r="II402" s="311">
        <v>56025.023067603906</v>
      </c>
      <c r="IJ402" s="311">
        <v>60655.807825354816</v>
      </c>
      <c r="IL402" s="147"/>
      <c r="IN402" s="632">
        <v>393</v>
      </c>
      <c r="IO402" s="488">
        <v>5636</v>
      </c>
      <c r="IP402" s="488">
        <v>4947.8</v>
      </c>
      <c r="IQ402" s="488">
        <v>6270</v>
      </c>
      <c r="IR402" s="488">
        <v>6654.0443201333428</v>
      </c>
      <c r="IS402" s="488">
        <v>5708.1114309501727</v>
      </c>
      <c r="IT402" s="488">
        <v>6107.7532552947123</v>
      </c>
      <c r="IU402" s="488">
        <v>7262.5736845646206</v>
      </c>
      <c r="IV402" s="488">
        <v>7821.2317166702178</v>
      </c>
      <c r="IW402" s="488">
        <v>8586.5636026010543</v>
      </c>
      <c r="IX402" s="488">
        <v>9161.2511232700144</v>
      </c>
      <c r="IY402" s="488">
        <v>8169.7558040077456</v>
      </c>
      <c r="IZ402" s="488">
        <v>10037.237105302014</v>
      </c>
      <c r="JA402" s="488">
        <v>10668.801976355206</v>
      </c>
      <c r="JB402" s="488">
        <v>9770.5186754618735</v>
      </c>
      <c r="JC402" s="488">
        <v>10847.753280208903</v>
      </c>
      <c r="JD402" s="488">
        <v>10814.187483110945</v>
      </c>
      <c r="JE402" s="488">
        <v>10255.491242189619</v>
      </c>
      <c r="JF402" s="488">
        <v>8366.2602708672475</v>
      </c>
      <c r="JG402" s="488">
        <v>8017.0366547688782</v>
      </c>
      <c r="JH402" s="488">
        <v>8866.6682711255726</v>
      </c>
      <c r="JI402" s="488">
        <v>10103.09801085174</v>
      </c>
      <c r="JJ402" s="488">
        <v>8237.731318369275</v>
      </c>
      <c r="JK402" s="488">
        <v>6417.4646148021529</v>
      </c>
      <c r="JL402" s="488">
        <v>6489.4809357428139</v>
      </c>
      <c r="JM402" s="488">
        <v>6120.5013015027707</v>
      </c>
      <c r="JN402" s="488">
        <v>6469.4223421063989</v>
      </c>
      <c r="JO402" s="488">
        <v>6412.9232776416393</v>
      </c>
      <c r="JP402" s="488">
        <v>6111.0467810252694</v>
      </c>
      <c r="JQ402" s="488">
        <v>8506.2898529663926</v>
      </c>
      <c r="JR402" s="488">
        <v>8548.5286903605356</v>
      </c>
      <c r="JS402" s="488">
        <v>8177.3025834743567</v>
      </c>
      <c r="JT402" s="488">
        <v>8501.4107705689039</v>
      </c>
      <c r="JU402" s="488">
        <v>7456.4412542759865</v>
      </c>
      <c r="JV402" s="488">
        <v>6652.7636447972091</v>
      </c>
      <c r="JW402" s="488">
        <v>8268.8371871233758</v>
      </c>
      <c r="JX402" s="488">
        <v>7156.1521310585158</v>
      </c>
      <c r="JY402" s="488">
        <v>7844.5179187051435</v>
      </c>
      <c r="JZ402" s="488">
        <v>7927.3926870677706</v>
      </c>
      <c r="KA402" s="488">
        <v>8037.0376793483347</v>
      </c>
      <c r="KB402" s="488">
        <v>9722.7797050955742</v>
      </c>
      <c r="KC402" s="488">
        <v>8983.5550627367575</v>
      </c>
      <c r="KD402" s="488">
        <v>6765.7441348389093</v>
      </c>
      <c r="KE402" s="488">
        <v>8063.490001565664</v>
      </c>
      <c r="KF402" s="488">
        <v>7056.8628502511974</v>
      </c>
      <c r="KG402" s="488">
        <v>7368.3156472331711</v>
      </c>
      <c r="KH402" s="488">
        <v>6186.9814050224913</v>
      </c>
      <c r="KI402" s="488">
        <v>5914.581822165801</v>
      </c>
      <c r="KJ402" s="488">
        <v>5062.9668251797966</v>
      </c>
      <c r="KK402" s="488">
        <v>3293.1228361822264</v>
      </c>
      <c r="KL402" s="488">
        <v>5076.0597785040136</v>
      </c>
      <c r="KM402" s="488">
        <v>6523.2276295960546</v>
      </c>
      <c r="KO402" s="147"/>
      <c r="KQ402" s="632">
        <v>81</v>
      </c>
      <c r="KR402" s="26">
        <v>1636</v>
      </c>
      <c r="KS402" s="26">
        <v>1636</v>
      </c>
      <c r="KT402" s="26">
        <v>1552.8205568576013</v>
      </c>
      <c r="KU402" s="26">
        <v>1341.4540512629203</v>
      </c>
      <c r="KV402" s="26">
        <v>1375.6698035922188</v>
      </c>
      <c r="KW402" s="26">
        <v>1422.549476123862</v>
      </c>
      <c r="KX402" s="26">
        <v>1491.8354632399655</v>
      </c>
      <c r="KY402" s="26">
        <v>1252.0764264084332</v>
      </c>
      <c r="KZ402" s="26">
        <v>1513.9982809701337</v>
      </c>
      <c r="LA402" s="26">
        <v>1578.5439673840619</v>
      </c>
      <c r="LB402" s="26">
        <v>1309.2193614936464</v>
      </c>
      <c r="LC402" s="26">
        <v>1210.26917605323</v>
      </c>
      <c r="LD402" s="26">
        <v>1611.6927896726352</v>
      </c>
      <c r="LE402" s="26">
        <v>1581.3735490668737</v>
      </c>
      <c r="LF402" s="26">
        <v>1417.7862642747764</v>
      </c>
      <c r="LG402" s="26">
        <v>1093.5741332076223</v>
      </c>
      <c r="LH402" s="26">
        <v>1256.6648303260952</v>
      </c>
      <c r="LI402" s="26">
        <v>1642.7401446079589</v>
      </c>
      <c r="LJ402" s="26">
        <v>1869.134926429198</v>
      </c>
      <c r="LK402" s="26">
        <v>1885.4924340023574</v>
      </c>
      <c r="LL402" s="26">
        <v>1685.0591628399814</v>
      </c>
      <c r="LM402" s="26">
        <v>1812.1577905901052</v>
      </c>
      <c r="LN402" s="26">
        <v>1504.0451381907019</v>
      </c>
      <c r="LO402" s="26">
        <v>1323.3603930524764</v>
      </c>
      <c r="LP402" s="26">
        <v>1216.1484401086184</v>
      </c>
      <c r="LQ402" s="26">
        <v>1243.1768850438448</v>
      </c>
      <c r="LR402" s="26">
        <v>1526.6312702750915</v>
      </c>
      <c r="LS402" s="26">
        <v>1603.103690389054</v>
      </c>
      <c r="LT402" s="26">
        <v>1397.9029878101055</v>
      </c>
      <c r="LU402" s="26">
        <v>1510.1205647371628</v>
      </c>
      <c r="LV402" s="26">
        <v>1649.2058032943821</v>
      </c>
      <c r="LW402" s="26">
        <v>1803.8052248556</v>
      </c>
      <c r="LX402" s="26">
        <v>1508.4864461683007</v>
      </c>
      <c r="LY402" s="26">
        <v>1040.0822727666607</v>
      </c>
      <c r="LZ402" s="26">
        <v>1388.3072068621302</v>
      </c>
      <c r="MA402" s="26">
        <v>1504.2343176868683</v>
      </c>
      <c r="MB402" s="26">
        <v>1960.9662514207112</v>
      </c>
      <c r="MC402" s="26">
        <v>2140.8031495224004</v>
      </c>
      <c r="MD402" s="26">
        <v>1975.2574531904386</v>
      </c>
      <c r="ME402" s="26">
        <v>2217.903817194986</v>
      </c>
      <c r="MF402" s="26">
        <v>1647.241112214605</v>
      </c>
      <c r="MG402" s="26">
        <v>1594.5744525778816</v>
      </c>
      <c r="MH402" s="26">
        <v>1728.9589591219351</v>
      </c>
      <c r="MI402" s="26">
        <v>1543.9145353423867</v>
      </c>
      <c r="MJ402" s="26">
        <v>1060.3911979523666</v>
      </c>
      <c r="MK402" s="26">
        <v>966.40240784455341</v>
      </c>
      <c r="ML402" s="26">
        <v>877.2094369315663</v>
      </c>
      <c r="MM402" s="26">
        <v>979.68154194056285</v>
      </c>
      <c r="MN402" s="26">
        <v>1562.5358219805444</v>
      </c>
      <c r="MO402" s="26">
        <v>1652.8818694510485</v>
      </c>
      <c r="MP402" s="26">
        <v>1451.6749852409346</v>
      </c>
      <c r="MQ402"/>
      <c r="MR402"/>
      <c r="MS402" s="490"/>
      <c r="MT402" s="311"/>
      <c r="MU402" s="632">
        <v>393</v>
      </c>
      <c r="MV402" s="26">
        <v>365</v>
      </c>
      <c r="MW402" s="26">
        <v>348</v>
      </c>
      <c r="MX402" s="1048">
        <v>336.05690704475126</v>
      </c>
      <c r="MY402" s="1048">
        <v>415.16718522195737</v>
      </c>
      <c r="MZ402" s="1048">
        <v>362.61577145098647</v>
      </c>
      <c r="NA402" s="1048">
        <v>296.6165222773289</v>
      </c>
      <c r="NB402" s="1048">
        <v>348.17540503321601</v>
      </c>
      <c r="NC402" s="1048">
        <v>391.24448790663655</v>
      </c>
      <c r="ND402" s="1048">
        <v>446.13582117124167</v>
      </c>
      <c r="NE402" s="1048">
        <v>407.7144799628519</v>
      </c>
      <c r="NF402" s="1048">
        <v>353.31577974537197</v>
      </c>
      <c r="NG402" s="1048">
        <v>384.17260798479236</v>
      </c>
      <c r="NH402" s="1048">
        <v>368.20443407348779</v>
      </c>
      <c r="NI402" s="1048">
        <v>326.56995664987062</v>
      </c>
      <c r="NJ402" s="1048">
        <v>304.17824009772869</v>
      </c>
      <c r="NK402" s="1048">
        <v>384.94892376476002</v>
      </c>
      <c r="NL402" s="1048">
        <v>352.80176182418973</v>
      </c>
      <c r="NM402" s="1048">
        <v>473.875014109213</v>
      </c>
      <c r="NN402" s="1048">
        <v>470.37637091847273</v>
      </c>
      <c r="NO402" s="1048">
        <v>411.45544660063683</v>
      </c>
      <c r="NP402" s="1048">
        <v>408.49707676732999</v>
      </c>
      <c r="NQ402" s="1048">
        <v>425.52869783958613</v>
      </c>
      <c r="NR402" s="1048">
        <v>470.05753453196314</v>
      </c>
      <c r="NS402" s="1048">
        <v>577.923735552317</v>
      </c>
      <c r="NT402" s="1048">
        <v>441.50868200132822</v>
      </c>
      <c r="NU402" s="1048">
        <v>504.5380313495375</v>
      </c>
      <c r="NV402" s="1048">
        <v>460.36509211813961</v>
      </c>
      <c r="NW402" s="1048">
        <v>411.90646677886355</v>
      </c>
      <c r="NX402" s="1048">
        <v>347.18847967495435</v>
      </c>
      <c r="NY402" s="1048">
        <v>314.53972903105665</v>
      </c>
      <c r="NZ402" s="1048">
        <v>306.43056307544293</v>
      </c>
      <c r="OA402" s="1048">
        <v>358.07689008026438</v>
      </c>
      <c r="OB402" s="1048">
        <v>267.16866103782701</v>
      </c>
      <c r="OC402" s="1048">
        <v>214.46091394095862</v>
      </c>
      <c r="OD402" s="1048">
        <v>275.44488020944596</v>
      </c>
      <c r="OE402" s="1048">
        <v>284.95464740629143</v>
      </c>
      <c r="OF402" s="1048">
        <v>283.68062367757085</v>
      </c>
      <c r="OG402" s="1048">
        <v>291.70021601323998</v>
      </c>
      <c r="OH402" s="1048">
        <v>419.18745303819935</v>
      </c>
      <c r="OI402" s="1048">
        <v>361.36338145632885</v>
      </c>
      <c r="OJ402" s="1048">
        <v>341.22840909450105</v>
      </c>
      <c r="OK402" s="1048">
        <v>267.2583383724529</v>
      </c>
      <c r="OL402" s="1048">
        <v>406.57295472471844</v>
      </c>
      <c r="OM402" s="1048">
        <v>287.94583204444865</v>
      </c>
      <c r="ON402" s="1048">
        <v>291.75074980522129</v>
      </c>
      <c r="OO402" s="1048">
        <v>387.62629681026601</v>
      </c>
      <c r="OP402" s="1048">
        <v>502.56880365943965</v>
      </c>
      <c r="OQ402" s="1048">
        <v>369.88956916644668</v>
      </c>
      <c r="OR402" s="1048">
        <v>498.25504426886266</v>
      </c>
      <c r="OS402" s="1048">
        <v>531.1475782710213</v>
      </c>
      <c r="OT402" s="1048">
        <v>586.39324958449356</v>
      </c>
      <c r="OU402" s="311"/>
      <c r="OV402" s="490"/>
      <c r="OW402" s="311"/>
      <c r="OX402" s="632">
        <v>81</v>
      </c>
      <c r="OY402">
        <v>11831</v>
      </c>
      <c r="OZ402">
        <v>9594</v>
      </c>
      <c r="PA402">
        <v>10144</v>
      </c>
      <c r="PB402">
        <v>9878.076589864535</v>
      </c>
      <c r="PC402">
        <v>9856.2113474929647</v>
      </c>
      <c r="PD402">
        <v>7097.5119318679608</v>
      </c>
      <c r="PE402">
        <v>10831.496090227278</v>
      </c>
      <c r="PF402">
        <v>8419.7169903926333</v>
      </c>
      <c r="PG402">
        <v>10507.129728714512</v>
      </c>
      <c r="PH402">
        <v>11637.781867261758</v>
      </c>
      <c r="PI402">
        <v>11067.684506797968</v>
      </c>
      <c r="PJ402">
        <v>11559.579759804776</v>
      </c>
      <c r="PK402">
        <v>11351.522555597678</v>
      </c>
      <c r="PL402">
        <v>11996.798572472084</v>
      </c>
      <c r="PM402">
        <v>12270.404306746244</v>
      </c>
      <c r="PN402">
        <v>14966.327720050809</v>
      </c>
      <c r="PO402">
        <v>17567.045306364711</v>
      </c>
      <c r="PP402">
        <v>15467.070860406659</v>
      </c>
      <c r="PQ402">
        <v>17541.69801042978</v>
      </c>
      <c r="PR402">
        <v>19938.505973209441</v>
      </c>
      <c r="PS402">
        <v>22066.424316645054</v>
      </c>
      <c r="PT402">
        <v>22476.349176869</v>
      </c>
      <c r="PU402">
        <v>20395.504578863292</v>
      </c>
      <c r="PV402">
        <v>24427.9720944082</v>
      </c>
      <c r="PW402">
        <v>26425.460354464663</v>
      </c>
      <c r="PX402">
        <v>28543.129695134954</v>
      </c>
      <c r="PY402">
        <v>27853.633660214007</v>
      </c>
      <c r="PZ402">
        <v>29609.503932175765</v>
      </c>
      <c r="QA402">
        <v>29243.218068746726</v>
      </c>
      <c r="QB402">
        <v>33294.730981778761</v>
      </c>
      <c r="QC402">
        <v>32434.802039983155</v>
      </c>
      <c r="QD402">
        <v>28170.65799732654</v>
      </c>
      <c r="QE402">
        <v>23619.807676052602</v>
      </c>
      <c r="QF402">
        <v>20435.468740431083</v>
      </c>
      <c r="QG402">
        <v>20996.346123250645</v>
      </c>
      <c r="QH402">
        <v>21407.148610712189</v>
      </c>
      <c r="QI402">
        <v>21390.974696013236</v>
      </c>
      <c r="QJ402">
        <v>20292.018336195371</v>
      </c>
      <c r="QK402">
        <v>19027.930110052206</v>
      </c>
      <c r="QL402">
        <v>16590.553024262317</v>
      </c>
      <c r="QM402">
        <v>18269.931762598888</v>
      </c>
      <c r="QN402">
        <v>16661.249865999263</v>
      </c>
      <c r="QO402">
        <v>15675.551482995186</v>
      </c>
      <c r="QP402">
        <v>15171.171700478473</v>
      </c>
      <c r="QQ402">
        <v>18991.741669314713</v>
      </c>
      <c r="QR402">
        <v>16206.206220413016</v>
      </c>
      <c r="QS402">
        <v>15534.871865003473</v>
      </c>
      <c r="QT402">
        <v>17749.041708171404</v>
      </c>
      <c r="QU402">
        <v>22139.630786646005</v>
      </c>
      <c r="QV402">
        <v>25814.915867537547</v>
      </c>
      <c r="QW402">
        <v>27414.428851054105</v>
      </c>
      <c r="QY402" s="147"/>
      <c r="RA402" s="632">
        <v>81</v>
      </c>
      <c r="RB402">
        <v>29568</v>
      </c>
      <c r="RC402">
        <v>26180.000000000004</v>
      </c>
      <c r="RD402">
        <v>58520.000000000007</v>
      </c>
      <c r="RE402">
        <v>56807.158478973048</v>
      </c>
      <c r="RF402">
        <v>51184.498752989268</v>
      </c>
      <c r="RG402">
        <v>53448.982736294609</v>
      </c>
      <c r="RH402">
        <v>47107.160271051311</v>
      </c>
      <c r="RI402">
        <v>43781.0641005629</v>
      </c>
      <c r="RJ402">
        <v>47983.038192717941</v>
      </c>
      <c r="RK402">
        <v>51582.981446069571</v>
      </c>
      <c r="RL402">
        <v>50773.637480885962</v>
      </c>
      <c r="RM402">
        <v>43545.011836639707</v>
      </c>
      <c r="RN402">
        <v>49453.352338852827</v>
      </c>
      <c r="RO402">
        <v>46596.712475114531</v>
      </c>
      <c r="RP402">
        <v>58947.080765831342</v>
      </c>
      <c r="RQ402">
        <v>60900.347161753394</v>
      </c>
      <c r="RR402">
        <v>55444.16580070302</v>
      </c>
      <c r="RS402">
        <v>50291.358890325355</v>
      </c>
      <c r="RT402">
        <v>64609.498723617296</v>
      </c>
      <c r="RU402">
        <v>51625.328696697099</v>
      </c>
      <c r="RV402">
        <v>35706.312866315267</v>
      </c>
      <c r="RW402">
        <v>36446.635347906478</v>
      </c>
      <c r="RX402">
        <v>26481.196893665438</v>
      </c>
      <c r="RY402">
        <v>28091.68163507291</v>
      </c>
      <c r="RZ402">
        <v>15113.129795784176</v>
      </c>
      <c r="SA402">
        <v>27391.970026127001</v>
      </c>
      <c r="SB402">
        <v>20330.617002416024</v>
      </c>
      <c r="SC402">
        <v>17711.136163667758</v>
      </c>
      <c r="SD402">
        <v>27582.412928060068</v>
      </c>
      <c r="SE402">
        <v>36399.232591903274</v>
      </c>
      <c r="SF402">
        <v>19474.583740558919</v>
      </c>
      <c r="SG402">
        <v>25084.136430611703</v>
      </c>
      <c r="SH402">
        <v>23064.407098186333</v>
      </c>
      <c r="SI402">
        <v>26237.788295320348</v>
      </c>
      <c r="SJ402">
        <v>33086.813591424565</v>
      </c>
      <c r="SK402">
        <v>31288.315192810009</v>
      </c>
      <c r="SL402">
        <v>34662.330303583156</v>
      </c>
      <c r="SM402">
        <v>38344.018617447677</v>
      </c>
      <c r="SN402">
        <v>45198.784305634916</v>
      </c>
      <c r="SO402">
        <v>57634.511500707835</v>
      </c>
      <c r="SP402">
        <v>50361.350939837466</v>
      </c>
      <c r="SQ402">
        <v>47829.681179231651</v>
      </c>
      <c r="SR402">
        <v>55433.706430666556</v>
      </c>
      <c r="SS402">
        <v>58332.119413049193</v>
      </c>
      <c r="ST402">
        <v>50728.749970010824</v>
      </c>
      <c r="SU402">
        <v>50721.580058735664</v>
      </c>
      <c r="SV402">
        <v>46615.476184649466</v>
      </c>
      <c r="SW402">
        <v>42645.788463052399</v>
      </c>
      <c r="SX402">
        <v>44370.706980052208</v>
      </c>
      <c r="SY402">
        <v>45610.551785683892</v>
      </c>
      <c r="SZ402">
        <v>45755.102853188808</v>
      </c>
      <c r="TB402" s="147"/>
      <c r="TD402" s="632">
        <v>81</v>
      </c>
      <c r="TE402">
        <v>5636</v>
      </c>
      <c r="TF402">
        <v>4947.8</v>
      </c>
      <c r="TG402">
        <v>6270</v>
      </c>
      <c r="TH402">
        <v>6494.158461656838</v>
      </c>
      <c r="TI402">
        <v>8220.8188329733948</v>
      </c>
      <c r="TJ402">
        <v>7143.8258047945546</v>
      </c>
      <c r="TK402">
        <v>8698.8923948484025</v>
      </c>
      <c r="TL402">
        <v>8627.4854878202841</v>
      </c>
      <c r="TM402">
        <v>8307.3170260627066</v>
      </c>
      <c r="TN402">
        <v>7797.3123994010775</v>
      </c>
      <c r="TO402">
        <v>7548.6230639296009</v>
      </c>
      <c r="TP402">
        <v>6964.1929706595492</v>
      </c>
      <c r="TQ402">
        <v>6802.1204968952161</v>
      </c>
      <c r="TR402">
        <v>6452.0104363710225</v>
      </c>
      <c r="TS402">
        <v>8757.7396939067694</v>
      </c>
      <c r="TT402">
        <v>5950.552429397756</v>
      </c>
      <c r="TU402">
        <v>5838.5119315487545</v>
      </c>
      <c r="TV402">
        <v>5671.9671118175866</v>
      </c>
      <c r="TW402">
        <v>5126.738794904446</v>
      </c>
      <c r="TX402">
        <v>4984.4919738900426</v>
      </c>
      <c r="TY402">
        <v>4562.985251844425</v>
      </c>
      <c r="TZ402">
        <v>6478.4977808347348</v>
      </c>
      <c r="UA402">
        <v>5799.7833736730854</v>
      </c>
      <c r="UB402">
        <v>6720.569895625702</v>
      </c>
      <c r="UC402">
        <v>6966.7593799829247</v>
      </c>
      <c r="UD402">
        <v>6937.1802785325126</v>
      </c>
      <c r="UE402">
        <v>6530.5458881618779</v>
      </c>
      <c r="UF402">
        <v>5317.5691749961661</v>
      </c>
      <c r="UG402">
        <v>6164.4904346203875</v>
      </c>
      <c r="UH402">
        <v>4022.9708111715954</v>
      </c>
      <c r="UI402">
        <v>4408.3185185683833</v>
      </c>
      <c r="UJ402">
        <v>8376.1885078349242</v>
      </c>
      <c r="UK402">
        <v>8862.4244341621179</v>
      </c>
      <c r="UL402">
        <v>9430.6007121695875</v>
      </c>
      <c r="UM402">
        <v>10549.748801543234</v>
      </c>
      <c r="UN402">
        <v>11209.833398824157</v>
      </c>
      <c r="UO402">
        <v>10520.379775670588</v>
      </c>
      <c r="UP402">
        <v>8059.4382750531913</v>
      </c>
      <c r="UQ402">
        <v>8526.5963880495892</v>
      </c>
      <c r="UR402">
        <v>6591.398327606491</v>
      </c>
      <c r="US402">
        <v>7782.9666960052655</v>
      </c>
      <c r="UT402">
        <v>6647.0602338152203</v>
      </c>
      <c r="UU402">
        <v>8341.1475752246679</v>
      </c>
      <c r="UV402">
        <v>6588.9223307999264</v>
      </c>
      <c r="UW402">
        <v>5823.1786097283475</v>
      </c>
      <c r="UX402">
        <v>7671.4531543942085</v>
      </c>
      <c r="UY402">
        <v>6102.1595078908804</v>
      </c>
      <c r="UZ402">
        <v>6383.9571239551442</v>
      </c>
      <c r="VA402">
        <v>6741.5289606281949</v>
      </c>
      <c r="VB402">
        <v>6868.6865927322524</v>
      </c>
      <c r="VC402">
        <v>8121.4523930475661</v>
      </c>
      <c r="VE402" s="147"/>
      <c r="VJ402" s="632">
        <v>81</v>
      </c>
      <c r="VK402" s="486">
        <f t="shared" si="493"/>
        <v>739.55899999999986</v>
      </c>
      <c r="VL402" s="486">
        <f t="shared" si="494"/>
        <v>696.1318</v>
      </c>
      <c r="VM402" s="486">
        <f t="shared" si="495"/>
        <v>866.31323648325451</v>
      </c>
      <c r="VN402" s="486">
        <f t="shared" si="496"/>
        <v>857.29728549689196</v>
      </c>
      <c r="VO402" s="486">
        <f t="shared" si="497"/>
        <v>698.14568615980988</v>
      </c>
      <c r="VP402" s="486">
        <f t="shared" si="498"/>
        <v>825.47053127692607</v>
      </c>
      <c r="VQ402" s="486">
        <f t="shared" si="499"/>
        <v>831.36402641417442</v>
      </c>
      <c r="VR402" s="486">
        <f t="shared" si="500"/>
        <v>797.9658355661461</v>
      </c>
      <c r="VS402" s="486">
        <f t="shared" si="501"/>
        <v>742.84547293033393</v>
      </c>
      <c r="VT402" s="486">
        <f t="shared" si="502"/>
        <v>867.69287523631976</v>
      </c>
      <c r="VU402" s="486">
        <f t="shared" si="503"/>
        <v>924.62624475145935</v>
      </c>
      <c r="VV402" s="486">
        <f t="shared" si="504"/>
        <v>1103.8851242547555</v>
      </c>
      <c r="VW402" s="486">
        <f t="shared" si="505"/>
        <v>1029.7302544325285</v>
      </c>
      <c r="VX402" s="486">
        <f t="shared" si="506"/>
        <v>991.56331692331287</v>
      </c>
      <c r="VY402" s="486">
        <f t="shared" si="507"/>
        <v>968.99224710923306</v>
      </c>
      <c r="VZ402" s="486">
        <f t="shared" si="508"/>
        <v>1093.572745581904</v>
      </c>
      <c r="WA402" s="486">
        <f t="shared" si="509"/>
        <v>1004.216580278961</v>
      </c>
      <c r="WB402" s="486">
        <f t="shared" si="510"/>
        <v>1017.9289415369931</v>
      </c>
      <c r="WC402" s="486">
        <f t="shared" si="511"/>
        <v>1094.5979559340635</v>
      </c>
      <c r="WD402" s="486">
        <f t="shared" si="512"/>
        <v>1065.8403602712308</v>
      </c>
      <c r="WE402" s="486">
        <f t="shared" si="513"/>
        <v>1039.2016645532781</v>
      </c>
      <c r="WF402" s="486">
        <f t="shared" si="514"/>
        <v>960.25418083730494</v>
      </c>
      <c r="WG402" s="486">
        <f t="shared" si="515"/>
        <v>953.03056046885763</v>
      </c>
      <c r="WH402" s="486">
        <f t="shared" si="516"/>
        <v>1020.333226696268</v>
      </c>
      <c r="WI402" s="486">
        <f t="shared" si="517"/>
        <v>918.45389626046835</v>
      </c>
      <c r="WJ402" s="486">
        <f t="shared" si="518"/>
        <v>980.2567545659133</v>
      </c>
      <c r="WK402" s="486">
        <f t="shared" si="519"/>
        <v>951.12262609795744</v>
      </c>
      <c r="WL402" s="486">
        <f t="shared" si="520"/>
        <v>922.26026425187717</v>
      </c>
      <c r="WM402" s="486">
        <f t="shared" si="521"/>
        <v>817.75795801061838</v>
      </c>
      <c r="WN402" s="486">
        <f t="shared" si="522"/>
        <v>802.85322330141923</v>
      </c>
      <c r="WO402" s="486">
        <f t="shared" si="523"/>
        <v>812.5043077243688</v>
      </c>
      <c r="WP402" s="486">
        <f t="shared" si="524"/>
        <v>835.29787096392215</v>
      </c>
      <c r="WQ402" s="486">
        <f t="shared" si="525"/>
        <v>867.89049741970302</v>
      </c>
      <c r="WR402" s="486">
        <f t="shared" si="526"/>
        <v>905.33071465553382</v>
      </c>
      <c r="WS402" s="486">
        <f t="shared" si="527"/>
        <v>830.79244755378147</v>
      </c>
      <c r="WT402" s="486">
        <f t="shared" si="528"/>
        <v>818.01301128886712</v>
      </c>
      <c r="WU402" s="486">
        <f t="shared" si="529"/>
        <v>828.70636740409429</v>
      </c>
      <c r="WV402" s="486">
        <f t="shared" si="530"/>
        <v>873.41693347649777</v>
      </c>
      <c r="WW402" s="486">
        <f t="shared" si="531"/>
        <v>894.86799120368232</v>
      </c>
      <c r="WX402" s="486">
        <f t="shared" si="532"/>
        <v>960.66257696030982</v>
      </c>
      <c r="WY402" s="486">
        <f t="shared" si="533"/>
        <v>885.33519768873293</v>
      </c>
      <c r="WZ402" s="486">
        <f t="shared" si="534"/>
        <v>921.01133043719574</v>
      </c>
      <c r="XA402" s="486">
        <f t="shared" si="535"/>
        <v>869.90742651507514</v>
      </c>
      <c r="XB402" s="486">
        <f t="shared" si="536"/>
        <v>885.26395025718898</v>
      </c>
      <c r="XC402" s="486">
        <f t="shared" si="537"/>
        <v>893.17168233382847</v>
      </c>
      <c r="XD402" s="486">
        <f t="shared" si="538"/>
        <v>836.93826957895226</v>
      </c>
      <c r="XE402" s="486">
        <f t="shared" si="539"/>
        <v>809.86711505975427</v>
      </c>
      <c r="XF402" s="486">
        <f t="shared" si="540"/>
        <v>657.57300407396303</v>
      </c>
      <c r="XG402" s="486">
        <f t="shared" si="541"/>
        <v>689.72879818961053</v>
      </c>
      <c r="XH402" s="486">
        <f t="shared" si="542"/>
        <v>699.5885187768115</v>
      </c>
      <c r="XI402" s="486">
        <f t="shared" si="543"/>
        <v>753.0143404175418</v>
      </c>
      <c r="XJ402" s="118">
        <f t="shared" si="544"/>
        <v>884.55188681689572</v>
      </c>
      <c r="XK402" s="1008">
        <f t="shared" si="545"/>
        <v>744</v>
      </c>
    </row>
    <row r="403" spans="25:635" x14ac:dyDescent="0.45">
      <c r="Y403" s="147"/>
      <c r="AA403" s="632">
        <v>394</v>
      </c>
      <c r="AB403" s="26">
        <v>1636</v>
      </c>
      <c r="AC403" s="26">
        <v>1636</v>
      </c>
      <c r="AD403" s="26">
        <v>1585.3801765626843</v>
      </c>
      <c r="AE403" s="26">
        <v>1535.1974933686492</v>
      </c>
      <c r="AF403" s="26">
        <v>1441.0831481129685</v>
      </c>
      <c r="AG403" s="26">
        <v>1055.9926017045964</v>
      </c>
      <c r="AH403" s="26">
        <v>1001.5834329511932</v>
      </c>
      <c r="AI403" s="26">
        <v>1156.7891200929239</v>
      </c>
      <c r="AJ403" s="26">
        <v>1661.1547108150162</v>
      </c>
      <c r="AK403" s="26">
        <v>1705.6486802019745</v>
      </c>
      <c r="AL403" s="26">
        <v>1415.3684733022205</v>
      </c>
      <c r="AM403" s="26">
        <v>1432.2453455572745</v>
      </c>
      <c r="AN403" s="26">
        <v>1463.0427625937693</v>
      </c>
      <c r="AO403" s="26">
        <v>1589.8063435799511</v>
      </c>
      <c r="AP403" s="26">
        <v>1600.2393008613651</v>
      </c>
      <c r="AQ403" s="26">
        <v>1314.1430999775196</v>
      </c>
      <c r="AR403" s="26">
        <v>1134.4858395501274</v>
      </c>
      <c r="AS403" s="26">
        <v>1009.3440102861009</v>
      </c>
      <c r="AT403" s="26">
        <v>1110.6356095338977</v>
      </c>
      <c r="AU403" s="26">
        <v>880.98238741061573</v>
      </c>
      <c r="AV403" s="26">
        <v>933.78889273128198</v>
      </c>
      <c r="AW403" s="26">
        <v>817.69163818900552</v>
      </c>
      <c r="AX403" s="26">
        <v>1028.5300912215571</v>
      </c>
      <c r="AY403" s="26">
        <v>1136.6499268071782</v>
      </c>
      <c r="AZ403" s="26">
        <v>1471.0722337677842</v>
      </c>
      <c r="BA403" s="26">
        <v>1380.077826039281</v>
      </c>
      <c r="BB403" s="26">
        <v>1144.3872493841852</v>
      </c>
      <c r="BC403" s="26">
        <v>1468.778101624072</v>
      </c>
      <c r="BD403" s="26">
        <v>1136.2996358335272</v>
      </c>
      <c r="BE403" s="26">
        <v>1351.315639327167</v>
      </c>
      <c r="BF403" s="26">
        <v>1564.6952432712378</v>
      </c>
      <c r="BG403" s="26">
        <v>1883.9754870115391</v>
      </c>
      <c r="BH403" s="26">
        <v>2008.1575599299579</v>
      </c>
      <c r="BI403" s="26">
        <v>2291.232572043838</v>
      </c>
      <c r="BJ403" s="26">
        <v>2610.1078707269871</v>
      </c>
      <c r="BK403" s="26">
        <v>2208.7995604438925</v>
      </c>
      <c r="BL403" s="26">
        <v>1765.5848296935003</v>
      </c>
      <c r="BM403" s="26">
        <v>1450.4103823171258</v>
      </c>
      <c r="BN403" s="26">
        <v>1097.3467760499193</v>
      </c>
      <c r="BO403" s="26">
        <v>1105.1459342599176</v>
      </c>
      <c r="BP403" s="26">
        <v>740.75587123128685</v>
      </c>
      <c r="BQ403" s="26">
        <v>971.04083049665883</v>
      </c>
      <c r="BR403" s="26">
        <v>898.88877686802368</v>
      </c>
      <c r="BS403" s="26">
        <v>1163.7678597834197</v>
      </c>
      <c r="BT403" s="26">
        <v>1595.4850993702</v>
      </c>
      <c r="BU403" s="26">
        <v>1035.4951483919735</v>
      </c>
      <c r="BV403" s="26">
        <v>1786.2214485544091</v>
      </c>
      <c r="BW403" s="26">
        <v>1511.2432783102709</v>
      </c>
      <c r="BX403" s="26">
        <v>1376.5150612522129</v>
      </c>
      <c r="BY403" s="26">
        <v>1259.4557473078194</v>
      </c>
      <c r="BZ403" s="26">
        <v>1510.8027065570043</v>
      </c>
      <c r="CA403" s="16"/>
      <c r="CB403" s="147"/>
      <c r="CC403" s="16"/>
      <c r="CD403" s="632">
        <v>394</v>
      </c>
      <c r="CE403" s="26">
        <v>365</v>
      </c>
      <c r="CF403" s="26">
        <v>348</v>
      </c>
      <c r="CG403" s="1048">
        <v>393.15761137624168</v>
      </c>
      <c r="CH403" s="1048">
        <v>466.98795444352533</v>
      </c>
      <c r="CI403" s="1048">
        <v>430.1230221070719</v>
      </c>
      <c r="CJ403" s="1048">
        <v>369.78995930065878</v>
      </c>
      <c r="CK403" s="1048">
        <v>340.92218536607248</v>
      </c>
      <c r="CL403" s="1048">
        <v>316.73069640881727</v>
      </c>
      <c r="CM403" s="1048">
        <v>267.29370683842774</v>
      </c>
      <c r="CN403" s="1048">
        <v>347.37668005827402</v>
      </c>
      <c r="CO403" s="1048">
        <v>372.40896758560132</v>
      </c>
      <c r="CP403" s="1048">
        <v>406.86900749187282</v>
      </c>
      <c r="CQ403" s="1048">
        <v>396.85633818316745</v>
      </c>
      <c r="CR403" s="1048">
        <v>330.06935239922188</v>
      </c>
      <c r="CS403" s="1048">
        <v>400.31891260710569</v>
      </c>
      <c r="CT403" s="1048">
        <v>363.35470309558212</v>
      </c>
      <c r="CU403" s="1048">
        <v>379.26923191442751</v>
      </c>
      <c r="CV403" s="1048">
        <v>316.63221524581934</v>
      </c>
      <c r="CW403" s="1048">
        <v>403.39429268530893</v>
      </c>
      <c r="CX403" s="1048">
        <v>389.42447953151952</v>
      </c>
      <c r="CY403" s="1048">
        <v>472.88593775843736</v>
      </c>
      <c r="CZ403" s="1048">
        <v>384.96642777395726</v>
      </c>
      <c r="DA403" s="1048">
        <v>449.47255617838573</v>
      </c>
      <c r="DB403" s="1048">
        <v>478.02173868557429</v>
      </c>
      <c r="DC403" s="1048">
        <v>423.34271316888044</v>
      </c>
      <c r="DD403" s="1048">
        <v>376.80714542221182</v>
      </c>
      <c r="DE403" s="1048">
        <v>396.65137546055786</v>
      </c>
      <c r="DF403" s="1048">
        <v>340.74833922989274</v>
      </c>
      <c r="DG403" s="1048">
        <v>499.10288515795821</v>
      </c>
      <c r="DH403" s="1048">
        <v>535.75453131851748</v>
      </c>
      <c r="DI403" s="1048">
        <v>429.05370171582967</v>
      </c>
      <c r="DJ403" s="1048">
        <v>398.34580548091401</v>
      </c>
      <c r="DK403" s="1048">
        <v>397.57098280568198</v>
      </c>
      <c r="DL403" s="1048">
        <v>361.33215273101234</v>
      </c>
      <c r="DM403" s="1048">
        <v>314.31057522361039</v>
      </c>
      <c r="DN403" s="1048">
        <v>361.81778122024662</v>
      </c>
      <c r="DO403" s="1048">
        <v>295.8517514622871</v>
      </c>
      <c r="DP403" s="1048">
        <v>285.52940887021055</v>
      </c>
      <c r="DQ403" s="1048">
        <v>280.40483309685385</v>
      </c>
      <c r="DR403" s="1048">
        <v>442.68265453315234</v>
      </c>
      <c r="DS403" s="1048">
        <v>518.1095991245644</v>
      </c>
      <c r="DT403" s="1048">
        <v>529.02892653732738</v>
      </c>
      <c r="DU403" s="1048">
        <v>544.21979135050822</v>
      </c>
      <c r="DV403" s="1048">
        <v>562.68090352173715</v>
      </c>
      <c r="DW403" s="1048">
        <v>472.15642640070081</v>
      </c>
      <c r="DX403" s="1048">
        <v>487.32109492544237</v>
      </c>
      <c r="DY403" s="1048">
        <v>469.1840727042798</v>
      </c>
      <c r="DZ403" s="1048">
        <v>418.8950476784189</v>
      </c>
      <c r="EA403" s="1048">
        <v>424.47817714730047</v>
      </c>
      <c r="EB403" s="1048">
        <v>438.54902339399405</v>
      </c>
      <c r="EC403" s="1048">
        <v>510.28902056719056</v>
      </c>
      <c r="ED403" s="16"/>
      <c r="EE403" s="16"/>
      <c r="EF403" s="147"/>
      <c r="EG403" s="16"/>
      <c r="EH403" s="632">
        <v>394</v>
      </c>
      <c r="EI403" s="488">
        <v>11831</v>
      </c>
      <c r="EJ403" s="488">
        <v>9594</v>
      </c>
      <c r="EK403" s="488">
        <v>10144</v>
      </c>
      <c r="EL403" s="488">
        <v>12714.385077611709</v>
      </c>
      <c r="EM403" s="488">
        <v>13712.250088682737</v>
      </c>
      <c r="EN403" s="488">
        <v>15013.272003054544</v>
      </c>
      <c r="EO403" s="488">
        <v>15193.142808653527</v>
      </c>
      <c r="EP403" s="488">
        <v>15041.218578739403</v>
      </c>
      <c r="EQ403" s="488">
        <v>17964.015438571467</v>
      </c>
      <c r="ER403" s="488">
        <v>13709.947136622757</v>
      </c>
      <c r="ES403" s="488">
        <v>11724.798709277929</v>
      </c>
      <c r="ET403" s="488">
        <v>10470.959073870114</v>
      </c>
      <c r="EU403" s="488">
        <v>7913.2423747652647</v>
      </c>
      <c r="EV403" s="488">
        <v>11757.818732118754</v>
      </c>
      <c r="EW403" s="488">
        <v>12416.519182290038</v>
      </c>
      <c r="EX403" s="488">
        <v>12257.631307596837</v>
      </c>
      <c r="EY403" s="488">
        <v>12641.687362397923</v>
      </c>
      <c r="EZ403" s="488">
        <v>16755.109899160401</v>
      </c>
      <c r="FA403" s="488">
        <v>12233.960875999019</v>
      </c>
      <c r="FB403" s="488">
        <v>11065.937805877111</v>
      </c>
      <c r="FC403" s="488">
        <v>13114.970979069534</v>
      </c>
      <c r="FD403" s="488">
        <v>12255.541484469242</v>
      </c>
      <c r="FE403" s="488">
        <v>14835.469026516264</v>
      </c>
      <c r="FF403" s="488">
        <v>16722.599396231188</v>
      </c>
      <c r="FG403" s="488">
        <v>19467.043285355176</v>
      </c>
      <c r="FH403" s="488">
        <v>18727.054453315483</v>
      </c>
      <c r="FI403" s="488">
        <v>19286.672915585033</v>
      </c>
      <c r="FJ403" s="488">
        <v>20807.146694650128</v>
      </c>
      <c r="FK403" s="488">
        <v>26122.593288748369</v>
      </c>
      <c r="FL403" s="488">
        <v>25920.113262711264</v>
      </c>
      <c r="FM403" s="488">
        <v>24534.306934621665</v>
      </c>
      <c r="FN403" s="488">
        <v>22216.463945646563</v>
      </c>
      <c r="FO403" s="488">
        <v>22337.380620704418</v>
      </c>
      <c r="FP403" s="488">
        <v>21762.185550060894</v>
      </c>
      <c r="FQ403" s="488">
        <v>16642.980779956284</v>
      </c>
      <c r="FR403" s="488">
        <v>17726.150764143578</v>
      </c>
      <c r="FS403" s="488">
        <v>16965.394539624911</v>
      </c>
      <c r="FT403" s="488">
        <v>17076.639408044997</v>
      </c>
      <c r="FU403" s="488">
        <v>16360.570729772864</v>
      </c>
      <c r="FV403" s="488">
        <v>15170.022981200891</v>
      </c>
      <c r="FW403" s="488">
        <v>17690.867900281559</v>
      </c>
      <c r="FX403" s="488">
        <v>18545.915969916587</v>
      </c>
      <c r="FY403" s="488">
        <v>16480.027233224511</v>
      </c>
      <c r="FZ403" s="488">
        <v>15422.825228680758</v>
      </c>
      <c r="GA403" s="488">
        <v>16730.624316801903</v>
      </c>
      <c r="GB403" s="488">
        <v>14474.880765093303</v>
      </c>
      <c r="GC403" s="488">
        <v>15401.350331497026</v>
      </c>
      <c r="GD403" s="488">
        <v>14547.393930614267</v>
      </c>
      <c r="GE403" s="488">
        <v>13667.374761471969</v>
      </c>
      <c r="GF403" s="488">
        <v>16790.220041268854</v>
      </c>
      <c r="GG403" s="488">
        <v>16342.300545337474</v>
      </c>
      <c r="GH403" s="16"/>
      <c r="GI403" s="147"/>
      <c r="GJ403" s="16"/>
      <c r="GK403" s="632">
        <v>394</v>
      </c>
      <c r="GL403" s="16">
        <v>29568</v>
      </c>
      <c r="GM403" s="16">
        <v>26180.000000000004</v>
      </c>
      <c r="GN403" s="16">
        <v>58520.000000000007</v>
      </c>
      <c r="GO403" s="311">
        <v>63141.621797285436</v>
      </c>
      <c r="GP403" s="311">
        <v>75040.57380502297</v>
      </c>
      <c r="GQ403" s="311">
        <v>77524.574973035909</v>
      </c>
      <c r="GR403" s="311">
        <v>77193.122509608569</v>
      </c>
      <c r="GS403" s="311">
        <v>84263.969574148767</v>
      </c>
      <c r="GT403" s="311">
        <v>82355.772813833188</v>
      </c>
      <c r="GU403" s="311">
        <v>82219.318208661978</v>
      </c>
      <c r="GV403" s="311">
        <v>70251.406905653479</v>
      </c>
      <c r="GW403" s="311">
        <v>72972.932863013237</v>
      </c>
      <c r="GX403" s="311">
        <v>71378.826961631828</v>
      </c>
      <c r="GY403" s="311">
        <v>72936.955892440601</v>
      </c>
      <c r="GZ403" s="311">
        <v>75667.547227634233</v>
      </c>
      <c r="HA403" s="311">
        <v>69775.905172884668</v>
      </c>
      <c r="HB403" s="311">
        <v>72712.452917779883</v>
      </c>
      <c r="HC403" s="311">
        <v>68804.677482485713</v>
      </c>
      <c r="HD403" s="311">
        <v>59559.80741449038</v>
      </c>
      <c r="HE403" s="311">
        <v>55670.157985422862</v>
      </c>
      <c r="HF403" s="311">
        <v>53540.497171445902</v>
      </c>
      <c r="HG403" s="311">
        <v>45458.482667065749</v>
      </c>
      <c r="HH403" s="311">
        <v>51299.814312974413</v>
      </c>
      <c r="HI403" s="311">
        <v>44244.109848060114</v>
      </c>
      <c r="HJ403" s="311">
        <v>34584.955925878727</v>
      </c>
      <c r="HK403" s="311">
        <v>36621.889749811373</v>
      </c>
      <c r="HL403" s="311">
        <v>33518.017909965005</v>
      </c>
      <c r="HM403" s="311">
        <v>30317.843334394951</v>
      </c>
      <c r="HN403" s="311">
        <v>34955.058201439861</v>
      </c>
      <c r="HO403" s="311">
        <v>29806.431112093356</v>
      </c>
      <c r="HP403" s="311">
        <v>20560.297661163291</v>
      </c>
      <c r="HQ403" s="311">
        <v>18675.917771644461</v>
      </c>
      <c r="HR403" s="311">
        <v>23190.617930265646</v>
      </c>
      <c r="HS403" s="311">
        <v>34084.323170011383</v>
      </c>
      <c r="HT403" s="311">
        <v>36661.055568585143</v>
      </c>
      <c r="HU403" s="311">
        <v>35565.217685465475</v>
      </c>
      <c r="HV403" s="311">
        <v>47826.97896302952</v>
      </c>
      <c r="HW403" s="311">
        <v>54468.418350979358</v>
      </c>
      <c r="HX403" s="311">
        <v>46317.711192531591</v>
      </c>
      <c r="HY403" s="311">
        <v>48490.382916896626</v>
      </c>
      <c r="HZ403" s="311">
        <v>45474.391905773184</v>
      </c>
      <c r="IA403" s="311">
        <v>51375.279393585683</v>
      </c>
      <c r="IB403" s="311">
        <v>46942.051503375456</v>
      </c>
      <c r="IC403" s="311">
        <v>51222.220343208945</v>
      </c>
      <c r="ID403" s="311">
        <v>61934.583469702702</v>
      </c>
      <c r="IE403" s="311">
        <v>56604.525824485696</v>
      </c>
      <c r="IF403" s="311">
        <v>50955.336303185453</v>
      </c>
      <c r="IG403" s="311">
        <v>45501.087902169638</v>
      </c>
      <c r="IH403" s="311">
        <v>34739.607687535201</v>
      </c>
      <c r="II403" s="311">
        <v>33363.071643782831</v>
      </c>
      <c r="IJ403" s="311">
        <v>24669.295844098549</v>
      </c>
      <c r="IL403" s="147"/>
      <c r="IN403" s="632">
        <v>394</v>
      </c>
      <c r="IO403" s="488">
        <v>5636</v>
      </c>
      <c r="IP403" s="488">
        <v>4947.8</v>
      </c>
      <c r="IQ403" s="488">
        <v>6270</v>
      </c>
      <c r="IR403" s="488">
        <v>4907.1085833948891</v>
      </c>
      <c r="IS403" s="488">
        <v>4491.8822604517281</v>
      </c>
      <c r="IT403" s="488">
        <v>3809.2693148254248</v>
      </c>
      <c r="IU403" s="488">
        <v>4582.1388562486636</v>
      </c>
      <c r="IV403" s="488">
        <v>3734.7277137526903</v>
      </c>
      <c r="IW403" s="488">
        <v>5064.3276311691461</v>
      </c>
      <c r="IX403" s="488">
        <v>5869.9516504702169</v>
      </c>
      <c r="IY403" s="488">
        <v>5956.4038437494864</v>
      </c>
      <c r="IZ403" s="488">
        <v>6527.6198580509208</v>
      </c>
      <c r="JA403" s="488">
        <v>7942.5280833330889</v>
      </c>
      <c r="JB403" s="488">
        <v>7226.1540059532417</v>
      </c>
      <c r="JC403" s="488">
        <v>6744.2966622223548</v>
      </c>
      <c r="JD403" s="488">
        <v>7313.9387015807979</v>
      </c>
      <c r="JE403" s="488">
        <v>6553.5295104677962</v>
      </c>
      <c r="JF403" s="488">
        <v>6001.5169222555151</v>
      </c>
      <c r="JG403" s="488">
        <v>6936.6292348738634</v>
      </c>
      <c r="JH403" s="488">
        <v>6838.2314254008224</v>
      </c>
      <c r="JI403" s="488">
        <v>7125.5957336775873</v>
      </c>
      <c r="JJ403" s="488">
        <v>7380.5128423407978</v>
      </c>
      <c r="JK403" s="488">
        <v>6123.2495044287471</v>
      </c>
      <c r="JL403" s="488">
        <v>7326.5842154729198</v>
      </c>
      <c r="JM403" s="488">
        <v>6532.3865385428444</v>
      </c>
      <c r="JN403" s="488">
        <v>5648.6492398863702</v>
      </c>
      <c r="JO403" s="488">
        <v>8063.2956675865371</v>
      </c>
      <c r="JP403" s="488">
        <v>8481.5024023449951</v>
      </c>
      <c r="JQ403" s="488">
        <v>6341.126538032524</v>
      </c>
      <c r="JR403" s="488">
        <v>6682.8012627377711</v>
      </c>
      <c r="JS403" s="488">
        <v>6240.5164995147334</v>
      </c>
      <c r="JT403" s="488">
        <v>8604.3262209046552</v>
      </c>
      <c r="JU403" s="488">
        <v>9003.6378965410713</v>
      </c>
      <c r="JV403" s="488">
        <v>7671.7739905510116</v>
      </c>
      <c r="JW403" s="488">
        <v>8040.9238546439574</v>
      </c>
      <c r="JX403" s="488">
        <v>7156.9683189395082</v>
      </c>
      <c r="JY403" s="488">
        <v>8877.3982461889427</v>
      </c>
      <c r="JZ403" s="488">
        <v>7422.9671328877912</v>
      </c>
      <c r="KA403" s="488">
        <v>6323.1921879380534</v>
      </c>
      <c r="KB403" s="488">
        <v>5875.3040925471441</v>
      </c>
      <c r="KC403" s="488">
        <v>6743.1868308903659</v>
      </c>
      <c r="KD403" s="488">
        <v>7136.960988541754</v>
      </c>
      <c r="KE403" s="488">
        <v>6410.7604835535813</v>
      </c>
      <c r="KF403" s="488">
        <v>6588.1909107385682</v>
      </c>
      <c r="KG403" s="488">
        <v>5901.1406222764954</v>
      </c>
      <c r="KH403" s="488">
        <v>6139.7301077694838</v>
      </c>
      <c r="KI403" s="488">
        <v>6141.8936269432652</v>
      </c>
      <c r="KJ403" s="488">
        <v>5709.7213061961547</v>
      </c>
      <c r="KK403" s="488">
        <v>5461.3225296373703</v>
      </c>
      <c r="KL403" s="488">
        <v>4316.7484053104072</v>
      </c>
      <c r="KM403" s="488">
        <v>4438.2943866075821</v>
      </c>
      <c r="KO403" s="147"/>
      <c r="KQ403" s="632">
        <v>249</v>
      </c>
      <c r="KR403" s="26">
        <v>1636</v>
      </c>
      <c r="KS403" s="26">
        <v>1636</v>
      </c>
      <c r="KT403" s="26">
        <v>1781.3058972379974</v>
      </c>
      <c r="KU403" s="26">
        <v>1624.7124651043689</v>
      </c>
      <c r="KV403" s="26">
        <v>1786.30787011898</v>
      </c>
      <c r="KW403" s="26">
        <v>1953.5278068368239</v>
      </c>
      <c r="KX403" s="26">
        <v>1742.3367054575381</v>
      </c>
      <c r="KY403" s="26">
        <v>2171.3538310327031</v>
      </c>
      <c r="KZ403" s="26">
        <v>2192.7944299711789</v>
      </c>
      <c r="LA403" s="26">
        <v>1953.4228094771536</v>
      </c>
      <c r="LB403" s="26">
        <v>1514.7443701337311</v>
      </c>
      <c r="LC403" s="26">
        <v>1350.8167431264949</v>
      </c>
      <c r="LD403" s="26">
        <v>1285.88420512575</v>
      </c>
      <c r="LE403" s="26">
        <v>1590.4458218292823</v>
      </c>
      <c r="LF403" s="26">
        <v>1288.222022633332</v>
      </c>
      <c r="LG403" s="26">
        <v>1659.9025258609593</v>
      </c>
      <c r="LH403" s="26">
        <v>1693.9825354473896</v>
      </c>
      <c r="LI403" s="26">
        <v>1842.8949191091656</v>
      </c>
      <c r="LJ403" s="26">
        <v>2102.2599682802634</v>
      </c>
      <c r="LK403" s="26">
        <v>2199.9973600387939</v>
      </c>
      <c r="LL403" s="26">
        <v>1910.1793207738663</v>
      </c>
      <c r="LM403" s="26">
        <v>1830.8424396075395</v>
      </c>
      <c r="LN403" s="26">
        <v>2090.1017607487929</v>
      </c>
      <c r="LO403" s="26">
        <v>2518.3380668603286</v>
      </c>
      <c r="LP403" s="26">
        <v>2382.7911967342316</v>
      </c>
      <c r="LQ403" s="26">
        <v>2486.2854792860085</v>
      </c>
      <c r="LR403" s="26">
        <v>2185.0649676074618</v>
      </c>
      <c r="LS403" s="26">
        <v>1866.5545675839849</v>
      </c>
      <c r="LT403" s="26">
        <v>1764.4933480291841</v>
      </c>
      <c r="LU403" s="26">
        <v>1411.3030856406974</v>
      </c>
      <c r="LV403" s="26">
        <v>1344.9247647879872</v>
      </c>
      <c r="LW403" s="26">
        <v>1363.1126533822078</v>
      </c>
      <c r="LX403" s="26">
        <v>1730.2867027165209</v>
      </c>
      <c r="LY403" s="26">
        <v>1770.6027941698349</v>
      </c>
      <c r="LZ403" s="26">
        <v>1746.8482203304111</v>
      </c>
      <c r="MA403" s="26">
        <v>1552.2575394862856</v>
      </c>
      <c r="MB403" s="26">
        <v>1541.6640791711695</v>
      </c>
      <c r="MC403" s="26">
        <v>1420.3063626033704</v>
      </c>
      <c r="MD403" s="26">
        <v>1904.5711435637877</v>
      </c>
      <c r="ME403" s="26">
        <v>1846.5089122578586</v>
      </c>
      <c r="MF403" s="26">
        <v>1795.2669598553755</v>
      </c>
      <c r="MG403" s="26">
        <v>1429.773955975211</v>
      </c>
      <c r="MH403" s="26">
        <v>1213.1152016571609</v>
      </c>
      <c r="MI403" s="26">
        <v>740.83962076580815</v>
      </c>
      <c r="MJ403" s="26">
        <v>1287.0554098629402</v>
      </c>
      <c r="MK403" s="26">
        <v>1135.8885004468409</v>
      </c>
      <c r="ML403" s="26">
        <v>784.28269775167189</v>
      </c>
      <c r="MM403" s="26">
        <v>865.67755888122429</v>
      </c>
      <c r="MN403" s="26">
        <v>1072.7301906725602</v>
      </c>
      <c r="MO403" s="26">
        <v>862.56927555075913</v>
      </c>
      <c r="MP403" s="26">
        <v>1016.6274800561723</v>
      </c>
      <c r="MQ403"/>
      <c r="MR403"/>
      <c r="MS403" s="490"/>
      <c r="MT403" s="311"/>
      <c r="MU403" s="632">
        <v>394</v>
      </c>
      <c r="MV403" s="26">
        <v>365</v>
      </c>
      <c r="MW403" s="26">
        <v>348</v>
      </c>
      <c r="MX403" s="1048">
        <v>383.62163713129837</v>
      </c>
      <c r="MY403" s="1048">
        <v>389.34666496867334</v>
      </c>
      <c r="MZ403" s="1048">
        <v>507.96175136482788</v>
      </c>
      <c r="NA403" s="1048">
        <v>409.25582611315571</v>
      </c>
      <c r="NB403" s="1048">
        <v>380.18835194402681</v>
      </c>
      <c r="NC403" s="1048">
        <v>444.33106460970839</v>
      </c>
      <c r="ND403" s="1048">
        <v>483.77064576623752</v>
      </c>
      <c r="NE403" s="1048">
        <v>448.69160339047403</v>
      </c>
      <c r="NF403" s="1048">
        <v>438.35649317981955</v>
      </c>
      <c r="NG403" s="1048">
        <v>360.35380841462069</v>
      </c>
      <c r="NH403" s="1048">
        <v>332.14618722047896</v>
      </c>
      <c r="NI403" s="1048">
        <v>284.60653153752759</v>
      </c>
      <c r="NJ403" s="1048">
        <v>307.79046938665562</v>
      </c>
      <c r="NK403" s="1048">
        <v>415.60284644672549</v>
      </c>
      <c r="NL403" s="1048">
        <v>440.01912725316669</v>
      </c>
      <c r="NM403" s="1048">
        <v>524.75843149478737</v>
      </c>
      <c r="NN403" s="1048">
        <v>511.600374857303</v>
      </c>
      <c r="NO403" s="1048">
        <v>485.10934172748023</v>
      </c>
      <c r="NP403" s="1048">
        <v>623.42885846004765</v>
      </c>
      <c r="NQ403" s="1048">
        <v>635.66373103573483</v>
      </c>
      <c r="NR403" s="1048">
        <v>605.81978375671065</v>
      </c>
      <c r="NS403" s="1048">
        <v>625.33428353304271</v>
      </c>
      <c r="NT403" s="1048">
        <v>550.1978789137379</v>
      </c>
      <c r="NU403" s="1048">
        <v>493.34312448963021</v>
      </c>
      <c r="NV403" s="1048">
        <v>542.34659873561236</v>
      </c>
      <c r="NW403" s="1048">
        <v>522.31350784839503</v>
      </c>
      <c r="NX403" s="1048">
        <v>527.00177574813119</v>
      </c>
      <c r="NY403" s="1048">
        <v>546.43103324195545</v>
      </c>
      <c r="NZ403" s="1048">
        <v>528.75708197507015</v>
      </c>
      <c r="OA403" s="1048">
        <v>466.65592960317844</v>
      </c>
      <c r="OB403" s="1048">
        <v>344.5333010734509</v>
      </c>
      <c r="OC403" s="1048">
        <v>358.39219889046115</v>
      </c>
      <c r="OD403" s="1048">
        <v>363.68612350350395</v>
      </c>
      <c r="OE403" s="1048">
        <v>362.60264156055229</v>
      </c>
      <c r="OF403" s="1048">
        <v>398.80249135044119</v>
      </c>
      <c r="OG403" s="1048">
        <v>521.24131651913592</v>
      </c>
      <c r="OH403" s="1048">
        <v>550.09883869046473</v>
      </c>
      <c r="OI403" s="1048">
        <v>564.23780244061061</v>
      </c>
      <c r="OJ403" s="1048">
        <v>445.66026500835329</v>
      </c>
      <c r="OK403" s="1048">
        <v>434.57427223720663</v>
      </c>
      <c r="OL403" s="1048">
        <v>476.69553957872768</v>
      </c>
      <c r="OM403" s="1048">
        <v>433.97223200656782</v>
      </c>
      <c r="ON403" s="1048">
        <v>479.86120773661958</v>
      </c>
      <c r="OO403" s="1048">
        <v>467.80571630843065</v>
      </c>
      <c r="OP403" s="1048">
        <v>231.25883092187823</v>
      </c>
      <c r="OQ403" s="1048">
        <v>325.05398927910244</v>
      </c>
      <c r="OR403" s="1048">
        <v>404.50950579918913</v>
      </c>
      <c r="OS403" s="1048">
        <v>304.7621697453439</v>
      </c>
      <c r="OT403" s="1048">
        <v>438.26532296474539</v>
      </c>
      <c r="OU403" s="311"/>
      <c r="OV403" s="490"/>
      <c r="OW403" s="311"/>
      <c r="OX403" s="632">
        <v>249</v>
      </c>
      <c r="OY403">
        <v>11831</v>
      </c>
      <c r="OZ403">
        <v>9594</v>
      </c>
      <c r="PA403">
        <v>10144</v>
      </c>
      <c r="PB403">
        <v>9040.6732410554723</v>
      </c>
      <c r="PC403">
        <v>10859.03441835951</v>
      </c>
      <c r="PD403">
        <v>10923.971485446538</v>
      </c>
      <c r="PE403">
        <v>10769.912254876237</v>
      </c>
      <c r="PF403">
        <v>12869.612190456523</v>
      </c>
      <c r="PG403">
        <v>12645.596985254477</v>
      </c>
      <c r="PH403">
        <v>11349.014894719787</v>
      </c>
      <c r="PI403">
        <v>17320.765720080533</v>
      </c>
      <c r="PJ403">
        <v>17261.123609713359</v>
      </c>
      <c r="PK403">
        <v>18168.894135257611</v>
      </c>
      <c r="PL403">
        <v>20606.809189414405</v>
      </c>
      <c r="PM403">
        <v>17720.073694218023</v>
      </c>
      <c r="PN403">
        <v>19416.986722922153</v>
      </c>
      <c r="PO403">
        <v>21396.362139592678</v>
      </c>
      <c r="PP403">
        <v>22435.775047285908</v>
      </c>
      <c r="PQ403">
        <v>20333.47408827348</v>
      </c>
      <c r="PR403">
        <v>19424.198563700003</v>
      </c>
      <c r="PS403">
        <v>18583.986375544697</v>
      </c>
      <c r="PT403">
        <v>17517.368064894687</v>
      </c>
      <c r="PU403">
        <v>16570.872781860417</v>
      </c>
      <c r="PV403">
        <v>20556.225318165718</v>
      </c>
      <c r="PW403">
        <v>21367.251564868599</v>
      </c>
      <c r="PX403">
        <v>20933.934121859958</v>
      </c>
      <c r="PY403">
        <v>21083.988087181238</v>
      </c>
      <c r="PZ403">
        <v>20576.227765631473</v>
      </c>
      <c r="QA403">
        <v>21817.694702048298</v>
      </c>
      <c r="QB403">
        <v>24647.857687824966</v>
      </c>
      <c r="QC403">
        <v>25223.6808728738</v>
      </c>
      <c r="QD403">
        <v>24185.974347652274</v>
      </c>
      <c r="QE403">
        <v>19805.962123461031</v>
      </c>
      <c r="QF403">
        <v>20544.778169078902</v>
      </c>
      <c r="QG403">
        <v>21373.63060093316</v>
      </c>
      <c r="QH403">
        <v>22119.304371158461</v>
      </c>
      <c r="QI403">
        <v>23446.223068408937</v>
      </c>
      <c r="QJ403">
        <v>21386.48511104313</v>
      </c>
      <c r="QK403">
        <v>20780.157682358844</v>
      </c>
      <c r="QL403">
        <v>20504.333354682163</v>
      </c>
      <c r="QM403">
        <v>19289.042288806922</v>
      </c>
      <c r="QN403">
        <v>18907.552312637534</v>
      </c>
      <c r="QO403">
        <v>18067.782272857552</v>
      </c>
      <c r="QP403">
        <v>18777.953982468294</v>
      </c>
      <c r="QQ403">
        <v>16306.057917200351</v>
      </c>
      <c r="QR403">
        <v>15048.712011652016</v>
      </c>
      <c r="QS403">
        <v>16651.162803049367</v>
      </c>
      <c r="QT403">
        <v>14208.043652102653</v>
      </c>
      <c r="QU403">
        <v>20184.048479093071</v>
      </c>
      <c r="QV403">
        <v>20849.212499597488</v>
      </c>
      <c r="QW403">
        <v>20170.31450227998</v>
      </c>
      <c r="QY403" s="147"/>
      <c r="RA403" s="632">
        <v>249</v>
      </c>
      <c r="RB403">
        <v>29568</v>
      </c>
      <c r="RC403">
        <v>26180.000000000004</v>
      </c>
      <c r="RD403">
        <v>58520.000000000007</v>
      </c>
      <c r="RE403">
        <v>54310.19239900136</v>
      </c>
      <c r="RF403">
        <v>55655.657208665456</v>
      </c>
      <c r="RG403">
        <v>51497.365939321564</v>
      </c>
      <c r="RH403">
        <v>47678.096698787544</v>
      </c>
      <c r="RI403">
        <v>59929.192699045096</v>
      </c>
      <c r="RJ403">
        <v>53434.193770199236</v>
      </c>
      <c r="RK403">
        <v>53427.556463477049</v>
      </c>
      <c r="RL403">
        <v>55366.563668970732</v>
      </c>
      <c r="RM403">
        <v>56080.906475142445</v>
      </c>
      <c r="RN403">
        <v>57574.004793400811</v>
      </c>
      <c r="RO403">
        <v>58469.887164352258</v>
      </c>
      <c r="RP403">
        <v>51894.901572401948</v>
      </c>
      <c r="RQ403">
        <v>54571.86203607855</v>
      </c>
      <c r="RR403">
        <v>58657.300006511228</v>
      </c>
      <c r="RS403">
        <v>64364.668200879118</v>
      </c>
      <c r="RT403">
        <v>68655.579272514864</v>
      </c>
      <c r="RU403">
        <v>68784.231363936618</v>
      </c>
      <c r="RV403">
        <v>66375.13012219849</v>
      </c>
      <c r="RW403">
        <v>68611.096859501486</v>
      </c>
      <c r="RX403">
        <v>73559.605816049545</v>
      </c>
      <c r="RY403">
        <v>73310.945742011259</v>
      </c>
      <c r="RZ403">
        <v>66037.744877688339</v>
      </c>
      <c r="SA403">
        <v>55587.904509563174</v>
      </c>
      <c r="SB403">
        <v>45968.498142150893</v>
      </c>
      <c r="SC403">
        <v>56925.116315867606</v>
      </c>
      <c r="SD403">
        <v>53807.931208874281</v>
      </c>
      <c r="SE403">
        <v>59914.570521325855</v>
      </c>
      <c r="SF403">
        <v>60533.058408086632</v>
      </c>
      <c r="SG403">
        <v>50304.078237763955</v>
      </c>
      <c r="SH403">
        <v>45038.064458925073</v>
      </c>
      <c r="SI403">
        <v>46589.10227361093</v>
      </c>
      <c r="SJ403">
        <v>50955.398063684268</v>
      </c>
      <c r="SK403">
        <v>57131.122252933943</v>
      </c>
      <c r="SL403">
        <v>63875.239299588698</v>
      </c>
      <c r="SM403">
        <v>58694.937371777589</v>
      </c>
      <c r="SN403">
        <v>73345.254196771741</v>
      </c>
      <c r="SO403">
        <v>77385.806302876852</v>
      </c>
      <c r="SP403">
        <v>81610.974614115636</v>
      </c>
      <c r="SQ403">
        <v>69177.25653600716</v>
      </c>
      <c r="SR403">
        <v>72646.224604402611</v>
      </c>
      <c r="SS403">
        <v>74049.033272867222</v>
      </c>
      <c r="ST403">
        <v>74910.281339339344</v>
      </c>
      <c r="SU403">
        <v>76771.24287020968</v>
      </c>
      <c r="SV403">
        <v>72516.526962914359</v>
      </c>
      <c r="SW403">
        <v>72998.551000315623</v>
      </c>
      <c r="SX403">
        <v>78651.619847224691</v>
      </c>
      <c r="SY403">
        <v>73509.464382861697</v>
      </c>
      <c r="SZ403">
        <v>65305.366776465795</v>
      </c>
      <c r="TB403" s="147"/>
      <c r="TD403" s="632">
        <v>249</v>
      </c>
      <c r="TE403">
        <v>5636</v>
      </c>
      <c r="TF403">
        <v>4947.8</v>
      </c>
      <c r="TG403">
        <v>6270</v>
      </c>
      <c r="TH403">
        <v>6452.4808613759369</v>
      </c>
      <c r="TI403">
        <v>6793.5077419077088</v>
      </c>
      <c r="TJ403">
        <v>6819.0043690492648</v>
      </c>
      <c r="TK403">
        <v>7172.2440256471327</v>
      </c>
      <c r="TL403">
        <v>7855.5208359695907</v>
      </c>
      <c r="TM403">
        <v>8308.855267164683</v>
      </c>
      <c r="TN403">
        <v>9448.2189954260575</v>
      </c>
      <c r="TO403">
        <v>9305.2488287864144</v>
      </c>
      <c r="TP403">
        <v>6996.0001376923319</v>
      </c>
      <c r="TQ403">
        <v>5444.2705045498469</v>
      </c>
      <c r="TR403">
        <v>6505.978324053679</v>
      </c>
      <c r="TS403">
        <v>7777.5259262726286</v>
      </c>
      <c r="TT403">
        <v>8409.372555496826</v>
      </c>
      <c r="TU403">
        <v>6390.0691034556094</v>
      </c>
      <c r="TV403">
        <v>5195.5111312840263</v>
      </c>
      <c r="TW403">
        <v>4260.0546255303416</v>
      </c>
      <c r="TX403">
        <v>4766.2499326607895</v>
      </c>
      <c r="TY403">
        <v>4883.5390107019748</v>
      </c>
      <c r="TZ403">
        <v>6273.3376049184935</v>
      </c>
      <c r="UA403">
        <v>6409.9705999239422</v>
      </c>
      <c r="UB403">
        <v>7826.1674366912212</v>
      </c>
      <c r="UC403">
        <v>8166.9687092687418</v>
      </c>
      <c r="UD403">
        <v>7531.6616610295569</v>
      </c>
      <c r="UE403">
        <v>8543.1103499658911</v>
      </c>
      <c r="UF403">
        <v>9712.5445423337897</v>
      </c>
      <c r="UG403">
        <v>10390.468466944198</v>
      </c>
      <c r="UH403">
        <v>10344.517287274057</v>
      </c>
      <c r="UI403">
        <v>10035.104038004156</v>
      </c>
      <c r="UJ403">
        <v>8508.6225410344487</v>
      </c>
      <c r="UK403">
        <v>7963.6567124720968</v>
      </c>
      <c r="UL403">
        <v>8708.1120976383027</v>
      </c>
      <c r="UM403">
        <v>8074.9952188638399</v>
      </c>
      <c r="UN403">
        <v>6012.9333981162636</v>
      </c>
      <c r="UO403">
        <v>5734.0921020427568</v>
      </c>
      <c r="UP403">
        <v>7673.5476974686762</v>
      </c>
      <c r="UQ403">
        <v>7395.3422640179388</v>
      </c>
      <c r="UR403">
        <v>7758.5085560527514</v>
      </c>
      <c r="US403">
        <v>6448.92299530525</v>
      </c>
      <c r="UT403">
        <v>6032.1807272532833</v>
      </c>
      <c r="UU403">
        <v>5379.4738882328365</v>
      </c>
      <c r="UV403">
        <v>7579.1452412576928</v>
      </c>
      <c r="UW403">
        <v>7581.9754186413966</v>
      </c>
      <c r="UX403">
        <v>7403.563351037792</v>
      </c>
      <c r="UY403">
        <v>6499.5174537770135</v>
      </c>
      <c r="UZ403">
        <v>7099.4152430879212</v>
      </c>
      <c r="VA403">
        <v>9003.8577152116977</v>
      </c>
      <c r="VB403">
        <v>7924.3989418383735</v>
      </c>
      <c r="VC403">
        <v>9163.665075401972</v>
      </c>
      <c r="VE403" s="147"/>
      <c r="VJ403" s="632">
        <v>249</v>
      </c>
      <c r="VK403" s="486">
        <f t="shared" si="493"/>
        <v>739.55899999999986</v>
      </c>
      <c r="VL403" s="486">
        <f t="shared" si="494"/>
        <v>696.1318</v>
      </c>
      <c r="VM403" s="486">
        <f t="shared" si="495"/>
        <v>768.12997014380221</v>
      </c>
      <c r="VN403" s="486">
        <f t="shared" si="496"/>
        <v>781.54453213756312</v>
      </c>
      <c r="VO403" s="486">
        <f t="shared" si="497"/>
        <v>787.01871769197362</v>
      </c>
      <c r="VP403" s="486">
        <f t="shared" si="498"/>
        <v>692.02554733296586</v>
      </c>
      <c r="VQ403" s="486">
        <f t="shared" si="499"/>
        <v>686.75032390858712</v>
      </c>
      <c r="VR403" s="486">
        <f t="shared" si="500"/>
        <v>733.67389562957965</v>
      </c>
      <c r="VS403" s="486">
        <f t="shared" si="501"/>
        <v>925.71928814342061</v>
      </c>
      <c r="VT403" s="486">
        <f t="shared" si="502"/>
        <v>891.64164252595288</v>
      </c>
      <c r="VU403" s="486">
        <f t="shared" si="503"/>
        <v>760.41028573099493</v>
      </c>
      <c r="VV403" s="486">
        <f t="shared" si="504"/>
        <v>760.62983026316397</v>
      </c>
      <c r="VW403" s="486">
        <f t="shared" si="505"/>
        <v>748.50175828850649</v>
      </c>
      <c r="VX403" s="486">
        <f t="shared" si="506"/>
        <v>829.71825094461678</v>
      </c>
      <c r="VY403" s="486">
        <f t="shared" si="507"/>
        <v>841.4050685541124</v>
      </c>
      <c r="VZ403" s="486">
        <f t="shared" si="508"/>
        <v>752.57098345553254</v>
      </c>
      <c r="WA403" s="486">
        <f t="shared" si="509"/>
        <v>704.04964459411462</v>
      </c>
      <c r="WB403" s="486">
        <f t="shared" si="510"/>
        <v>708.09616872011998</v>
      </c>
      <c r="WC403" s="486">
        <f t="shared" si="511"/>
        <v>669.88454090820733</v>
      </c>
      <c r="WD403" s="486">
        <f t="shared" si="512"/>
        <v>580.61705115127199</v>
      </c>
      <c r="WE403" s="486">
        <f t="shared" si="513"/>
        <v>621.15321567693331</v>
      </c>
      <c r="WF403" s="486">
        <f t="shared" si="514"/>
        <v>563.64907114365803</v>
      </c>
      <c r="WG403" s="486">
        <f t="shared" si="515"/>
        <v>654.91901642629864</v>
      </c>
      <c r="WH403" s="486">
        <f t="shared" si="516"/>
        <v>709.28301743056647</v>
      </c>
      <c r="WI403" s="486">
        <f t="shared" si="517"/>
        <v>811.88224087539663</v>
      </c>
      <c r="WJ403" s="486">
        <f t="shared" si="518"/>
        <v>770.77273162662982</v>
      </c>
      <c r="WK403" s="486">
        <f t="shared" si="519"/>
        <v>731.46501489109585</v>
      </c>
      <c r="WL403" s="486">
        <f t="shared" si="520"/>
        <v>841.55810098627296</v>
      </c>
      <c r="WM403" s="486">
        <f t="shared" si="521"/>
        <v>801.96531765168788</v>
      </c>
      <c r="WN403" s="486">
        <f t="shared" si="522"/>
        <v>853.85879009846406</v>
      </c>
      <c r="WO403" s="486">
        <f t="shared" si="523"/>
        <v>873.08571605610177</v>
      </c>
      <c r="WP403" s="486">
        <f t="shared" si="524"/>
        <v>955.86249357792235</v>
      </c>
      <c r="WQ403" s="486">
        <f t="shared" si="525"/>
        <v>1006.1239478117486</v>
      </c>
      <c r="WR403" s="486">
        <f t="shared" si="526"/>
        <v>1086.1766228473255</v>
      </c>
      <c r="WS403" s="486">
        <f t="shared" si="527"/>
        <v>1119.4016589641499</v>
      </c>
      <c r="WT403" s="486">
        <f t="shared" si="528"/>
        <v>1007.5961219791975</v>
      </c>
      <c r="WU403" s="486">
        <f t="shared" si="529"/>
        <v>915.2815592822152</v>
      </c>
      <c r="WV403" s="486">
        <f t="shared" si="530"/>
        <v>824.5023360463731</v>
      </c>
      <c r="WW403" s="486">
        <f t="shared" si="531"/>
        <v>686.52444033760617</v>
      </c>
      <c r="WX403" s="486">
        <f t="shared" si="532"/>
        <v>672.68085493723993</v>
      </c>
      <c r="WY403" s="486">
        <f t="shared" si="533"/>
        <v>605.4797890846861</v>
      </c>
      <c r="WZ403" s="486">
        <f t="shared" si="534"/>
        <v>698.12963313109731</v>
      </c>
      <c r="XA403" s="486">
        <f t="shared" si="535"/>
        <v>633.92723498827763</v>
      </c>
      <c r="XB403" s="486">
        <f t="shared" si="536"/>
        <v>705.92134085588305</v>
      </c>
      <c r="XC403" s="486">
        <f t="shared" si="537"/>
        <v>859.39759812400837</v>
      </c>
      <c r="XD403" s="486">
        <f t="shared" si="538"/>
        <v>663.00015492396915</v>
      </c>
      <c r="XE403" s="486">
        <f t="shared" si="539"/>
        <v>876.97594820166034</v>
      </c>
      <c r="XF403" s="486">
        <f t="shared" si="540"/>
        <v>772.1183223105993</v>
      </c>
      <c r="XG403" s="486">
        <f t="shared" si="541"/>
        <v>698.15991249584556</v>
      </c>
      <c r="XH403" s="486">
        <f t="shared" si="542"/>
        <v>690.16866851789587</v>
      </c>
      <c r="XI403" s="486">
        <f t="shared" si="543"/>
        <v>739.67770569245681</v>
      </c>
      <c r="XJ403" s="118">
        <f t="shared" si="544"/>
        <v>774.68189955093612</v>
      </c>
      <c r="XK403" s="1008">
        <f t="shared" si="545"/>
        <v>115</v>
      </c>
    </row>
    <row r="404" spans="25:635" x14ac:dyDescent="0.45">
      <c r="Y404" s="147"/>
      <c r="AA404" s="632">
        <v>395</v>
      </c>
      <c r="AB404" s="26">
        <v>1636</v>
      </c>
      <c r="AC404" s="26">
        <v>1636</v>
      </c>
      <c r="AD404" s="26">
        <v>1384.9521133697876</v>
      </c>
      <c r="AE404" s="26">
        <v>1109.6416590163899</v>
      </c>
      <c r="AF404" s="26">
        <v>1061.1932832411578</v>
      </c>
      <c r="AG404" s="26">
        <v>1402.917465586092</v>
      </c>
      <c r="AH404" s="26">
        <v>1147.5769688017199</v>
      </c>
      <c r="AI404" s="26">
        <v>1181.8505222755191</v>
      </c>
      <c r="AJ404" s="26">
        <v>1287.6554488159454</v>
      </c>
      <c r="AK404" s="26">
        <v>1217.3952040016545</v>
      </c>
      <c r="AL404" s="26">
        <v>1179.0609536933416</v>
      </c>
      <c r="AM404" s="26">
        <v>1305.6866039488145</v>
      </c>
      <c r="AN404" s="26">
        <v>1219.484946949945</v>
      </c>
      <c r="AO404" s="26">
        <v>1362.7348015089094</v>
      </c>
      <c r="AP404" s="26">
        <v>1111.2575710300018</v>
      </c>
      <c r="AQ404" s="26">
        <v>1304.9383085549475</v>
      </c>
      <c r="AR404" s="26">
        <v>1064.0378823159169</v>
      </c>
      <c r="AS404" s="26">
        <v>1293.9739089554089</v>
      </c>
      <c r="AT404" s="26">
        <v>1174.9930821279113</v>
      </c>
      <c r="AU404" s="26">
        <v>1210.5951394621791</v>
      </c>
      <c r="AV404" s="26">
        <v>1796.5802210218089</v>
      </c>
      <c r="AW404" s="26">
        <v>1611.0705255089501</v>
      </c>
      <c r="AX404" s="26">
        <v>1311.3963049011691</v>
      </c>
      <c r="AY404" s="26">
        <v>1470.921038024376</v>
      </c>
      <c r="AZ404" s="26">
        <v>1344.2097335355963</v>
      </c>
      <c r="BA404" s="26">
        <v>1232.8198315695415</v>
      </c>
      <c r="BB404" s="26">
        <v>1005.2244742850094</v>
      </c>
      <c r="BC404" s="26">
        <v>1284.6630575771585</v>
      </c>
      <c r="BD404" s="26">
        <v>1512.3965550070923</v>
      </c>
      <c r="BE404" s="26">
        <v>1132.0304778146183</v>
      </c>
      <c r="BF404" s="26">
        <v>1297.1103841291206</v>
      </c>
      <c r="BG404" s="26">
        <v>1385.0955822748208</v>
      </c>
      <c r="BH404" s="26">
        <v>1291.3785388900851</v>
      </c>
      <c r="BI404" s="26">
        <v>1296.2801860408208</v>
      </c>
      <c r="BJ404" s="26">
        <v>1335.4351206146041</v>
      </c>
      <c r="BK404" s="26">
        <v>1459.552731989462</v>
      </c>
      <c r="BL404" s="26">
        <v>1389.2726526206175</v>
      </c>
      <c r="BM404" s="26">
        <v>1212.9322331547753</v>
      </c>
      <c r="BN404" s="26">
        <v>1554.5703931969128</v>
      </c>
      <c r="BO404" s="26">
        <v>1509.3845735125217</v>
      </c>
      <c r="BP404" s="26">
        <v>1200.5745298582144</v>
      </c>
      <c r="BQ404" s="26">
        <v>1605.6219771082492</v>
      </c>
      <c r="BR404" s="26">
        <v>1900.3137896211422</v>
      </c>
      <c r="BS404" s="26">
        <v>1800.1130047416873</v>
      </c>
      <c r="BT404" s="26">
        <v>1345.218868225885</v>
      </c>
      <c r="BU404" s="26">
        <v>1226.9244706953957</v>
      </c>
      <c r="BV404" s="26">
        <v>1050.464869775519</v>
      </c>
      <c r="BW404" s="26">
        <v>937.60378680081578</v>
      </c>
      <c r="BX404" s="26">
        <v>729.08256016668122</v>
      </c>
      <c r="BY404" s="26">
        <v>779.00151397874913</v>
      </c>
      <c r="BZ404" s="26">
        <v>1188.3770401364945</v>
      </c>
      <c r="CA404" s="16"/>
      <c r="CB404" s="147"/>
      <c r="CC404" s="16"/>
      <c r="CD404" s="632">
        <v>395</v>
      </c>
      <c r="CE404" s="26">
        <v>365</v>
      </c>
      <c r="CF404" s="26">
        <v>348</v>
      </c>
      <c r="CG404" s="1048">
        <v>335.44501387135909</v>
      </c>
      <c r="CH404" s="1048">
        <v>306.15215973681319</v>
      </c>
      <c r="CI404" s="1048">
        <v>308.67903374256218</v>
      </c>
      <c r="CJ404" s="1048">
        <v>299.22635384205205</v>
      </c>
      <c r="CK404" s="1048">
        <v>389.04561019263497</v>
      </c>
      <c r="CL404" s="1048">
        <v>402.24555948301128</v>
      </c>
      <c r="CM404" s="1048">
        <v>398.37499032230357</v>
      </c>
      <c r="CN404" s="1048">
        <v>365.86673669422737</v>
      </c>
      <c r="CO404" s="1048">
        <v>304.42286939071892</v>
      </c>
      <c r="CP404" s="1048">
        <v>203.6372167900771</v>
      </c>
      <c r="CQ404" s="1048">
        <v>187.44010288210188</v>
      </c>
      <c r="CR404" s="1048">
        <v>177.4833717088643</v>
      </c>
      <c r="CS404" s="1048">
        <v>101.16724036852204</v>
      </c>
      <c r="CT404" s="1048">
        <v>197.47388418643288</v>
      </c>
      <c r="CU404" s="1048">
        <v>263.86720907377037</v>
      </c>
      <c r="CV404" s="1048">
        <v>257.21713046038383</v>
      </c>
      <c r="CW404" s="1048">
        <v>166.62706539625003</v>
      </c>
      <c r="CX404" s="1048">
        <v>150.67208818798704</v>
      </c>
      <c r="CY404" s="1048">
        <v>126.81671033318055</v>
      </c>
      <c r="CZ404" s="1048">
        <v>334.67389920046924</v>
      </c>
      <c r="DA404" s="1048">
        <v>223.30038088176286</v>
      </c>
      <c r="DB404" s="1048">
        <v>329.77987004618632</v>
      </c>
      <c r="DC404" s="1048">
        <v>343.49349095283384</v>
      </c>
      <c r="DD404" s="1048">
        <v>361.4048140499612</v>
      </c>
      <c r="DE404" s="1048">
        <v>349.23696921595797</v>
      </c>
      <c r="DF404" s="1048">
        <v>350.89221737665673</v>
      </c>
      <c r="DG404" s="1048">
        <v>431.95590338661009</v>
      </c>
      <c r="DH404" s="1048">
        <v>384.04935319236961</v>
      </c>
      <c r="DI404" s="1048">
        <v>377.57841038058086</v>
      </c>
      <c r="DJ404" s="1048">
        <v>354.54263732122297</v>
      </c>
      <c r="DK404" s="1048">
        <v>454.16162961732482</v>
      </c>
      <c r="DL404" s="1048">
        <v>428.89845541813378</v>
      </c>
      <c r="DM404" s="1048">
        <v>442.85427623360329</v>
      </c>
      <c r="DN404" s="1048">
        <v>409.22147768190291</v>
      </c>
      <c r="DO404" s="1048">
        <v>339.39575195926955</v>
      </c>
      <c r="DP404" s="1048">
        <v>349.35516344647846</v>
      </c>
      <c r="DQ404" s="1048">
        <v>423.72342810184921</v>
      </c>
      <c r="DR404" s="1048">
        <v>330.38390910796926</v>
      </c>
      <c r="DS404" s="1048">
        <v>417.93759710534442</v>
      </c>
      <c r="DT404" s="1048">
        <v>573.12248228248404</v>
      </c>
      <c r="DU404" s="1048">
        <v>490.22180870672253</v>
      </c>
      <c r="DV404" s="1048">
        <v>463.62551633896686</v>
      </c>
      <c r="DW404" s="1048">
        <v>460.57876858836903</v>
      </c>
      <c r="DX404" s="1048">
        <v>517.29086682376692</v>
      </c>
      <c r="DY404" s="1048">
        <v>533.40328286653005</v>
      </c>
      <c r="DZ404" s="1048">
        <v>501.50597457040806</v>
      </c>
      <c r="EA404" s="1048">
        <v>461.04789003985962</v>
      </c>
      <c r="EB404" s="1048">
        <v>441.30233600417512</v>
      </c>
      <c r="EC404" s="1048">
        <v>504.72089168396133</v>
      </c>
      <c r="ED404" s="16"/>
      <c r="EE404" s="16"/>
      <c r="EF404" s="147"/>
      <c r="EG404" s="16"/>
      <c r="EH404" s="632">
        <v>395</v>
      </c>
      <c r="EI404" s="488">
        <v>11831</v>
      </c>
      <c r="EJ404" s="488">
        <v>9594</v>
      </c>
      <c r="EK404" s="488">
        <v>10144</v>
      </c>
      <c r="EL404" s="488">
        <v>17290.268430564014</v>
      </c>
      <c r="EM404" s="488">
        <v>16799.965716704282</v>
      </c>
      <c r="EN404" s="488">
        <v>18747.02242177842</v>
      </c>
      <c r="EO404" s="488">
        <v>16900.957744835163</v>
      </c>
      <c r="EP404" s="488">
        <v>15943.099356008666</v>
      </c>
      <c r="EQ404" s="488">
        <v>14598.13574247724</v>
      </c>
      <c r="ER404" s="488">
        <v>16564.432962547071</v>
      </c>
      <c r="ES404" s="488">
        <v>14207.824851672209</v>
      </c>
      <c r="ET404" s="488">
        <v>15657.212538236519</v>
      </c>
      <c r="EU404" s="488">
        <v>15464.608255543822</v>
      </c>
      <c r="EV404" s="488">
        <v>16076.141930250684</v>
      </c>
      <c r="EW404" s="488">
        <v>13066.849572034858</v>
      </c>
      <c r="EX404" s="488">
        <v>14743.723945729771</v>
      </c>
      <c r="EY404" s="488">
        <v>13149.275536686619</v>
      </c>
      <c r="EZ404" s="488">
        <v>16847.864561838072</v>
      </c>
      <c r="FA404" s="488">
        <v>13810.191738181589</v>
      </c>
      <c r="FB404" s="488">
        <v>14221.157367121636</v>
      </c>
      <c r="FC404" s="488">
        <v>13354.04592011752</v>
      </c>
      <c r="FD404" s="488">
        <v>12081.655179853164</v>
      </c>
      <c r="FE404" s="488">
        <v>17708.734624296143</v>
      </c>
      <c r="FF404" s="488">
        <v>18806.943842145847</v>
      </c>
      <c r="FG404" s="488">
        <v>18941.957120130264</v>
      </c>
      <c r="FH404" s="488">
        <v>25141.226818766285</v>
      </c>
      <c r="FI404" s="488">
        <v>25820.194270227919</v>
      </c>
      <c r="FJ404" s="488">
        <v>25358.014936678417</v>
      </c>
      <c r="FK404" s="488">
        <v>21870.315970690906</v>
      </c>
      <c r="FL404" s="488">
        <v>22086.166788529321</v>
      </c>
      <c r="FM404" s="488">
        <v>22177.738178745709</v>
      </c>
      <c r="FN404" s="488">
        <v>23375.279557017842</v>
      </c>
      <c r="FO404" s="488">
        <v>24917.434526593886</v>
      </c>
      <c r="FP404" s="488">
        <v>25182.102823027286</v>
      </c>
      <c r="FQ404" s="488">
        <v>25308.399146123415</v>
      </c>
      <c r="FR404" s="488">
        <v>20370.724031183719</v>
      </c>
      <c r="FS404" s="488">
        <v>20065.866012285391</v>
      </c>
      <c r="FT404" s="488">
        <v>22441.750503794781</v>
      </c>
      <c r="FU404" s="488">
        <v>22007.828731627502</v>
      </c>
      <c r="FV404" s="488">
        <v>23333.401853458483</v>
      </c>
      <c r="FW404" s="488">
        <v>22882.741209140298</v>
      </c>
      <c r="FX404" s="488">
        <v>23764.885476292016</v>
      </c>
      <c r="FY404" s="488">
        <v>25544.495914223658</v>
      </c>
      <c r="FZ404" s="488">
        <v>24769.629672837531</v>
      </c>
      <c r="GA404" s="488">
        <v>20876.746352711514</v>
      </c>
      <c r="GB404" s="488">
        <v>20180.846096747926</v>
      </c>
      <c r="GC404" s="488">
        <v>20694.179329389601</v>
      </c>
      <c r="GD404" s="488">
        <v>18746.574958749243</v>
      </c>
      <c r="GE404" s="488">
        <v>21407.714064634121</v>
      </c>
      <c r="GF404" s="488">
        <v>21758.35477579233</v>
      </c>
      <c r="GG404" s="488">
        <v>22146.952702542316</v>
      </c>
      <c r="GH404" s="16"/>
      <c r="GI404" s="147"/>
      <c r="GJ404" s="16"/>
      <c r="GK404" s="632">
        <v>395</v>
      </c>
      <c r="GL404" s="16">
        <v>29568</v>
      </c>
      <c r="GM404" s="16">
        <v>26180.000000000004</v>
      </c>
      <c r="GN404" s="16">
        <v>58520.000000000007</v>
      </c>
      <c r="GO404" s="311">
        <v>43164.267419492986</v>
      </c>
      <c r="GP404" s="311">
        <v>46956.279376458464</v>
      </c>
      <c r="GQ404" s="311">
        <v>40258.909655577831</v>
      </c>
      <c r="GR404" s="311">
        <v>54729.552677943939</v>
      </c>
      <c r="GS404" s="311">
        <v>59567.651643619567</v>
      </c>
      <c r="GT404" s="311">
        <v>65363.287067326055</v>
      </c>
      <c r="GU404" s="311">
        <v>71103.973910445711</v>
      </c>
      <c r="GV404" s="311">
        <v>73085.286918786267</v>
      </c>
      <c r="GW404" s="311">
        <v>76158.908587076672</v>
      </c>
      <c r="GX404" s="311">
        <v>80520.543387813319</v>
      </c>
      <c r="GY404" s="311">
        <v>81356.279267113583</v>
      </c>
      <c r="GZ404" s="311">
        <v>86447.517879219304</v>
      </c>
      <c r="HA404" s="311">
        <v>87777.389994336452</v>
      </c>
      <c r="HB404" s="311">
        <v>84252.760336548687</v>
      </c>
      <c r="HC404" s="311">
        <v>74075.212649300272</v>
      </c>
      <c r="HD404" s="311">
        <v>72663.65968682176</v>
      </c>
      <c r="HE404" s="311">
        <v>61174.679806324333</v>
      </c>
      <c r="HF404" s="311">
        <v>55297.874086371921</v>
      </c>
      <c r="HG404" s="311">
        <v>43381.025494224858</v>
      </c>
      <c r="HH404" s="311">
        <v>37740.835004170847</v>
      </c>
      <c r="HI404" s="311">
        <v>38654.358754741683</v>
      </c>
      <c r="HJ404" s="311">
        <v>39610.269575294536</v>
      </c>
      <c r="HK404" s="311">
        <v>47984.973914898583</v>
      </c>
      <c r="HL404" s="311">
        <v>57434.148755814291</v>
      </c>
      <c r="HM404" s="311">
        <v>59277.158675010185</v>
      </c>
      <c r="HN404" s="311">
        <v>55475.544449939247</v>
      </c>
      <c r="HO404" s="311">
        <v>52595.03629788632</v>
      </c>
      <c r="HP404" s="311">
        <v>57625.715796596523</v>
      </c>
      <c r="HQ404" s="311">
        <v>61188.896290604338</v>
      </c>
      <c r="HR404" s="311">
        <v>58554.837432381617</v>
      </c>
      <c r="HS404" s="311">
        <v>65611.818643850769</v>
      </c>
      <c r="HT404" s="311">
        <v>68434.283102559246</v>
      </c>
      <c r="HU404" s="311">
        <v>60369.942196599557</v>
      </c>
      <c r="HV404" s="311">
        <v>58737.931302125682</v>
      </c>
      <c r="HW404" s="311">
        <v>55877.445100410485</v>
      </c>
      <c r="HX404" s="311">
        <v>50363.757893806149</v>
      </c>
      <c r="HY404" s="311">
        <v>47664.615975648805</v>
      </c>
      <c r="HZ404" s="311">
        <v>43927.419389928007</v>
      </c>
      <c r="IA404" s="311">
        <v>30989.473177533393</v>
      </c>
      <c r="IB404" s="311">
        <v>28616.919656216716</v>
      </c>
      <c r="IC404" s="311">
        <v>37919.411469563202</v>
      </c>
      <c r="ID404" s="311">
        <v>37581.26774433066</v>
      </c>
      <c r="IE404" s="311">
        <v>31661.634878896479</v>
      </c>
      <c r="IF404" s="311">
        <v>32284.668295258489</v>
      </c>
      <c r="IG404" s="311">
        <v>38525.883127503716</v>
      </c>
      <c r="IH404" s="311">
        <v>42640.035785838918</v>
      </c>
      <c r="II404" s="311">
        <v>39472.290972796232</v>
      </c>
      <c r="IJ404" s="311">
        <v>39749.844155842678</v>
      </c>
      <c r="IL404" s="147"/>
      <c r="IN404" s="632">
        <v>395</v>
      </c>
      <c r="IO404" s="488">
        <v>5636</v>
      </c>
      <c r="IP404" s="488">
        <v>4947.8</v>
      </c>
      <c r="IQ404" s="488">
        <v>6270</v>
      </c>
      <c r="IR404" s="488">
        <v>5937.5356048339572</v>
      </c>
      <c r="IS404" s="488">
        <v>7426.6251542650261</v>
      </c>
      <c r="IT404" s="488">
        <v>8711.831071316652</v>
      </c>
      <c r="IU404" s="488">
        <v>8782.7654809378564</v>
      </c>
      <c r="IV404" s="488">
        <v>7462.2258950298838</v>
      </c>
      <c r="IW404" s="488">
        <v>8334.9293067651433</v>
      </c>
      <c r="IX404" s="488">
        <v>8378.6370811035376</v>
      </c>
      <c r="IY404" s="488">
        <v>8632.9539292230947</v>
      </c>
      <c r="IZ404" s="488">
        <v>9332.2406749079346</v>
      </c>
      <c r="JA404" s="488">
        <v>9481.1752884966081</v>
      </c>
      <c r="JB404" s="488">
        <v>9365.4206713283038</v>
      </c>
      <c r="JC404" s="488">
        <v>9467.2466324765119</v>
      </c>
      <c r="JD404" s="488">
        <v>7661.6744254293517</v>
      </c>
      <c r="JE404" s="488">
        <v>9621.3461459675927</v>
      </c>
      <c r="JF404" s="488">
        <v>10928.032052724029</v>
      </c>
      <c r="JG404" s="488">
        <v>9270.7808663576707</v>
      </c>
      <c r="JH404" s="488">
        <v>9714.7028604722855</v>
      </c>
      <c r="JI404" s="488">
        <v>8575.1691855356803</v>
      </c>
      <c r="JJ404" s="488">
        <v>9840.9919526977483</v>
      </c>
      <c r="JK404" s="488">
        <v>9037.5532559242565</v>
      </c>
      <c r="JL404" s="488">
        <v>10314.534347539198</v>
      </c>
      <c r="JM404" s="488">
        <v>7727.6928198491441</v>
      </c>
      <c r="JN404" s="488">
        <v>8331.3565448350746</v>
      </c>
      <c r="JO404" s="488">
        <v>7371.2520734368618</v>
      </c>
      <c r="JP404" s="488">
        <v>7837.3825663490989</v>
      </c>
      <c r="JQ404" s="488">
        <v>5828.5085547024246</v>
      </c>
      <c r="JR404" s="488">
        <v>6617.2906858518409</v>
      </c>
      <c r="JS404" s="488">
        <v>7595.8612106447372</v>
      </c>
      <c r="JT404" s="488">
        <v>7015.5176070263933</v>
      </c>
      <c r="JU404" s="488">
        <v>6081.0875645837568</v>
      </c>
      <c r="JV404" s="488">
        <v>7652.6468301206951</v>
      </c>
      <c r="JW404" s="488">
        <v>8228.4305997190804</v>
      </c>
      <c r="JX404" s="488">
        <v>8005.6415132275843</v>
      </c>
      <c r="JY404" s="488">
        <v>7139.3033830963377</v>
      </c>
      <c r="JZ404" s="488">
        <v>7097.2827102693818</v>
      </c>
      <c r="KA404" s="488">
        <v>6789.8875071435632</v>
      </c>
      <c r="KB404" s="488">
        <v>7026.9643833009704</v>
      </c>
      <c r="KC404" s="488">
        <v>5796.6540482429946</v>
      </c>
      <c r="KD404" s="488">
        <v>6594.1825918759132</v>
      </c>
      <c r="KE404" s="488">
        <v>6727.4861873151431</v>
      </c>
      <c r="KF404" s="488">
        <v>6742.1630435008728</v>
      </c>
      <c r="KG404" s="488">
        <v>5169.4588987996722</v>
      </c>
      <c r="KH404" s="488">
        <v>5336.5641141588949</v>
      </c>
      <c r="KI404" s="488">
        <v>6211.1137420696259</v>
      </c>
      <c r="KJ404" s="488">
        <v>6847.2462545286162</v>
      </c>
      <c r="KK404" s="488">
        <v>7183.7807059301258</v>
      </c>
      <c r="KL404" s="488">
        <v>7120.1188192183345</v>
      </c>
      <c r="KM404" s="488">
        <v>9242.9510377273091</v>
      </c>
      <c r="KO404" s="147"/>
      <c r="KQ404" s="632">
        <v>637</v>
      </c>
      <c r="KR404" s="26">
        <v>1636</v>
      </c>
      <c r="KS404" s="26">
        <v>1636</v>
      </c>
      <c r="KT404" s="26">
        <v>1799.2575375899294</v>
      </c>
      <c r="KU404" s="26">
        <v>1936.0835520879004</v>
      </c>
      <c r="KV404" s="26">
        <v>1677.2326547920634</v>
      </c>
      <c r="KW404" s="26">
        <v>1361.6832126899037</v>
      </c>
      <c r="KX404" s="26">
        <v>1292.7859379097556</v>
      </c>
      <c r="KY404" s="26">
        <v>1132.1223507729858</v>
      </c>
      <c r="KZ404" s="26">
        <v>1199.360017667899</v>
      </c>
      <c r="LA404" s="26">
        <v>901.99356662127161</v>
      </c>
      <c r="LB404" s="26">
        <v>1107.8275359230718</v>
      </c>
      <c r="LC404" s="26">
        <v>824.21139450783267</v>
      </c>
      <c r="LD404" s="26">
        <v>1326.2228917217126</v>
      </c>
      <c r="LE404" s="26">
        <v>1407.0839230930926</v>
      </c>
      <c r="LF404" s="26">
        <v>1435.9650209139238</v>
      </c>
      <c r="LG404" s="26">
        <v>1144.3585510190931</v>
      </c>
      <c r="LH404" s="26">
        <v>777.46940555545234</v>
      </c>
      <c r="LI404" s="26">
        <v>970.25748481425853</v>
      </c>
      <c r="LJ404" s="26">
        <v>1015.6399464228016</v>
      </c>
      <c r="LK404" s="26">
        <v>903.72404201451661</v>
      </c>
      <c r="LL404" s="26">
        <v>979.96260612753588</v>
      </c>
      <c r="LM404" s="26">
        <v>1289.6800868594821</v>
      </c>
      <c r="LN404" s="26">
        <v>1236.9838089385667</v>
      </c>
      <c r="LO404" s="26">
        <v>1530.1527831667747</v>
      </c>
      <c r="LP404" s="26">
        <v>1265.026961851112</v>
      </c>
      <c r="LQ404" s="26">
        <v>1061.7752640802614</v>
      </c>
      <c r="LR404" s="26">
        <v>1046.1572535724763</v>
      </c>
      <c r="LS404" s="26">
        <v>1001.3708947587438</v>
      </c>
      <c r="LT404" s="26">
        <v>1208.0316049380322</v>
      </c>
      <c r="LU404" s="26">
        <v>1138.3462687702593</v>
      </c>
      <c r="LV404" s="26">
        <v>1224.6577978264399</v>
      </c>
      <c r="LW404" s="26">
        <v>1544.406995543691</v>
      </c>
      <c r="LX404" s="26">
        <v>1634.5544647563638</v>
      </c>
      <c r="LY404" s="26">
        <v>1530.1511477444794</v>
      </c>
      <c r="LZ404" s="26">
        <v>2021.5400782618094</v>
      </c>
      <c r="MA404" s="26">
        <v>2268.9377526970957</v>
      </c>
      <c r="MB404" s="26">
        <v>1722.4936384762382</v>
      </c>
      <c r="MC404" s="26">
        <v>1532.4178944301084</v>
      </c>
      <c r="MD404" s="26">
        <v>1474.0842847497054</v>
      </c>
      <c r="ME404" s="26">
        <v>986.3797043841023</v>
      </c>
      <c r="MF404" s="26">
        <v>1199.9054741502666</v>
      </c>
      <c r="MG404" s="26">
        <v>1140.1195192314985</v>
      </c>
      <c r="MH404" s="26">
        <v>1595.6721254824784</v>
      </c>
      <c r="MI404" s="26">
        <v>1582.1398677151117</v>
      </c>
      <c r="MJ404" s="26">
        <v>1540.5684329692551</v>
      </c>
      <c r="MK404" s="26">
        <v>1819.5132164720851</v>
      </c>
      <c r="ML404" s="26">
        <v>1637.3782589799564</v>
      </c>
      <c r="MM404" s="26">
        <v>1888.3624647203246</v>
      </c>
      <c r="MN404" s="26">
        <v>1973.9236484834123</v>
      </c>
      <c r="MO404" s="26">
        <v>1326.3257391177053</v>
      </c>
      <c r="MP404" s="26">
        <v>1266.2231126995571</v>
      </c>
      <c r="MQ404"/>
      <c r="MR404"/>
      <c r="MS404" s="490"/>
      <c r="MT404" s="311"/>
      <c r="MU404" s="632">
        <v>395</v>
      </c>
      <c r="MV404" s="26">
        <v>365</v>
      </c>
      <c r="MW404" s="26">
        <v>348</v>
      </c>
      <c r="MX404" s="1048">
        <v>481.56981608365692</v>
      </c>
      <c r="MY404" s="1048">
        <v>474.7123909087544</v>
      </c>
      <c r="MZ404" s="1048">
        <v>528.4685882038433</v>
      </c>
      <c r="NA404" s="1048">
        <v>466.50004391981975</v>
      </c>
      <c r="NB404" s="1048">
        <v>452.5879739939254</v>
      </c>
      <c r="NC404" s="1048">
        <v>465.24206095805982</v>
      </c>
      <c r="ND404" s="1048">
        <v>463.38008409656288</v>
      </c>
      <c r="NE404" s="1048">
        <v>430.14584837027695</v>
      </c>
      <c r="NF404" s="1048">
        <v>385.78056695800734</v>
      </c>
      <c r="NG404" s="1048">
        <v>221.32933694502702</v>
      </c>
      <c r="NH404" s="1048">
        <v>174.73581079710846</v>
      </c>
      <c r="NI404" s="1048">
        <v>66.475668734340672</v>
      </c>
      <c r="NJ404" s="1048">
        <v>191.58942689900204</v>
      </c>
      <c r="NK404" s="1048">
        <v>147.94860839786651</v>
      </c>
      <c r="NL404" s="1048">
        <v>242.2837874999644</v>
      </c>
      <c r="NM404" s="1048">
        <v>343.6955392365067</v>
      </c>
      <c r="NN404" s="1048">
        <v>397.26443871646103</v>
      </c>
      <c r="NO404" s="1048">
        <v>438.3842446932897</v>
      </c>
      <c r="NP404" s="1048">
        <v>444.76373858317794</v>
      </c>
      <c r="NQ404" s="1048">
        <v>423.05650722472552</v>
      </c>
      <c r="NR404" s="1048">
        <v>377.7824771864432</v>
      </c>
      <c r="NS404" s="1048">
        <v>436.96427612696448</v>
      </c>
      <c r="NT404" s="1048">
        <v>463.14922855845515</v>
      </c>
      <c r="NU404" s="1048">
        <v>463.75842144281125</v>
      </c>
      <c r="NV404" s="1048">
        <v>435.4038082381245</v>
      </c>
      <c r="NW404" s="1048">
        <v>437.47216060015211</v>
      </c>
      <c r="NX404" s="1048">
        <v>346.88354135378876</v>
      </c>
      <c r="NY404" s="1048">
        <v>298.56603687282961</v>
      </c>
      <c r="NZ404" s="1048">
        <v>225.41882456316273</v>
      </c>
      <c r="OA404" s="1048">
        <v>174.15538691292676</v>
      </c>
      <c r="OB404" s="1048">
        <v>126.92776998201131</v>
      </c>
      <c r="OC404" s="1048">
        <v>177.98225438484087</v>
      </c>
      <c r="OD404" s="1048">
        <v>210.18019119809503</v>
      </c>
      <c r="OE404" s="1048">
        <v>330.81921786754094</v>
      </c>
      <c r="OF404" s="1048">
        <v>357.25616481630396</v>
      </c>
      <c r="OG404" s="1048">
        <v>358.56352563678593</v>
      </c>
      <c r="OH404" s="1048">
        <v>430.87341053583583</v>
      </c>
      <c r="OI404" s="1048">
        <v>453.48588470224348</v>
      </c>
      <c r="OJ404" s="1048">
        <v>476.2086663543293</v>
      </c>
      <c r="OK404" s="1048">
        <v>450.61691855052231</v>
      </c>
      <c r="OL404" s="1048">
        <v>543.17971128199088</v>
      </c>
      <c r="OM404" s="1048">
        <v>543.78768543048432</v>
      </c>
      <c r="ON404" s="1048">
        <v>465.80795169791452</v>
      </c>
      <c r="OO404" s="1048">
        <v>443.41793644478935</v>
      </c>
      <c r="OP404" s="1048">
        <v>478.03108028309754</v>
      </c>
      <c r="OQ404" s="1048">
        <v>466.94605183109962</v>
      </c>
      <c r="OR404" s="1048">
        <v>330.95369961386592</v>
      </c>
      <c r="OS404" s="1048">
        <v>331.52742467334139</v>
      </c>
      <c r="OT404" s="1048">
        <v>400.38251856153056</v>
      </c>
      <c r="OU404" s="311"/>
      <c r="OV404" s="490"/>
      <c r="OW404" s="311"/>
      <c r="OX404" s="632">
        <v>637</v>
      </c>
      <c r="OY404">
        <v>11831</v>
      </c>
      <c r="OZ404">
        <v>9594</v>
      </c>
      <c r="PA404">
        <v>10144</v>
      </c>
      <c r="PB404">
        <v>8611.2767420606215</v>
      </c>
      <c r="PC404">
        <v>6159.5747641091348</v>
      </c>
      <c r="PD404">
        <v>5621.8240122890184</v>
      </c>
      <c r="PE404">
        <v>9518.3365056252351</v>
      </c>
      <c r="PF404">
        <v>14004.604759850223</v>
      </c>
      <c r="PG404">
        <v>12951.903159003696</v>
      </c>
      <c r="PH404">
        <v>13916.996090733446</v>
      </c>
      <c r="PI404">
        <v>16456.671589725614</v>
      </c>
      <c r="PJ404">
        <v>12110.877917050955</v>
      </c>
      <c r="PK404">
        <v>12576.669742130067</v>
      </c>
      <c r="PL404">
        <v>10052.638165662516</v>
      </c>
      <c r="PM404">
        <v>8884.6909109730459</v>
      </c>
      <c r="PN404">
        <v>8108.9848240066303</v>
      </c>
      <c r="PO404">
        <v>14180.05399123337</v>
      </c>
      <c r="PP404">
        <v>13564.945846283472</v>
      </c>
      <c r="PQ404">
        <v>12066.623483684307</v>
      </c>
      <c r="PR404">
        <v>11008.261112534979</v>
      </c>
      <c r="PS404">
        <v>12473.365502022027</v>
      </c>
      <c r="PT404">
        <v>13335.688451163347</v>
      </c>
      <c r="PU404">
        <v>12239.565112208233</v>
      </c>
      <c r="PV404">
        <v>13007.825106167758</v>
      </c>
      <c r="PW404">
        <v>12243.098671568743</v>
      </c>
      <c r="PX404">
        <v>18605.538447789106</v>
      </c>
      <c r="PY404">
        <v>18404.125307230697</v>
      </c>
      <c r="PZ404">
        <v>19524.721064473066</v>
      </c>
      <c r="QA404">
        <v>19322.376970040223</v>
      </c>
      <c r="QB404">
        <v>16387.894188737526</v>
      </c>
      <c r="QC404">
        <v>18527.680800939772</v>
      </c>
      <c r="QD404">
        <v>18962.720775761692</v>
      </c>
      <c r="QE404">
        <v>18823.353581240037</v>
      </c>
      <c r="QF404">
        <v>19789.537304039612</v>
      </c>
      <c r="QG404">
        <v>18584.245812672681</v>
      </c>
      <c r="QH404">
        <v>16848.19917574506</v>
      </c>
      <c r="QI404">
        <v>13292.356075083346</v>
      </c>
      <c r="QJ404">
        <v>13760.854048492811</v>
      </c>
      <c r="QK404">
        <v>17658.45462420773</v>
      </c>
      <c r="QL404">
        <v>22077.080817842536</v>
      </c>
      <c r="QM404">
        <v>23112.972660091677</v>
      </c>
      <c r="QN404">
        <v>23244.156595320201</v>
      </c>
      <c r="QO404">
        <v>21894.895932543848</v>
      </c>
      <c r="QP404">
        <v>22778.432421281461</v>
      </c>
      <c r="QQ404">
        <v>21503.556548682929</v>
      </c>
      <c r="QR404">
        <v>22276.142740160252</v>
      </c>
      <c r="QS404">
        <v>20421.175103197926</v>
      </c>
      <c r="QT404">
        <v>16372.088089346813</v>
      </c>
      <c r="QU404">
        <v>21489.381706306398</v>
      </c>
      <c r="QV404">
        <v>21039.230054389824</v>
      </c>
      <c r="QW404">
        <v>24623.84917121031</v>
      </c>
      <c r="QY404" s="147"/>
      <c r="RA404" s="632">
        <v>637</v>
      </c>
      <c r="RB404">
        <v>29568</v>
      </c>
      <c r="RC404">
        <v>26180.000000000004</v>
      </c>
      <c r="RD404">
        <v>58520.000000000007</v>
      </c>
      <c r="RE404">
        <v>60672.19787494636</v>
      </c>
      <c r="RF404">
        <v>55101.124859434916</v>
      </c>
      <c r="RG404">
        <v>52247.035514661075</v>
      </c>
      <c r="RH404">
        <v>46525.078541435018</v>
      </c>
      <c r="RI404">
        <v>49792.838816992764</v>
      </c>
      <c r="RJ404">
        <v>49261.749262050464</v>
      </c>
      <c r="RK404">
        <v>49021.053149193693</v>
      </c>
      <c r="RL404">
        <v>49748.180630787821</v>
      </c>
      <c r="RM404">
        <v>49496.427215743439</v>
      </c>
      <c r="RN404">
        <v>46821.295208087111</v>
      </c>
      <c r="RO404">
        <v>47757.670702496864</v>
      </c>
      <c r="RP404">
        <v>52830.15219529446</v>
      </c>
      <c r="RQ404">
        <v>60586.014566810984</v>
      </c>
      <c r="RR404">
        <v>65318.119724165343</v>
      </c>
      <c r="RS404">
        <v>61791.477364520142</v>
      </c>
      <c r="RT404">
        <v>65166.835545731643</v>
      </c>
      <c r="RU404">
        <v>70959.558853843293</v>
      </c>
      <c r="RV404">
        <v>74813.330110975628</v>
      </c>
      <c r="RW404">
        <v>70815.171398535313</v>
      </c>
      <c r="RX404">
        <v>70738.347515123052</v>
      </c>
      <c r="RY404">
        <v>68180.207406010493</v>
      </c>
      <c r="RZ404">
        <v>65278.281458215446</v>
      </c>
      <c r="SA404">
        <v>69104.300012502965</v>
      </c>
      <c r="SB404">
        <v>69996.366748201952</v>
      </c>
      <c r="SC404">
        <v>66213.375281277884</v>
      </c>
      <c r="SD404">
        <v>62265.26888188062</v>
      </c>
      <c r="SE404">
        <v>74021.310089462379</v>
      </c>
      <c r="SF404">
        <v>74879.472052528756</v>
      </c>
      <c r="SG404">
        <v>73485.743283956966</v>
      </c>
      <c r="SH404">
        <v>69927.294470277091</v>
      </c>
      <c r="SI404">
        <v>79922.67331614875</v>
      </c>
      <c r="SJ404">
        <v>81922.585498666245</v>
      </c>
      <c r="SK404">
        <v>80906.714735476839</v>
      </c>
      <c r="SL404">
        <v>73689.668785004949</v>
      </c>
      <c r="SM404">
        <v>77759.609471868796</v>
      </c>
      <c r="SN404">
        <v>75746.064108739432</v>
      </c>
      <c r="SO404">
        <v>52050.377605484857</v>
      </c>
      <c r="SP404">
        <v>56658.206836294295</v>
      </c>
      <c r="SQ404">
        <v>62845.313652072044</v>
      </c>
      <c r="SR404">
        <v>70400.849325726536</v>
      </c>
      <c r="SS404">
        <v>72663.04352417546</v>
      </c>
      <c r="ST404">
        <v>64639.203118818325</v>
      </c>
      <c r="SU404">
        <v>68747.626804368076</v>
      </c>
      <c r="SV404">
        <v>55789.809361954824</v>
      </c>
      <c r="SW404">
        <v>44087.750415338909</v>
      </c>
      <c r="SX404">
        <v>45838.759943150319</v>
      </c>
      <c r="SY404">
        <v>39027.596039632415</v>
      </c>
      <c r="SZ404">
        <v>43605.143223663537</v>
      </c>
      <c r="TB404" s="147"/>
      <c r="TD404" s="632">
        <v>637</v>
      </c>
      <c r="TE404">
        <v>5636</v>
      </c>
      <c r="TF404">
        <v>4947.8</v>
      </c>
      <c r="TG404">
        <v>6270</v>
      </c>
      <c r="TH404">
        <v>6593.1343648467473</v>
      </c>
      <c r="TI404">
        <v>5980.8056935175955</v>
      </c>
      <c r="TJ404">
        <v>5971.9678992133531</v>
      </c>
      <c r="TK404">
        <v>6590.5960116367642</v>
      </c>
      <c r="TL404">
        <v>6025.876518957929</v>
      </c>
      <c r="TM404">
        <v>8076.9513696396134</v>
      </c>
      <c r="TN404">
        <v>8516.7009786181789</v>
      </c>
      <c r="TO404">
        <v>7252.0320815768155</v>
      </c>
      <c r="TP404">
        <v>7248.8075473263871</v>
      </c>
      <c r="TQ404">
        <v>8194.6695271008393</v>
      </c>
      <c r="TR404">
        <v>8520.5800927213259</v>
      </c>
      <c r="TS404">
        <v>7893.7314458558358</v>
      </c>
      <c r="TT404">
        <v>8544.9743948670566</v>
      </c>
      <c r="TU404">
        <v>8010.7020562709477</v>
      </c>
      <c r="TV404">
        <v>7567.1291829344245</v>
      </c>
      <c r="TW404">
        <v>6333.8143362814335</v>
      </c>
      <c r="TX404">
        <v>7554.9199917152655</v>
      </c>
      <c r="TY404">
        <v>6656.6489456242107</v>
      </c>
      <c r="TZ404">
        <v>6496.0603249182877</v>
      </c>
      <c r="UA404">
        <v>6250.6945564328653</v>
      </c>
      <c r="UB404">
        <v>7018.4535490463513</v>
      </c>
      <c r="UC404">
        <v>8381.6973986829216</v>
      </c>
      <c r="UD404">
        <v>9180.3472549194539</v>
      </c>
      <c r="UE404">
        <v>10102.739031648091</v>
      </c>
      <c r="UF404">
        <v>10209.410325442304</v>
      </c>
      <c r="UG404">
        <v>10957.182713083605</v>
      </c>
      <c r="UH404">
        <v>10160.21758071689</v>
      </c>
      <c r="UI404">
        <v>8394.9076080015529</v>
      </c>
      <c r="UJ404">
        <v>7624.9688165353946</v>
      </c>
      <c r="UK404">
        <v>6757.7783572084199</v>
      </c>
      <c r="UL404">
        <v>6776.1124450856778</v>
      </c>
      <c r="UM404">
        <v>7165.3906660383163</v>
      </c>
      <c r="UN404">
        <v>7558.2783932111615</v>
      </c>
      <c r="UO404">
        <v>6416.6154780296829</v>
      </c>
      <c r="UP404">
        <v>7517.978217146323</v>
      </c>
      <c r="UQ404">
        <v>8225.5552913812735</v>
      </c>
      <c r="UR404">
        <v>7542.9698201668953</v>
      </c>
      <c r="US404">
        <v>6714.3887254127276</v>
      </c>
      <c r="UT404">
        <v>7214.0958210245954</v>
      </c>
      <c r="UU404">
        <v>7512.3835141623349</v>
      </c>
      <c r="UV404">
        <v>6425.8552812659627</v>
      </c>
      <c r="UW404">
        <v>7397.8253812502235</v>
      </c>
      <c r="UX404">
        <v>5051.3889407339821</v>
      </c>
      <c r="UY404">
        <v>4535.5010543718781</v>
      </c>
      <c r="UZ404">
        <v>3038.5638485523386</v>
      </c>
      <c r="VA404">
        <v>4280.536787030831</v>
      </c>
      <c r="VB404">
        <v>5004.1431028995239</v>
      </c>
      <c r="VC404">
        <v>4091.827880509446</v>
      </c>
      <c r="VE404" s="147"/>
      <c r="VJ404" s="632">
        <v>637</v>
      </c>
      <c r="VK404" s="486">
        <f t="shared" si="493"/>
        <v>739.55899999999986</v>
      </c>
      <c r="VL404" s="486">
        <f t="shared" si="494"/>
        <v>696.1318</v>
      </c>
      <c r="VM404" s="486">
        <f t="shared" si="495"/>
        <v>711.20840019701973</v>
      </c>
      <c r="VN404" s="486">
        <f t="shared" si="496"/>
        <v>691.55314725014637</v>
      </c>
      <c r="VO404" s="486">
        <f t="shared" si="497"/>
        <v>695.38388220747663</v>
      </c>
      <c r="VP404" s="486">
        <f t="shared" si="498"/>
        <v>818.48781280520836</v>
      </c>
      <c r="VQ404" s="486">
        <f t="shared" si="499"/>
        <v>751.69383546874985</v>
      </c>
      <c r="VR404" s="486">
        <f t="shared" si="500"/>
        <v>744.12562808692792</v>
      </c>
      <c r="VS404" s="486">
        <f t="shared" si="501"/>
        <v>777.88070862500126</v>
      </c>
      <c r="VT404" s="486">
        <f t="shared" si="502"/>
        <v>795.45082216261198</v>
      </c>
      <c r="VU404" s="486">
        <f t="shared" si="503"/>
        <v>760.68810097967423</v>
      </c>
      <c r="VV404" s="486">
        <f t="shared" si="504"/>
        <v>829.33122311667864</v>
      </c>
      <c r="VW404" s="486">
        <f t="shared" si="505"/>
        <v>812.70764720494333</v>
      </c>
      <c r="VX404" s="486">
        <f t="shared" si="506"/>
        <v>861.73871464062756</v>
      </c>
      <c r="VY404" s="486">
        <f t="shared" si="507"/>
        <v>762.5009433246538</v>
      </c>
      <c r="VZ404" s="486">
        <f t="shared" si="508"/>
        <v>822.10408959248787</v>
      </c>
      <c r="WA404" s="486">
        <f t="shared" si="509"/>
        <v>747.46766883338728</v>
      </c>
      <c r="WB404" s="486">
        <f t="shared" si="510"/>
        <v>854.86960732579587</v>
      </c>
      <c r="WC404" s="486">
        <f t="shared" si="511"/>
        <v>760.53643682426537</v>
      </c>
      <c r="WD404" s="486">
        <f t="shared" si="512"/>
        <v>757.89515645768392</v>
      </c>
      <c r="WE404" s="486">
        <f t="shared" si="513"/>
        <v>888.75398894535772</v>
      </c>
      <c r="WF404" s="486">
        <f t="shared" si="514"/>
        <v>809.61850905075778</v>
      </c>
      <c r="WG404" s="486">
        <f t="shared" si="515"/>
        <v>777.54485653129029</v>
      </c>
      <c r="WH404" s="486">
        <f t="shared" si="516"/>
        <v>853.00044007923327</v>
      </c>
      <c r="WI404" s="486">
        <f t="shared" si="517"/>
        <v>792.2261670547324</v>
      </c>
      <c r="WJ404" s="486">
        <f t="shared" si="518"/>
        <v>864.5716506326944</v>
      </c>
      <c r="WK404" s="486">
        <f t="shared" si="519"/>
        <v>817.09834652933978</v>
      </c>
      <c r="WL404" s="486">
        <f t="shared" si="520"/>
        <v>899.26402810859281</v>
      </c>
      <c r="WM404" s="486">
        <f t="shared" si="521"/>
        <v>888.89941224260122</v>
      </c>
      <c r="WN404" s="486">
        <f t="shared" si="522"/>
        <v>786.59709409037555</v>
      </c>
      <c r="WO404" s="486">
        <f t="shared" si="523"/>
        <v>855.49585032664959</v>
      </c>
      <c r="WP404" s="486">
        <f t="shared" si="524"/>
        <v>896.79426586578006</v>
      </c>
      <c r="WQ404" s="486">
        <f t="shared" si="525"/>
        <v>874.67979196568933</v>
      </c>
      <c r="WR404" s="486">
        <f t="shared" si="526"/>
        <v>910.913661953977</v>
      </c>
      <c r="WS404" s="486">
        <f t="shared" si="527"/>
        <v>935.65406595618037</v>
      </c>
      <c r="WT404" s="486">
        <f t="shared" si="528"/>
        <v>888.13432932909802</v>
      </c>
      <c r="WU404" s="486">
        <f t="shared" si="529"/>
        <v>851.41789132227643</v>
      </c>
      <c r="WV404" s="486">
        <f t="shared" si="530"/>
        <v>826.04051077907252</v>
      </c>
      <c r="WW404" s="486">
        <f t="shared" si="531"/>
        <v>903.01604354527217</v>
      </c>
      <c r="WX404" s="486">
        <f t="shared" si="532"/>
        <v>904.62528314012468</v>
      </c>
      <c r="WY404" s="486">
        <f t="shared" si="533"/>
        <v>790.05683550908566</v>
      </c>
      <c r="WZ404" s="486">
        <f t="shared" si="534"/>
        <v>899.45510755624082</v>
      </c>
      <c r="XA404" s="486">
        <f t="shared" si="535"/>
        <v>1003.0037505102119</v>
      </c>
      <c r="XB404" s="486">
        <f t="shared" si="536"/>
        <v>983.23989551116301</v>
      </c>
      <c r="XC404" s="486">
        <f t="shared" si="537"/>
        <v>785.4664445368586</v>
      </c>
      <c r="XD404" s="486">
        <f t="shared" si="538"/>
        <v>732.82302394875603</v>
      </c>
      <c r="XE404" s="486">
        <f t="shared" si="539"/>
        <v>700.24794205159503</v>
      </c>
      <c r="XF404" s="486">
        <f t="shared" si="540"/>
        <v>662.35642496999401</v>
      </c>
      <c r="XG404" s="486">
        <f t="shared" si="541"/>
        <v>649.66138926449025</v>
      </c>
      <c r="XH404" s="486">
        <f t="shared" si="542"/>
        <v>661.36093101225913</v>
      </c>
      <c r="XI404" s="486">
        <f t="shared" si="543"/>
        <v>806.58161425850028</v>
      </c>
      <c r="XJ404" s="118">
        <f t="shared" si="544"/>
        <v>809.60616022905083</v>
      </c>
      <c r="XK404" s="1008">
        <f t="shared" si="545"/>
        <v>255</v>
      </c>
    </row>
    <row r="405" spans="25:635" x14ac:dyDescent="0.45">
      <c r="Y405" s="147"/>
      <c r="AA405" s="632">
        <v>396</v>
      </c>
      <c r="AB405" s="26">
        <v>1636</v>
      </c>
      <c r="AC405" s="26">
        <v>1636</v>
      </c>
      <c r="AD405" s="26">
        <v>1668.6769993362741</v>
      </c>
      <c r="AE405" s="26">
        <v>1855.9606168341379</v>
      </c>
      <c r="AF405" s="26">
        <v>2249.9390928038138</v>
      </c>
      <c r="AG405" s="26">
        <v>2290.3974005681803</v>
      </c>
      <c r="AH405" s="26">
        <v>2516.6911643011426</v>
      </c>
      <c r="AI405" s="26">
        <v>2145.3474737979691</v>
      </c>
      <c r="AJ405" s="26">
        <v>1919.1751875026284</v>
      </c>
      <c r="AK405" s="26">
        <v>2122.0442481801756</v>
      </c>
      <c r="AL405" s="26">
        <v>1946.1396693014772</v>
      </c>
      <c r="AM405" s="26">
        <v>1949.2153729198476</v>
      </c>
      <c r="AN405" s="26">
        <v>1912.8441649679835</v>
      </c>
      <c r="AO405" s="26">
        <v>1584.9792498532054</v>
      </c>
      <c r="AP405" s="26">
        <v>1323.8054365034777</v>
      </c>
      <c r="AQ405" s="26">
        <v>1508.0782441013628</v>
      </c>
      <c r="AR405" s="26">
        <v>1338.1733912590785</v>
      </c>
      <c r="AS405" s="26">
        <v>1547.2873522284106</v>
      </c>
      <c r="AT405" s="26">
        <v>1344.7849418616347</v>
      </c>
      <c r="AU405" s="26">
        <v>1101.4907653549456</v>
      </c>
      <c r="AV405" s="26">
        <v>1622.4128776107234</v>
      </c>
      <c r="AW405" s="26">
        <v>1569.1036152639404</v>
      </c>
      <c r="AX405" s="26">
        <v>1430.7201432688316</v>
      </c>
      <c r="AY405" s="26">
        <v>1648.9338884894044</v>
      </c>
      <c r="AZ405" s="26">
        <v>1458.6875147527992</v>
      </c>
      <c r="BA405" s="26">
        <v>1469.1533132219076</v>
      </c>
      <c r="BB405" s="26">
        <v>1340.8554952311576</v>
      </c>
      <c r="BC405" s="26">
        <v>1226.516178168484</v>
      </c>
      <c r="BD405" s="26">
        <v>1199.4543396424308</v>
      </c>
      <c r="BE405" s="26">
        <v>1194.3523666673702</v>
      </c>
      <c r="BF405" s="26">
        <v>1328.9010729336319</v>
      </c>
      <c r="BG405" s="26">
        <v>1255.3396418089951</v>
      </c>
      <c r="BH405" s="26">
        <v>1199.8331017270048</v>
      </c>
      <c r="BI405" s="26">
        <v>1345.4073666115337</v>
      </c>
      <c r="BJ405" s="26">
        <v>1881.4758097671897</v>
      </c>
      <c r="BK405" s="26">
        <v>1981.5002348268131</v>
      </c>
      <c r="BL405" s="26">
        <v>1956.6526734336446</v>
      </c>
      <c r="BM405" s="26">
        <v>1882.7275563324613</v>
      </c>
      <c r="BN405" s="26">
        <v>1419.8727417311557</v>
      </c>
      <c r="BO405" s="26">
        <v>1319.6218103260546</v>
      </c>
      <c r="BP405" s="26">
        <v>1062.270098367607</v>
      </c>
      <c r="BQ405" s="26">
        <v>1274.4174191269849</v>
      </c>
      <c r="BR405" s="26">
        <v>982.90690977133579</v>
      </c>
      <c r="BS405" s="26">
        <v>1039.3143852627707</v>
      </c>
      <c r="BT405" s="26">
        <v>908.60070034412297</v>
      </c>
      <c r="BU405" s="26">
        <v>1123.0263393977311</v>
      </c>
      <c r="BV405" s="26">
        <v>1629.3665351969285</v>
      </c>
      <c r="BW405" s="26">
        <v>1563.5100165661001</v>
      </c>
      <c r="BX405" s="26">
        <v>1269.9626116138456</v>
      </c>
      <c r="BY405" s="26">
        <v>1447.6843948621909</v>
      </c>
      <c r="BZ405" s="26">
        <v>1720.2603176482235</v>
      </c>
      <c r="CA405" s="16"/>
      <c r="CB405" s="147"/>
      <c r="CC405" s="16"/>
      <c r="CD405" s="632">
        <v>396</v>
      </c>
      <c r="CE405" s="26">
        <v>365</v>
      </c>
      <c r="CF405" s="26">
        <v>348</v>
      </c>
      <c r="CG405" s="1048">
        <v>381.82015905506728</v>
      </c>
      <c r="CH405" s="1048">
        <v>433.71049557252462</v>
      </c>
      <c r="CI405" s="1048">
        <v>469.64779590447256</v>
      </c>
      <c r="CJ405" s="1048">
        <v>470.68491324790222</v>
      </c>
      <c r="CK405" s="1048">
        <v>493.24766898137932</v>
      </c>
      <c r="CL405" s="1048">
        <v>381.39010133276162</v>
      </c>
      <c r="CM405" s="1048">
        <v>392.30558286167945</v>
      </c>
      <c r="CN405" s="1048">
        <v>359.01987470056577</v>
      </c>
      <c r="CO405" s="1048">
        <v>443.15639995944059</v>
      </c>
      <c r="CP405" s="1048">
        <v>350.31207015464366</v>
      </c>
      <c r="CQ405" s="1048">
        <v>295.44031734333822</v>
      </c>
      <c r="CR405" s="1048">
        <v>351.99594824485729</v>
      </c>
      <c r="CS405" s="1048">
        <v>434.06698370528403</v>
      </c>
      <c r="CT405" s="1048">
        <v>468.37422137986715</v>
      </c>
      <c r="CU405" s="1048">
        <v>404.61543162181709</v>
      </c>
      <c r="CV405" s="1048">
        <v>379.61576256732837</v>
      </c>
      <c r="CW405" s="1048">
        <v>401.37608862624381</v>
      </c>
      <c r="CX405" s="1048">
        <v>275.25866340967036</v>
      </c>
      <c r="CY405" s="1048">
        <v>310.44871899610723</v>
      </c>
      <c r="CZ405" s="1048">
        <v>311.75225682364334</v>
      </c>
      <c r="DA405" s="1048">
        <v>355.22086169532093</v>
      </c>
      <c r="DB405" s="1048">
        <v>340.08675789613898</v>
      </c>
      <c r="DC405" s="1048">
        <v>364.2985401028418</v>
      </c>
      <c r="DD405" s="1048">
        <v>293.54229221603583</v>
      </c>
      <c r="DE405" s="1048">
        <v>343.53807547868269</v>
      </c>
      <c r="DF405" s="1048">
        <v>350.46810204379148</v>
      </c>
      <c r="DG405" s="1048">
        <v>326.67771893823533</v>
      </c>
      <c r="DH405" s="1048">
        <v>355.36586614804185</v>
      </c>
      <c r="DI405" s="1048">
        <v>423.23077114944533</v>
      </c>
      <c r="DJ405" s="1048">
        <v>459.15034601184522</v>
      </c>
      <c r="DK405" s="1048">
        <v>384.59272214557194</v>
      </c>
      <c r="DL405" s="1048">
        <v>306.08632176957133</v>
      </c>
      <c r="DM405" s="1048">
        <v>364.19989261820962</v>
      </c>
      <c r="DN405" s="1048">
        <v>418.44547126067488</v>
      </c>
      <c r="DO405" s="1048">
        <v>415.94150637174369</v>
      </c>
      <c r="DP405" s="1048">
        <v>500.158160050454</v>
      </c>
      <c r="DQ405" s="1048">
        <v>487.92585076982493</v>
      </c>
      <c r="DR405" s="1048">
        <v>569.24733012980437</v>
      </c>
      <c r="DS405" s="1048">
        <v>484.7259766133833</v>
      </c>
      <c r="DT405" s="1048">
        <v>531.46342681995907</v>
      </c>
      <c r="DU405" s="1048">
        <v>510.81218200311548</v>
      </c>
      <c r="DV405" s="1048">
        <v>553.60800195675495</v>
      </c>
      <c r="DW405" s="1048">
        <v>571.20169919597652</v>
      </c>
      <c r="DX405" s="1048">
        <v>647.85673282185621</v>
      </c>
      <c r="DY405" s="1048">
        <v>577.29867086371257</v>
      </c>
      <c r="DZ405" s="1048">
        <v>523.61310969893862</v>
      </c>
      <c r="EA405" s="1048">
        <v>428.08874930112921</v>
      </c>
      <c r="EB405" s="1048">
        <v>376.96675097357809</v>
      </c>
      <c r="EC405" s="1048">
        <v>370.29991966915765</v>
      </c>
      <c r="ED405" s="16"/>
      <c r="EE405" s="16"/>
      <c r="EF405" s="147"/>
      <c r="EG405" s="16"/>
      <c r="EH405" s="632">
        <v>396</v>
      </c>
      <c r="EI405" s="488">
        <v>11831</v>
      </c>
      <c r="EJ405" s="488">
        <v>9594</v>
      </c>
      <c r="EK405" s="488">
        <v>10144</v>
      </c>
      <c r="EL405" s="488">
        <v>11829.05862738663</v>
      </c>
      <c r="EM405" s="488">
        <v>6877.106215988164</v>
      </c>
      <c r="EN405" s="488">
        <v>12919.363438883518</v>
      </c>
      <c r="EO405" s="488">
        <v>13924.463249281987</v>
      </c>
      <c r="EP405" s="488">
        <v>12512.161414260179</v>
      </c>
      <c r="EQ405" s="488">
        <v>12182.973986064735</v>
      </c>
      <c r="ER405" s="488">
        <v>16507.466032085893</v>
      </c>
      <c r="ES405" s="488">
        <v>15697.998441270554</v>
      </c>
      <c r="ET405" s="488">
        <v>15209.636872556766</v>
      </c>
      <c r="EU405" s="488">
        <v>18827.676267929757</v>
      </c>
      <c r="EV405" s="488">
        <v>18748.853830858414</v>
      </c>
      <c r="EW405" s="488">
        <v>14796.915037431365</v>
      </c>
      <c r="EX405" s="488">
        <v>16437.643301677956</v>
      </c>
      <c r="EY405" s="488">
        <v>14872.229554666284</v>
      </c>
      <c r="EZ405" s="488">
        <v>18900.07920179587</v>
      </c>
      <c r="FA405" s="488">
        <v>14266.577892731497</v>
      </c>
      <c r="FB405" s="488">
        <v>16420.484292775967</v>
      </c>
      <c r="FC405" s="488">
        <v>17245.364280209989</v>
      </c>
      <c r="FD405" s="488">
        <v>16262.018454407722</v>
      </c>
      <c r="FE405" s="488">
        <v>24744.023309474353</v>
      </c>
      <c r="FF405" s="488">
        <v>18927.778085153986</v>
      </c>
      <c r="FG405" s="488">
        <v>20807.0991495911</v>
      </c>
      <c r="FH405" s="488">
        <v>19011.152073854471</v>
      </c>
      <c r="FI405" s="488">
        <v>16044.257300211606</v>
      </c>
      <c r="FJ405" s="488">
        <v>16426.934379881153</v>
      </c>
      <c r="FK405" s="488">
        <v>16409.033468279944</v>
      </c>
      <c r="FL405" s="488">
        <v>14281.330956686517</v>
      </c>
      <c r="FM405" s="488">
        <v>13328.911516286467</v>
      </c>
      <c r="FN405" s="488">
        <v>14290.950675970205</v>
      </c>
      <c r="FO405" s="488">
        <v>15672.542357839398</v>
      </c>
      <c r="FP405" s="488">
        <v>17029.671572553303</v>
      </c>
      <c r="FQ405" s="488">
        <v>16910.683241528935</v>
      </c>
      <c r="FR405" s="488">
        <v>21592.221348718711</v>
      </c>
      <c r="FS405" s="488">
        <v>19536.640313231874</v>
      </c>
      <c r="FT405" s="488">
        <v>15437.79762831388</v>
      </c>
      <c r="FU405" s="488">
        <v>18180.095266815326</v>
      </c>
      <c r="FV405" s="488">
        <v>17566.303879715</v>
      </c>
      <c r="FW405" s="488">
        <v>15177.697130167888</v>
      </c>
      <c r="FX405" s="488">
        <v>12864.850312687187</v>
      </c>
      <c r="FY405" s="488">
        <v>14478.600829635858</v>
      </c>
      <c r="FZ405" s="488">
        <v>14766.963980863027</v>
      </c>
      <c r="GA405" s="488">
        <v>17015.624330597846</v>
      </c>
      <c r="GB405" s="488">
        <v>16264.375660257361</v>
      </c>
      <c r="GC405" s="488">
        <v>14581.893623481232</v>
      </c>
      <c r="GD405" s="488">
        <v>16500.048267530103</v>
      </c>
      <c r="GE405" s="488">
        <v>16031.938639594679</v>
      </c>
      <c r="GF405" s="488">
        <v>11822.78197355384</v>
      </c>
      <c r="GG405" s="488">
        <v>13452.872121873457</v>
      </c>
      <c r="GH405" s="16"/>
      <c r="GI405" s="147"/>
      <c r="GJ405" s="16"/>
      <c r="GK405" s="632">
        <v>396</v>
      </c>
      <c r="GL405" s="16">
        <v>29568</v>
      </c>
      <c r="GM405" s="16">
        <v>26180.000000000004</v>
      </c>
      <c r="GN405" s="16">
        <v>58520.000000000007</v>
      </c>
      <c r="GO405" s="311">
        <v>55589.178685473264</v>
      </c>
      <c r="GP405" s="311">
        <v>45552.521263320828</v>
      </c>
      <c r="GQ405" s="311">
        <v>39509.999369639729</v>
      </c>
      <c r="GR405" s="311">
        <v>44139.774090986881</v>
      </c>
      <c r="GS405" s="311">
        <v>44306.699084333057</v>
      </c>
      <c r="GT405" s="311">
        <v>48722.614647766866</v>
      </c>
      <c r="GU405" s="311">
        <v>54037.684025069153</v>
      </c>
      <c r="GV405" s="311">
        <v>39565.458743219671</v>
      </c>
      <c r="GW405" s="311">
        <v>25681.324849883335</v>
      </c>
      <c r="GX405" s="311">
        <v>20836.609517239718</v>
      </c>
      <c r="GY405" s="311">
        <v>26313.746288368187</v>
      </c>
      <c r="GZ405" s="311">
        <v>20327.608084647269</v>
      </c>
      <c r="HA405" s="311">
        <v>23511.175191454571</v>
      </c>
      <c r="HB405" s="311">
        <v>35296.010084209622</v>
      </c>
      <c r="HC405" s="311">
        <v>36059.895894804147</v>
      </c>
      <c r="HD405" s="311">
        <v>45042.834434278324</v>
      </c>
      <c r="HE405" s="311">
        <v>49522.722255122499</v>
      </c>
      <c r="HF405" s="311">
        <v>50720.269336619494</v>
      </c>
      <c r="HG405" s="311">
        <v>54241.651556971963</v>
      </c>
      <c r="HH405" s="311">
        <v>57785.834899643247</v>
      </c>
      <c r="HI405" s="311">
        <v>52095.268546348787</v>
      </c>
      <c r="HJ405" s="311">
        <v>49713.717897742878</v>
      </c>
      <c r="HK405" s="311">
        <v>50797.287915704743</v>
      </c>
      <c r="HL405" s="311">
        <v>45471.853034101085</v>
      </c>
      <c r="HM405" s="311">
        <v>51834.83273693252</v>
      </c>
      <c r="HN405" s="311">
        <v>58260.228535963368</v>
      </c>
      <c r="HO405" s="311">
        <v>53869.538735276336</v>
      </c>
      <c r="HP405" s="311">
        <v>47205.876171502503</v>
      </c>
      <c r="HQ405" s="311">
        <v>49913.027911562451</v>
      </c>
      <c r="HR405" s="311">
        <v>47872.825466613845</v>
      </c>
      <c r="HS405" s="311">
        <v>40124.859676920605</v>
      </c>
      <c r="HT405" s="311">
        <v>29926.280101988465</v>
      </c>
      <c r="HU405" s="311">
        <v>25894.447449320651</v>
      </c>
      <c r="HV405" s="311">
        <v>19994.604683970516</v>
      </c>
      <c r="HW405" s="311">
        <v>13234.534645663689</v>
      </c>
      <c r="HX405" s="311">
        <v>16408.523805914283</v>
      </c>
      <c r="HY405" s="311">
        <v>29465.417570497542</v>
      </c>
      <c r="HZ405" s="311">
        <v>24218.673751805669</v>
      </c>
      <c r="IA405" s="311">
        <v>31390.450689312282</v>
      </c>
      <c r="IB405" s="311">
        <v>33112.152226260398</v>
      </c>
      <c r="IC405" s="311">
        <v>34212.276198957188</v>
      </c>
      <c r="ID405" s="311">
        <v>34555.435275428608</v>
      </c>
      <c r="IE405" s="311">
        <v>26256.067259265328</v>
      </c>
      <c r="IF405" s="311">
        <v>26874.083098512878</v>
      </c>
      <c r="IG405" s="311">
        <v>20929.836095592669</v>
      </c>
      <c r="IH405" s="311">
        <v>25023.801955632243</v>
      </c>
      <c r="II405" s="311">
        <v>37669.378927801845</v>
      </c>
      <c r="IJ405" s="311">
        <v>44867.613994751831</v>
      </c>
      <c r="IL405" s="147"/>
      <c r="IN405" s="632">
        <v>396</v>
      </c>
      <c r="IO405" s="488">
        <v>5636</v>
      </c>
      <c r="IP405" s="488">
        <v>4947.8</v>
      </c>
      <c r="IQ405" s="488">
        <v>6270</v>
      </c>
      <c r="IR405" s="488">
        <v>7521.9880313547137</v>
      </c>
      <c r="IS405" s="488">
        <v>6503.4369203984079</v>
      </c>
      <c r="IT405" s="488">
        <v>6384.307498494326</v>
      </c>
      <c r="IU405" s="488">
        <v>6119.2001194072782</v>
      </c>
      <c r="IV405" s="488">
        <v>6503.7468810251576</v>
      </c>
      <c r="IW405" s="488">
        <v>6239.4607601037651</v>
      </c>
      <c r="IX405" s="488">
        <v>6508.7499965047555</v>
      </c>
      <c r="IY405" s="488">
        <v>6807.0898307078469</v>
      </c>
      <c r="IZ405" s="488">
        <v>6915.2754936362962</v>
      </c>
      <c r="JA405" s="488">
        <v>6276.7666598051683</v>
      </c>
      <c r="JB405" s="488">
        <v>5757.9123160355848</v>
      </c>
      <c r="JC405" s="488">
        <v>5477.451179590319</v>
      </c>
      <c r="JD405" s="488">
        <v>4935.6173026283823</v>
      </c>
      <c r="JE405" s="488">
        <v>5685.9619490078576</v>
      </c>
      <c r="JF405" s="488">
        <v>5940.7854716840411</v>
      </c>
      <c r="JG405" s="488">
        <v>5605.2938538443295</v>
      </c>
      <c r="JH405" s="488">
        <v>7273.4201021695872</v>
      </c>
      <c r="JI405" s="488">
        <v>7581.172784223013</v>
      </c>
      <c r="JJ405" s="488">
        <v>7930.942911078504</v>
      </c>
      <c r="JK405" s="488">
        <v>8474.0313676992137</v>
      </c>
      <c r="JL405" s="488">
        <v>8482.2857666785694</v>
      </c>
      <c r="JM405" s="488">
        <v>7590.6863011449395</v>
      </c>
      <c r="JN405" s="488">
        <v>8112.1026646627151</v>
      </c>
      <c r="JO405" s="488">
        <v>8634.9432312831304</v>
      </c>
      <c r="JP405" s="488">
        <v>7562.580027343678</v>
      </c>
      <c r="JQ405" s="488">
        <v>7340.3862164806978</v>
      </c>
      <c r="JR405" s="488">
        <v>7033.1895278359316</v>
      </c>
      <c r="JS405" s="488">
        <v>7260.1050232560956</v>
      </c>
      <c r="JT405" s="488">
        <v>6745.1310243488242</v>
      </c>
      <c r="JU405" s="488">
        <v>8161.9627111319933</v>
      </c>
      <c r="JV405" s="488">
        <v>8096.8345773322044</v>
      </c>
      <c r="JW405" s="488">
        <v>7523.2778716024932</v>
      </c>
      <c r="JX405" s="488">
        <v>7582.6508631069364</v>
      </c>
      <c r="JY405" s="488">
        <v>6301.2310420096901</v>
      </c>
      <c r="JZ405" s="488">
        <v>7409.1926685097524</v>
      </c>
      <c r="KA405" s="488">
        <v>7040.0197181928879</v>
      </c>
      <c r="KB405" s="488">
        <v>7059.6955470593193</v>
      </c>
      <c r="KC405" s="488">
        <v>5778.1112922988577</v>
      </c>
      <c r="KD405" s="488">
        <v>5700.5221469158651</v>
      </c>
      <c r="KE405" s="488">
        <v>5787.9819380393483</v>
      </c>
      <c r="KF405" s="488">
        <v>6142.201175111144</v>
      </c>
      <c r="KG405" s="488">
        <v>4897.4271928532435</v>
      </c>
      <c r="KH405" s="488">
        <v>5166.8461630999591</v>
      </c>
      <c r="KI405" s="488">
        <v>5622.5338812830696</v>
      </c>
      <c r="KJ405" s="488">
        <v>5910.3470326126335</v>
      </c>
      <c r="KK405" s="488">
        <v>7396.0296683347015</v>
      </c>
      <c r="KL405" s="488">
        <v>6914.7627588937703</v>
      </c>
      <c r="KM405" s="488">
        <v>5103.2575662043764</v>
      </c>
      <c r="KO405" s="147"/>
      <c r="KQ405" s="632">
        <v>426</v>
      </c>
      <c r="KR405" s="26">
        <v>1636</v>
      </c>
      <c r="KS405" s="26">
        <v>1636</v>
      </c>
      <c r="KT405" s="26">
        <v>2125.7999553336381</v>
      </c>
      <c r="KU405" s="26">
        <v>1960.760107805248</v>
      </c>
      <c r="KV405" s="26">
        <v>1705.8584335126861</v>
      </c>
      <c r="KW405" s="26">
        <v>1813.0368780155745</v>
      </c>
      <c r="KX405" s="26">
        <v>1939.2677348390775</v>
      </c>
      <c r="KY405" s="26">
        <v>2153.0524286835935</v>
      </c>
      <c r="KZ405" s="26">
        <v>2144.0925004689102</v>
      </c>
      <c r="LA405" s="26">
        <v>1823.9735587156649</v>
      </c>
      <c r="LB405" s="26">
        <v>1560.9257864790177</v>
      </c>
      <c r="LC405" s="26">
        <v>1523.177887677132</v>
      </c>
      <c r="LD405" s="26">
        <v>1836.4282445194071</v>
      </c>
      <c r="LE405" s="26">
        <v>1363.6240029253534</v>
      </c>
      <c r="LF405" s="26">
        <v>1354.6444605237966</v>
      </c>
      <c r="LG405" s="26">
        <v>1486.9820612889628</v>
      </c>
      <c r="LH405" s="26">
        <v>1800.6924535330168</v>
      </c>
      <c r="LI405" s="26">
        <v>1828.3262383681895</v>
      </c>
      <c r="LJ405" s="26">
        <v>1232.3921285914807</v>
      </c>
      <c r="LK405" s="26">
        <v>1200.4682117104414</v>
      </c>
      <c r="LL405" s="26">
        <v>1376.1616710723333</v>
      </c>
      <c r="LM405" s="26">
        <v>1629.697533528401</v>
      </c>
      <c r="LN405" s="26">
        <v>1955.7319936969925</v>
      </c>
      <c r="LO405" s="26">
        <v>1734.6623665807383</v>
      </c>
      <c r="LP405" s="26">
        <v>1359.2893452900214</v>
      </c>
      <c r="LQ405" s="26">
        <v>1391.805059113522</v>
      </c>
      <c r="LR405" s="26">
        <v>1199.110917203775</v>
      </c>
      <c r="LS405" s="26">
        <v>967.93754217717469</v>
      </c>
      <c r="LT405" s="26">
        <v>765.80850753342611</v>
      </c>
      <c r="LU405" s="26">
        <v>1130.0243920345442</v>
      </c>
      <c r="LV405" s="26">
        <v>1418.5952038014238</v>
      </c>
      <c r="LW405" s="26">
        <v>1717.5775491933723</v>
      </c>
      <c r="LX405" s="26">
        <v>1540.9294406280089</v>
      </c>
      <c r="LY405" s="26">
        <v>1674.3791595030984</v>
      </c>
      <c r="LZ405" s="26">
        <v>1860.5647467667764</v>
      </c>
      <c r="MA405" s="26">
        <v>1801.5292144779005</v>
      </c>
      <c r="MB405" s="26">
        <v>1773.8563209057813</v>
      </c>
      <c r="MC405" s="26">
        <v>1182.8690838501395</v>
      </c>
      <c r="MD405" s="26">
        <v>945.63514201071223</v>
      </c>
      <c r="ME405" s="26">
        <v>1399.9406103951578</v>
      </c>
      <c r="MF405" s="26">
        <v>1452.572313449238</v>
      </c>
      <c r="MG405" s="26">
        <v>1005.4715484654475</v>
      </c>
      <c r="MH405" s="26">
        <v>1281.2656501755562</v>
      </c>
      <c r="MI405" s="26">
        <v>1367.2345933768927</v>
      </c>
      <c r="MJ405" s="26">
        <v>1444.2254878594595</v>
      </c>
      <c r="MK405" s="26">
        <v>1447.2442087493339</v>
      </c>
      <c r="ML405" s="26">
        <v>1498.5601015036586</v>
      </c>
      <c r="MM405" s="26">
        <v>1737.2930186883473</v>
      </c>
      <c r="MN405" s="26">
        <v>1626.3058063305341</v>
      </c>
      <c r="MO405" s="26">
        <v>1341.7839134413248</v>
      </c>
      <c r="MP405" s="26">
        <v>1072.455601968464</v>
      </c>
      <c r="MQ405"/>
      <c r="MR405"/>
      <c r="MS405" s="490"/>
      <c r="MT405" s="311"/>
      <c r="MU405" s="632">
        <v>396</v>
      </c>
      <c r="MV405" s="26">
        <v>365</v>
      </c>
      <c r="MW405" s="26">
        <v>348</v>
      </c>
      <c r="MX405" s="1048">
        <v>355.39006472660895</v>
      </c>
      <c r="MY405" s="1048">
        <v>345.6165054814814</v>
      </c>
      <c r="MZ405" s="1048">
        <v>500.42445774368969</v>
      </c>
      <c r="NA405" s="1048">
        <v>548.76078695541412</v>
      </c>
      <c r="NB405" s="1048">
        <v>575.719253017857</v>
      </c>
      <c r="NC405" s="1048">
        <v>674.27402391978023</v>
      </c>
      <c r="ND405" s="1048">
        <v>589.56085660027043</v>
      </c>
      <c r="NE405" s="1048">
        <v>533.68187196226813</v>
      </c>
      <c r="NF405" s="1048">
        <v>580.06097816569809</v>
      </c>
      <c r="NG405" s="1048">
        <v>654.05852974050947</v>
      </c>
      <c r="NH405" s="1048">
        <v>596.32490869533149</v>
      </c>
      <c r="NI405" s="1048">
        <v>489.47053981136196</v>
      </c>
      <c r="NJ405" s="1048">
        <v>460.06254732788915</v>
      </c>
      <c r="NK405" s="1048">
        <v>422.00752027036225</v>
      </c>
      <c r="NL405" s="1048">
        <v>377.33681584456986</v>
      </c>
      <c r="NM405" s="1048">
        <v>357.74554047737411</v>
      </c>
      <c r="NN405" s="1048">
        <v>381.94802136293271</v>
      </c>
      <c r="NO405" s="1048">
        <v>433.14295754960199</v>
      </c>
      <c r="NP405" s="1048">
        <v>399.47868776429846</v>
      </c>
      <c r="NQ405" s="1048">
        <v>370.3197711918977</v>
      </c>
      <c r="NR405" s="1048">
        <v>411.60115494803239</v>
      </c>
      <c r="NS405" s="1048">
        <v>442.74459379178523</v>
      </c>
      <c r="NT405" s="1048">
        <v>420.50586904645479</v>
      </c>
      <c r="NU405" s="1048">
        <v>493.65612196945864</v>
      </c>
      <c r="NV405" s="1048">
        <v>494.64263585526561</v>
      </c>
      <c r="NW405" s="1048">
        <v>546.86220815032732</v>
      </c>
      <c r="NX405" s="1048">
        <v>480.86996570697528</v>
      </c>
      <c r="NY405" s="1048">
        <v>480.55866398006327</v>
      </c>
      <c r="NZ405" s="1048">
        <v>559.01916406301075</v>
      </c>
      <c r="OA405" s="1048">
        <v>517.71548110280264</v>
      </c>
      <c r="OB405" s="1048">
        <v>449.00487876922978</v>
      </c>
      <c r="OC405" s="1048">
        <v>391.07708041056253</v>
      </c>
      <c r="OD405" s="1048">
        <v>427.81535123084802</v>
      </c>
      <c r="OE405" s="1048">
        <v>495.82233053143739</v>
      </c>
      <c r="OF405" s="1048">
        <v>433.80053937247698</v>
      </c>
      <c r="OG405" s="1048">
        <v>326.90015895796063</v>
      </c>
      <c r="OH405" s="1048">
        <v>326.76892868919492</v>
      </c>
      <c r="OI405" s="1048">
        <v>426.12484338301425</v>
      </c>
      <c r="OJ405" s="1048">
        <v>288.90461767126408</v>
      </c>
      <c r="OK405" s="1048">
        <v>322.12156227472326</v>
      </c>
      <c r="OL405" s="1048">
        <v>381.39268246967487</v>
      </c>
      <c r="OM405" s="1048">
        <v>356.11363848247134</v>
      </c>
      <c r="ON405" s="1048">
        <v>346.6335850584648</v>
      </c>
      <c r="OO405" s="1048">
        <v>369.46746001619005</v>
      </c>
      <c r="OP405" s="1048">
        <v>258.18356602076273</v>
      </c>
      <c r="OQ405" s="1048">
        <v>303.86838507398454</v>
      </c>
      <c r="OR405" s="1048">
        <v>322.50810471820466</v>
      </c>
      <c r="OS405" s="1048">
        <v>281.24409822777409</v>
      </c>
      <c r="OT405" s="1048">
        <v>169.29933407771131</v>
      </c>
      <c r="OU405" s="311"/>
      <c r="OV405" s="490"/>
      <c r="OW405" s="311"/>
      <c r="OX405" s="632">
        <v>426</v>
      </c>
      <c r="OY405">
        <v>11831</v>
      </c>
      <c r="OZ405">
        <v>9594</v>
      </c>
      <c r="PA405">
        <v>10144</v>
      </c>
      <c r="PB405">
        <v>15072.957322545499</v>
      </c>
      <c r="PC405">
        <v>19059.374286168608</v>
      </c>
      <c r="PD405">
        <v>20209.337354701158</v>
      </c>
      <c r="PE405">
        <v>18651.53275595792</v>
      </c>
      <c r="PF405">
        <v>18126.56154374875</v>
      </c>
      <c r="PG405">
        <v>18190.720507948117</v>
      </c>
      <c r="PH405">
        <v>18550.998326805784</v>
      </c>
      <c r="PI405">
        <v>22422.350538995368</v>
      </c>
      <c r="PJ405">
        <v>21499.722129793568</v>
      </c>
      <c r="PK405">
        <v>20214.821563354035</v>
      </c>
      <c r="PL405">
        <v>18203.930136874649</v>
      </c>
      <c r="PM405">
        <v>18490.14914521376</v>
      </c>
      <c r="PN405">
        <v>16615.00054693313</v>
      </c>
      <c r="PO405">
        <v>13829.989882685957</v>
      </c>
      <c r="PP405">
        <v>11774.530955544991</v>
      </c>
      <c r="PQ405">
        <v>14194.007968638985</v>
      </c>
      <c r="PR405">
        <v>17916.270770576888</v>
      </c>
      <c r="PS405">
        <v>20078.808793811364</v>
      </c>
      <c r="PT405">
        <v>21293.874423066172</v>
      </c>
      <c r="PU405">
        <v>20730.163695791849</v>
      </c>
      <c r="PV405">
        <v>23957.539831473197</v>
      </c>
      <c r="PW405">
        <v>24990.346809092101</v>
      </c>
      <c r="PX405">
        <v>25608.4580947457</v>
      </c>
      <c r="PY405">
        <v>24672.915116146112</v>
      </c>
      <c r="PZ405">
        <v>25431.481046762507</v>
      </c>
      <c r="QA405">
        <v>24503.657404658716</v>
      </c>
      <c r="QB405">
        <v>23185.377324318666</v>
      </c>
      <c r="QC405">
        <v>24954.944868422546</v>
      </c>
      <c r="QD405">
        <v>21763.661977220687</v>
      </c>
      <c r="QE405">
        <v>20989.321987945463</v>
      </c>
      <c r="QF405">
        <v>20271.720793110464</v>
      </c>
      <c r="QG405">
        <v>21457.406337028595</v>
      </c>
      <c r="QH405">
        <v>20737.027511654062</v>
      </c>
      <c r="QI405">
        <v>21658.826076679477</v>
      </c>
      <c r="QJ405">
        <v>24734.682294204627</v>
      </c>
      <c r="QK405">
        <v>23697.203033296097</v>
      </c>
      <c r="QL405">
        <v>18145.543732863287</v>
      </c>
      <c r="QM405">
        <v>20408.835471384591</v>
      </c>
      <c r="QN405">
        <v>17041.519971064943</v>
      </c>
      <c r="QO405">
        <v>16391.141570559525</v>
      </c>
      <c r="QP405">
        <v>16306.709467650537</v>
      </c>
      <c r="QQ405">
        <v>15601.003378723501</v>
      </c>
      <c r="QR405">
        <v>15266.483889496229</v>
      </c>
      <c r="QS405">
        <v>15656.098036824353</v>
      </c>
      <c r="QT405">
        <v>13675.242034789249</v>
      </c>
      <c r="QU405">
        <v>10341.023324850432</v>
      </c>
      <c r="QV405">
        <v>10451.045473842147</v>
      </c>
      <c r="QW405">
        <v>10337.465790252136</v>
      </c>
      <c r="QY405" s="147"/>
      <c r="RA405" s="632">
        <v>426</v>
      </c>
      <c r="RB405">
        <v>29568</v>
      </c>
      <c r="RC405">
        <v>26180.000000000004</v>
      </c>
      <c r="RD405">
        <v>58520.000000000007</v>
      </c>
      <c r="RE405">
        <v>65452.775329691096</v>
      </c>
      <c r="RF405">
        <v>71539.553785266791</v>
      </c>
      <c r="RG405">
        <v>80918.962725848003</v>
      </c>
      <c r="RH405">
        <v>72708.002280796674</v>
      </c>
      <c r="RI405">
        <v>71065.120702173692</v>
      </c>
      <c r="RJ405">
        <v>77509.855503346349</v>
      </c>
      <c r="RK405">
        <v>72986.601309331003</v>
      </c>
      <c r="RL405">
        <v>64634.894424876169</v>
      </c>
      <c r="RM405">
        <v>63998.32413666619</v>
      </c>
      <c r="RN405">
        <v>68460.07661323651</v>
      </c>
      <c r="RO405">
        <v>71372.76753478247</v>
      </c>
      <c r="RP405">
        <v>80553.221578146826</v>
      </c>
      <c r="RQ405">
        <v>83765.108879598149</v>
      </c>
      <c r="RR405">
        <v>79654.460632927061</v>
      </c>
      <c r="RS405">
        <v>70316.506408172456</v>
      </c>
      <c r="RT405">
        <v>65279.435755842867</v>
      </c>
      <c r="RU405">
        <v>63238.792565744938</v>
      </c>
      <c r="RV405">
        <v>61556.694380560257</v>
      </c>
      <c r="RW405">
        <v>62438.531690625088</v>
      </c>
      <c r="RX405">
        <v>71173.667937999504</v>
      </c>
      <c r="RY405">
        <v>64847.076660815139</v>
      </c>
      <c r="RZ405">
        <v>62263.186118120153</v>
      </c>
      <c r="SA405">
        <v>54254.520615512076</v>
      </c>
      <c r="SB405">
        <v>55504.565691531025</v>
      </c>
      <c r="SC405">
        <v>50847.990825106092</v>
      </c>
      <c r="SD405">
        <v>55297.031559641546</v>
      </c>
      <c r="SE405">
        <v>59790.673199766883</v>
      </c>
      <c r="SF405">
        <v>50554.004233721782</v>
      </c>
      <c r="SG405">
        <v>39322.878968137433</v>
      </c>
      <c r="SH405">
        <v>44367.037049722348</v>
      </c>
      <c r="SI405">
        <v>33139.298270298284</v>
      </c>
      <c r="SJ405">
        <v>39724.244579742066</v>
      </c>
      <c r="SK405">
        <v>35645.266623648698</v>
      </c>
      <c r="SL405">
        <v>32263.551369587803</v>
      </c>
      <c r="SM405">
        <v>42147.631109263515</v>
      </c>
      <c r="SN405">
        <v>42115.86840126184</v>
      </c>
      <c r="SO405">
        <v>50638.461535112488</v>
      </c>
      <c r="SP405">
        <v>52954.124453529046</v>
      </c>
      <c r="SQ405">
        <v>57480.716937331221</v>
      </c>
      <c r="SR405">
        <v>62732.109828080662</v>
      </c>
      <c r="SS405">
        <v>77048.921504542508</v>
      </c>
      <c r="ST405">
        <v>77699.797211936733</v>
      </c>
      <c r="SU405">
        <v>81687.665997197037</v>
      </c>
      <c r="SV405">
        <v>87123.338828303677</v>
      </c>
      <c r="SW405">
        <v>83047.655436152447</v>
      </c>
      <c r="SX405">
        <v>87617.885939474072</v>
      </c>
      <c r="SY405">
        <v>94949.380628688494</v>
      </c>
      <c r="SZ405">
        <v>98793.372954803897</v>
      </c>
      <c r="TB405" s="147"/>
      <c r="TD405" s="632">
        <v>426</v>
      </c>
      <c r="TE405">
        <v>5636</v>
      </c>
      <c r="TF405">
        <v>4947.8</v>
      </c>
      <c r="TG405">
        <v>6270</v>
      </c>
      <c r="TH405">
        <v>5507.4415149312254</v>
      </c>
      <c r="TI405">
        <v>4657.7455192594234</v>
      </c>
      <c r="TJ405">
        <v>2728.3278782027205</v>
      </c>
      <c r="TK405">
        <v>5178.3887984891626</v>
      </c>
      <c r="TL405">
        <v>5012.0686564770167</v>
      </c>
      <c r="TM405">
        <v>4925.1922987937896</v>
      </c>
      <c r="TN405">
        <v>4831.714929913077</v>
      </c>
      <c r="TO405">
        <v>4117.3430049322069</v>
      </c>
      <c r="TP405">
        <v>4525.0950770331347</v>
      </c>
      <c r="TQ405">
        <v>4832.4296789556201</v>
      </c>
      <c r="TR405">
        <v>6022.137901392678</v>
      </c>
      <c r="TS405">
        <v>7485.6115198893749</v>
      </c>
      <c r="TT405">
        <v>7533.1518979304119</v>
      </c>
      <c r="TU405">
        <v>6990.0761356985704</v>
      </c>
      <c r="TV405">
        <v>6216.2551562134013</v>
      </c>
      <c r="TW405">
        <v>7219.3573187248367</v>
      </c>
      <c r="TX405">
        <v>7429.5703856834434</v>
      </c>
      <c r="TY405">
        <v>7319.1300625929462</v>
      </c>
      <c r="TZ405">
        <v>7288.5411543342543</v>
      </c>
      <c r="UA405">
        <v>7525.5383874197505</v>
      </c>
      <c r="UB405">
        <v>7270.7147739078691</v>
      </c>
      <c r="UC405">
        <v>4891.7565126160807</v>
      </c>
      <c r="UD405">
        <v>5942.893949326125</v>
      </c>
      <c r="UE405">
        <v>5032.9206801599121</v>
      </c>
      <c r="UF405">
        <v>6371.2466600341631</v>
      </c>
      <c r="UG405">
        <v>5388.4188487665906</v>
      </c>
      <c r="UH405">
        <v>5064.2001952882683</v>
      </c>
      <c r="UI405">
        <v>6221.7582149495711</v>
      </c>
      <c r="UJ405">
        <v>4009.7129088700358</v>
      </c>
      <c r="UK405">
        <v>4712.8265646373084</v>
      </c>
      <c r="UL405">
        <v>5880.8307539519128</v>
      </c>
      <c r="UM405">
        <v>6180.1926337671293</v>
      </c>
      <c r="UN405">
        <v>7618.8027399088678</v>
      </c>
      <c r="UO405">
        <v>7698.2185798530181</v>
      </c>
      <c r="UP405">
        <v>7426.2022641718522</v>
      </c>
      <c r="UQ405">
        <v>6374.7578404864798</v>
      </c>
      <c r="UR405">
        <v>6971.0666684798643</v>
      </c>
      <c r="US405">
        <v>8323.6984959160582</v>
      </c>
      <c r="UT405">
        <v>9815.9283447909002</v>
      </c>
      <c r="UU405">
        <v>10936.831000744702</v>
      </c>
      <c r="UV405">
        <v>10444.069871975453</v>
      </c>
      <c r="UW405">
        <v>9460.0797605035386</v>
      </c>
      <c r="UX405">
        <v>8720.7104651693699</v>
      </c>
      <c r="UY405">
        <v>10350.083909386773</v>
      </c>
      <c r="UZ405">
        <v>11894.505045111064</v>
      </c>
      <c r="VA405">
        <v>11371.097858403878</v>
      </c>
      <c r="VB405">
        <v>10054.498805325049</v>
      </c>
      <c r="VC405">
        <v>10584.678179464208</v>
      </c>
      <c r="VE405" s="147"/>
      <c r="VJ405" s="632">
        <v>426</v>
      </c>
      <c r="VK405" s="486">
        <f t="shared" si="493"/>
        <v>739.55899999999986</v>
      </c>
      <c r="VL405" s="486">
        <f t="shared" si="494"/>
        <v>696.1318</v>
      </c>
      <c r="VM405" s="486">
        <f t="shared" si="495"/>
        <v>791.78626781150183</v>
      </c>
      <c r="VN405" s="486">
        <f t="shared" si="496"/>
        <v>874.79080305276966</v>
      </c>
      <c r="VO405" s="486">
        <f t="shared" si="497"/>
        <v>891.02793181515335</v>
      </c>
      <c r="VP405" s="486">
        <f t="shared" si="498"/>
        <v>967.67196768956592</v>
      </c>
      <c r="VQ405" s="486">
        <f t="shared" si="499"/>
        <v>1051.349062397644</v>
      </c>
      <c r="VR405" s="486">
        <f t="shared" si="500"/>
        <v>932.09139480394833</v>
      </c>
      <c r="VS405" s="486">
        <f t="shared" si="501"/>
        <v>869.50371272626319</v>
      </c>
      <c r="VT405" s="486">
        <f t="shared" si="502"/>
        <v>996.9292429119771</v>
      </c>
      <c r="VU405" s="486">
        <f t="shared" si="503"/>
        <v>910.78655144236234</v>
      </c>
      <c r="VV405" s="486">
        <f t="shared" si="504"/>
        <v>878.73312538224047</v>
      </c>
      <c r="VW405" s="486">
        <f t="shared" si="505"/>
        <v>898.72518662633036</v>
      </c>
      <c r="VX405" s="486">
        <f t="shared" si="506"/>
        <v>809.83373481259741</v>
      </c>
      <c r="VY405" s="486">
        <f t="shared" si="507"/>
        <v>669.22781859838346</v>
      </c>
      <c r="VZ405" s="486">
        <f t="shared" si="508"/>
        <v>743.29772495842178</v>
      </c>
      <c r="WA405" s="486">
        <f t="shared" si="509"/>
        <v>706.51782893574557</v>
      </c>
      <c r="WB405" s="486">
        <f t="shared" si="510"/>
        <v>822.59906963434753</v>
      </c>
      <c r="WC405" s="486">
        <f t="shared" si="511"/>
        <v>719.12833735505797</v>
      </c>
      <c r="WD405" s="486">
        <f t="shared" si="512"/>
        <v>705.3427388010025</v>
      </c>
      <c r="WE405" s="486">
        <f t="shared" si="513"/>
        <v>869.78843218386737</v>
      </c>
      <c r="WF405" s="486">
        <f t="shared" si="514"/>
        <v>852.75534177806696</v>
      </c>
      <c r="WG405" s="486">
        <f t="shared" si="515"/>
        <v>936.7828385554925</v>
      </c>
      <c r="WH405" s="486">
        <f t="shared" si="516"/>
        <v>911.85401996415453</v>
      </c>
      <c r="WI405" s="486">
        <f t="shared" si="517"/>
        <v>867.68452824255917</v>
      </c>
      <c r="WJ405" s="486">
        <f t="shared" si="518"/>
        <v>855.21222305782919</v>
      </c>
      <c r="WK405" s="486">
        <f t="shared" si="519"/>
        <v>775.3063871607161</v>
      </c>
      <c r="WL405" s="486">
        <f t="shared" si="520"/>
        <v>748.73878731294985</v>
      </c>
      <c r="WM405" s="486">
        <f t="shared" si="521"/>
        <v>751.227172999304</v>
      </c>
      <c r="WN405" s="486">
        <f t="shared" si="522"/>
        <v>709.9575368472058</v>
      </c>
      <c r="WO405" s="486">
        <f t="shared" si="523"/>
        <v>724.9566620236975</v>
      </c>
      <c r="WP405" s="486">
        <f t="shared" si="524"/>
        <v>716.32131415232914</v>
      </c>
      <c r="WQ405" s="486">
        <f t="shared" si="525"/>
        <v>730.02289229806104</v>
      </c>
      <c r="WR405" s="486">
        <f t="shared" si="526"/>
        <v>772.79632226536387</v>
      </c>
      <c r="WS405" s="486">
        <f t="shared" si="527"/>
        <v>896.78662890536248</v>
      </c>
      <c r="WT405" s="486">
        <f t="shared" si="528"/>
        <v>978.64299861697555</v>
      </c>
      <c r="WU405" s="486">
        <f t="shared" si="529"/>
        <v>918.96843415721708</v>
      </c>
      <c r="WV405" s="486">
        <f t="shared" si="530"/>
        <v>843.35618381143399</v>
      </c>
      <c r="WW405" s="486">
        <f t="shared" si="531"/>
        <v>749.84236163219771</v>
      </c>
      <c r="WX405" s="486">
        <f t="shared" si="532"/>
        <v>739.72203072754201</v>
      </c>
      <c r="WY405" s="486">
        <f t="shared" si="533"/>
        <v>610.99134234748158</v>
      </c>
      <c r="WZ405" s="486">
        <f t="shared" si="534"/>
        <v>654.66424609169621</v>
      </c>
      <c r="XA405" s="486">
        <f t="shared" si="535"/>
        <v>597.25947893127909</v>
      </c>
      <c r="XB405" s="486">
        <f t="shared" si="536"/>
        <v>623.12458248998314</v>
      </c>
      <c r="XC405" s="486">
        <f t="shared" si="537"/>
        <v>602.22828486774574</v>
      </c>
      <c r="XD405" s="486">
        <f t="shared" si="538"/>
        <v>639.72380628493147</v>
      </c>
      <c r="XE405" s="486">
        <f t="shared" si="539"/>
        <v>767.90075199232308</v>
      </c>
      <c r="XF405" s="486">
        <f t="shared" si="540"/>
        <v>765.41096173258813</v>
      </c>
      <c r="XG405" s="486">
        <f t="shared" si="541"/>
        <v>700.48851427600903</v>
      </c>
      <c r="XH405" s="486">
        <f t="shared" si="542"/>
        <v>716.23968200049717</v>
      </c>
      <c r="XI405" s="486">
        <f t="shared" si="543"/>
        <v>809.31232901420208</v>
      </c>
      <c r="XJ405" s="118">
        <f t="shared" si="544"/>
        <v>794.3745171858111</v>
      </c>
      <c r="XK405" s="1008">
        <f t="shared" si="545"/>
        <v>188</v>
      </c>
    </row>
    <row r="406" spans="25:635" x14ac:dyDescent="0.45">
      <c r="Y406" s="147"/>
      <c r="AA406" s="632">
        <v>397</v>
      </c>
      <c r="AB406" s="26">
        <v>1636</v>
      </c>
      <c r="AC406" s="26">
        <v>1636</v>
      </c>
      <c r="AD406" s="26">
        <v>1606.8485877910994</v>
      </c>
      <c r="AE406" s="26">
        <v>1621.5322497495847</v>
      </c>
      <c r="AF406" s="26">
        <v>1800.1127490823517</v>
      </c>
      <c r="AG406" s="26">
        <v>1700.7694974474375</v>
      </c>
      <c r="AH406" s="26">
        <v>1767.0275971665151</v>
      </c>
      <c r="AI406" s="26">
        <v>1793.0233860237415</v>
      </c>
      <c r="AJ406" s="26">
        <v>1491.9692880806915</v>
      </c>
      <c r="AK406" s="26">
        <v>1433.4034323753635</v>
      </c>
      <c r="AL406" s="26">
        <v>1497.4134229492536</v>
      </c>
      <c r="AM406" s="26">
        <v>1476.2989384261612</v>
      </c>
      <c r="AN406" s="26">
        <v>1594.3153792020642</v>
      </c>
      <c r="AO406" s="26">
        <v>1411.7880578554505</v>
      </c>
      <c r="AP406" s="26">
        <v>1653.2371605872042</v>
      </c>
      <c r="AQ406" s="26">
        <v>1420.8140506370755</v>
      </c>
      <c r="AR406" s="26">
        <v>2299.807002718363</v>
      </c>
      <c r="AS406" s="26">
        <v>1948.0056011254151</v>
      </c>
      <c r="AT406" s="26">
        <v>1978.3399485557152</v>
      </c>
      <c r="AU406" s="26">
        <v>2179.6134729967075</v>
      </c>
      <c r="AV406" s="26">
        <v>2208.8517100889121</v>
      </c>
      <c r="AW406" s="26">
        <v>2256.3284667801772</v>
      </c>
      <c r="AX406" s="26">
        <v>1975.8457372410733</v>
      </c>
      <c r="AY406" s="26">
        <v>1846.6612100494988</v>
      </c>
      <c r="AZ406" s="26">
        <v>2121.0764186241759</v>
      </c>
      <c r="BA406" s="26">
        <v>1958.4240046402647</v>
      </c>
      <c r="BB406" s="26">
        <v>1684.9700207791841</v>
      </c>
      <c r="BC406" s="26">
        <v>1612.560036551678</v>
      </c>
      <c r="BD406" s="26">
        <v>2001.5667461415023</v>
      </c>
      <c r="BE406" s="26">
        <v>2054.4350313916962</v>
      </c>
      <c r="BF406" s="26">
        <v>2050.5679313001619</v>
      </c>
      <c r="BG406" s="26">
        <v>1599.8308887500771</v>
      </c>
      <c r="BH406" s="26">
        <v>1250.047865507011</v>
      </c>
      <c r="BI406" s="26">
        <v>1179.6849351377357</v>
      </c>
      <c r="BJ406" s="26">
        <v>1293.6022642451669</v>
      </c>
      <c r="BK406" s="26">
        <v>1165.214086315631</v>
      </c>
      <c r="BL406" s="26">
        <v>1421.4646638855731</v>
      </c>
      <c r="BM406" s="26">
        <v>1377.901057753651</v>
      </c>
      <c r="BN406" s="26">
        <v>1127.3029611364786</v>
      </c>
      <c r="BO406" s="26">
        <v>1248.7608752500491</v>
      </c>
      <c r="BP406" s="26">
        <v>1245.5661848796722</v>
      </c>
      <c r="BQ406" s="26">
        <v>1210.9265949192754</v>
      </c>
      <c r="BR406" s="26">
        <v>1412.5728475102146</v>
      </c>
      <c r="BS406" s="26">
        <v>1699.5191956307017</v>
      </c>
      <c r="BT406" s="26">
        <v>1221.0405364380651</v>
      </c>
      <c r="BU406" s="26">
        <v>1153.3783887388063</v>
      </c>
      <c r="BV406" s="26">
        <v>1359.8586775929737</v>
      </c>
      <c r="BW406" s="26">
        <v>1998.6193817397993</v>
      </c>
      <c r="BX406" s="26">
        <v>2060.9836165386318</v>
      </c>
      <c r="BY406" s="26">
        <v>1776.7377708184595</v>
      </c>
      <c r="BZ406" s="26">
        <v>1874.1422767102201</v>
      </c>
      <c r="CA406" s="16"/>
      <c r="CB406" s="147"/>
      <c r="CC406" s="16"/>
      <c r="CD406" s="632">
        <v>397</v>
      </c>
      <c r="CE406" s="26">
        <v>365</v>
      </c>
      <c r="CF406" s="26">
        <v>348</v>
      </c>
      <c r="CG406" s="1048">
        <v>511.61088822731267</v>
      </c>
      <c r="CH406" s="1048">
        <v>510.12119238316279</v>
      </c>
      <c r="CI406" s="1048">
        <v>474.51858425669002</v>
      </c>
      <c r="CJ406" s="1048">
        <v>355.89479344852862</v>
      </c>
      <c r="CK406" s="1048">
        <v>307.2946504152103</v>
      </c>
      <c r="CL406" s="1048">
        <v>317.08727395780585</v>
      </c>
      <c r="CM406" s="1048">
        <v>337.82522493834006</v>
      </c>
      <c r="CN406" s="1048">
        <v>374.69426065499317</v>
      </c>
      <c r="CO406" s="1048">
        <v>349.77001721928923</v>
      </c>
      <c r="CP406" s="1048">
        <v>449.10330354493271</v>
      </c>
      <c r="CQ406" s="1048">
        <v>383.16563981615269</v>
      </c>
      <c r="CR406" s="1048">
        <v>372.40632857925954</v>
      </c>
      <c r="CS406" s="1048">
        <v>395.25720242891657</v>
      </c>
      <c r="CT406" s="1048">
        <v>508.96979355133732</v>
      </c>
      <c r="CU406" s="1048">
        <v>493.16119917973413</v>
      </c>
      <c r="CV406" s="1048">
        <v>450.43726674191851</v>
      </c>
      <c r="CW406" s="1048">
        <v>509.96653952935446</v>
      </c>
      <c r="CX406" s="1048">
        <v>521.77518080411392</v>
      </c>
      <c r="CY406" s="1048">
        <v>463.08399179612132</v>
      </c>
      <c r="CZ406" s="1048">
        <v>421.0243032228754</v>
      </c>
      <c r="DA406" s="1048">
        <v>441.89097153596765</v>
      </c>
      <c r="DB406" s="1048">
        <v>415.94060317178406</v>
      </c>
      <c r="DC406" s="1048">
        <v>401.17661954744506</v>
      </c>
      <c r="DD406" s="1048">
        <v>362.78237045166452</v>
      </c>
      <c r="DE406" s="1048">
        <v>360.60461238155074</v>
      </c>
      <c r="DF406" s="1048">
        <v>295.34510797947814</v>
      </c>
      <c r="DG406" s="1048">
        <v>284.3631777091025</v>
      </c>
      <c r="DH406" s="1048">
        <v>350.80349757172752</v>
      </c>
      <c r="DI406" s="1048">
        <v>475.34393169697489</v>
      </c>
      <c r="DJ406" s="1048">
        <v>534.88577838587207</v>
      </c>
      <c r="DK406" s="1048">
        <v>611.39672980656576</v>
      </c>
      <c r="DL406" s="1048">
        <v>548.26166787963405</v>
      </c>
      <c r="DM406" s="1048">
        <v>545.97829134698372</v>
      </c>
      <c r="DN406" s="1048">
        <v>498.39666771170243</v>
      </c>
      <c r="DO406" s="1048">
        <v>556.71089177982856</v>
      </c>
      <c r="DP406" s="1048">
        <v>522.79224972251575</v>
      </c>
      <c r="DQ406" s="1048">
        <v>645.38181789736927</v>
      </c>
      <c r="DR406" s="1048">
        <v>645.36078231772706</v>
      </c>
      <c r="DS406" s="1048">
        <v>591.24873696032455</v>
      </c>
      <c r="DT406" s="1048">
        <v>482.92559300125288</v>
      </c>
      <c r="DU406" s="1048">
        <v>461.35264219287671</v>
      </c>
      <c r="DV406" s="1048">
        <v>450.36889541158439</v>
      </c>
      <c r="DW406" s="1048">
        <v>428.72310281748167</v>
      </c>
      <c r="DX406" s="1048">
        <v>398.77433145785727</v>
      </c>
      <c r="DY406" s="1048">
        <v>429.10774197932409</v>
      </c>
      <c r="DZ406" s="1048">
        <v>400.54042660708092</v>
      </c>
      <c r="EA406" s="1048">
        <v>452.81512026558232</v>
      </c>
      <c r="EB406" s="1048">
        <v>389.09068447544217</v>
      </c>
      <c r="EC406" s="1048">
        <v>400.02495446084117</v>
      </c>
      <c r="ED406" s="16"/>
      <c r="EE406" s="16"/>
      <c r="EF406" s="147"/>
      <c r="EG406" s="16"/>
      <c r="EH406" s="632">
        <v>397</v>
      </c>
      <c r="EI406" s="488">
        <v>11831</v>
      </c>
      <c r="EJ406" s="488">
        <v>9594</v>
      </c>
      <c r="EK406" s="488">
        <v>10144</v>
      </c>
      <c r="EL406" s="488">
        <v>14044.003049940236</v>
      </c>
      <c r="EM406" s="488">
        <v>14219.453226470763</v>
      </c>
      <c r="EN406" s="488">
        <v>14956.340219582276</v>
      </c>
      <c r="EO406" s="488">
        <v>13112.31000621165</v>
      </c>
      <c r="EP406" s="488">
        <v>15576.771458619123</v>
      </c>
      <c r="EQ406" s="488">
        <v>13242.773901305436</v>
      </c>
      <c r="ER406" s="488">
        <v>14178.493044998724</v>
      </c>
      <c r="ES406" s="488">
        <v>10749.765062686618</v>
      </c>
      <c r="ET406" s="488">
        <v>13358.993886427717</v>
      </c>
      <c r="EU406" s="488">
        <v>15433.43984020166</v>
      </c>
      <c r="EV406" s="488">
        <v>19356.155034971784</v>
      </c>
      <c r="EW406" s="488">
        <v>17387.967528204637</v>
      </c>
      <c r="EX406" s="488">
        <v>19893.284916823901</v>
      </c>
      <c r="EY406" s="488">
        <v>21811.578716602617</v>
      </c>
      <c r="EZ406" s="488">
        <v>21115.115116113433</v>
      </c>
      <c r="FA406" s="488">
        <v>21105.328844953186</v>
      </c>
      <c r="FB406" s="488">
        <v>22329.467533001014</v>
      </c>
      <c r="FC406" s="488">
        <v>23682.975573124113</v>
      </c>
      <c r="FD406" s="488">
        <v>21573.415350321473</v>
      </c>
      <c r="FE406" s="488">
        <v>20643.776835572433</v>
      </c>
      <c r="FF406" s="488">
        <v>23468.719992555612</v>
      </c>
      <c r="FG406" s="488">
        <v>22753.16497082157</v>
      </c>
      <c r="FH406" s="488">
        <v>21726.195605665533</v>
      </c>
      <c r="FI406" s="488">
        <v>17237.207542459382</v>
      </c>
      <c r="FJ406" s="488">
        <v>16187.686994573511</v>
      </c>
      <c r="FK406" s="488">
        <v>15133.333885203439</v>
      </c>
      <c r="FL406" s="488">
        <v>15670.943370886731</v>
      </c>
      <c r="FM406" s="488">
        <v>17480.665899964755</v>
      </c>
      <c r="FN406" s="488">
        <v>17696.581469026718</v>
      </c>
      <c r="FO406" s="488">
        <v>18709.439296300821</v>
      </c>
      <c r="FP406" s="488">
        <v>21135.681441586188</v>
      </c>
      <c r="FQ406" s="488">
        <v>22266.892927063887</v>
      </c>
      <c r="FR406" s="488">
        <v>22699.150750783461</v>
      </c>
      <c r="FS406" s="488">
        <v>25037.848291946895</v>
      </c>
      <c r="FT406" s="488">
        <v>25011.562936413797</v>
      </c>
      <c r="FU406" s="488">
        <v>26662.517801325914</v>
      </c>
      <c r="FV406" s="488">
        <v>23522.227999638013</v>
      </c>
      <c r="FW406" s="488">
        <v>26522.660761737636</v>
      </c>
      <c r="FX406" s="488">
        <v>24227.729095020703</v>
      </c>
      <c r="FY406" s="488">
        <v>20681.3203526217</v>
      </c>
      <c r="FZ406" s="488">
        <v>20916.015246744824</v>
      </c>
      <c r="GA406" s="488">
        <v>22202.976519118074</v>
      </c>
      <c r="GB406" s="488">
        <v>22334.410203603129</v>
      </c>
      <c r="GC406" s="488">
        <v>23021.680305767997</v>
      </c>
      <c r="GD406" s="488">
        <v>22971.844127811746</v>
      </c>
      <c r="GE406" s="488">
        <v>24292.742821732783</v>
      </c>
      <c r="GF406" s="488">
        <v>23670.836299445076</v>
      </c>
      <c r="GG406" s="488">
        <v>23987.900359253534</v>
      </c>
      <c r="GH406" s="16"/>
      <c r="GI406" s="147"/>
      <c r="GJ406" s="16"/>
      <c r="GK406" s="632">
        <v>397</v>
      </c>
      <c r="GL406" s="16">
        <v>29568</v>
      </c>
      <c r="GM406" s="16">
        <v>26180.000000000004</v>
      </c>
      <c r="GN406" s="16">
        <v>58520.000000000007</v>
      </c>
      <c r="GO406" s="311">
        <v>50980.536535079525</v>
      </c>
      <c r="GP406" s="311">
        <v>55042.515959329474</v>
      </c>
      <c r="GQ406" s="311">
        <v>47180.27505660052</v>
      </c>
      <c r="GR406" s="311">
        <v>46927.351332239356</v>
      </c>
      <c r="GS406" s="311">
        <v>41394.602194234561</v>
      </c>
      <c r="GT406" s="311">
        <v>38601.539062854645</v>
      </c>
      <c r="GU406" s="311">
        <v>32799.549178202768</v>
      </c>
      <c r="GV406" s="311">
        <v>28473.443832514666</v>
      </c>
      <c r="GW406" s="311">
        <v>41161.816367195381</v>
      </c>
      <c r="GX406" s="311">
        <v>44404.293419454109</v>
      </c>
      <c r="GY406" s="311">
        <v>44528.932280309185</v>
      </c>
      <c r="GZ406" s="311">
        <v>48543.688941256878</v>
      </c>
      <c r="HA406" s="311">
        <v>55185.754914527352</v>
      </c>
      <c r="HB406" s="311">
        <v>41940.675838171766</v>
      </c>
      <c r="HC406" s="311">
        <v>36787.687187211632</v>
      </c>
      <c r="HD406" s="311">
        <v>31186.098310096659</v>
      </c>
      <c r="HE406" s="311">
        <v>42226.191668626721</v>
      </c>
      <c r="HF406" s="311">
        <v>54536.948584809827</v>
      </c>
      <c r="HG406" s="311">
        <v>49505.050960820343</v>
      </c>
      <c r="HH406" s="311">
        <v>54742.140075843243</v>
      </c>
      <c r="HI406" s="311">
        <v>58339.836633346684</v>
      </c>
      <c r="HJ406" s="311">
        <v>69108.50667617096</v>
      </c>
      <c r="HK406" s="311">
        <v>57515.826677251214</v>
      </c>
      <c r="HL406" s="311">
        <v>60642.531622310707</v>
      </c>
      <c r="HM406" s="311">
        <v>67504.23905775453</v>
      </c>
      <c r="HN406" s="311">
        <v>68700.603317456204</v>
      </c>
      <c r="HO406" s="311">
        <v>64239.256292265534</v>
      </c>
      <c r="HP406" s="311">
        <v>68564.236728905948</v>
      </c>
      <c r="HQ406" s="311">
        <v>57742.519216678091</v>
      </c>
      <c r="HR406" s="311">
        <v>50603.269894169629</v>
      </c>
      <c r="HS406" s="311">
        <v>53263.581598438148</v>
      </c>
      <c r="HT406" s="311">
        <v>54012.930684746651</v>
      </c>
      <c r="HU406" s="311">
        <v>63525.010058020001</v>
      </c>
      <c r="HV406" s="311">
        <v>54300.881659347106</v>
      </c>
      <c r="HW406" s="311">
        <v>69181.452543187363</v>
      </c>
      <c r="HX406" s="311">
        <v>66349.594548883339</v>
      </c>
      <c r="HY406" s="311">
        <v>64556.15725762779</v>
      </c>
      <c r="HZ406" s="311">
        <v>66145.911569107673</v>
      </c>
      <c r="IA406" s="311">
        <v>71529.631423853789</v>
      </c>
      <c r="IB406" s="311">
        <v>59805.267856088431</v>
      </c>
      <c r="IC406" s="311">
        <v>66551.426429585976</v>
      </c>
      <c r="ID406" s="311">
        <v>70754.823639612252</v>
      </c>
      <c r="IE406" s="311">
        <v>86947.620055976586</v>
      </c>
      <c r="IF406" s="311">
        <v>93708.867802576977</v>
      </c>
      <c r="IG406" s="311">
        <v>83969.863768498413</v>
      </c>
      <c r="IH406" s="311">
        <v>77116.39591983243</v>
      </c>
      <c r="II406" s="311">
        <v>70556.503597528616</v>
      </c>
      <c r="IJ406" s="311">
        <v>76770.445482440569</v>
      </c>
      <c r="IL406" s="147"/>
      <c r="IN406" s="632">
        <v>397</v>
      </c>
      <c r="IO406" s="488">
        <v>5636</v>
      </c>
      <c r="IP406" s="488">
        <v>4947.8</v>
      </c>
      <c r="IQ406" s="488">
        <v>6270</v>
      </c>
      <c r="IR406" s="488">
        <v>4698.5666147837082</v>
      </c>
      <c r="IS406" s="488">
        <v>3639.5035804452373</v>
      </c>
      <c r="IT406" s="488">
        <v>3576.1993239032072</v>
      </c>
      <c r="IU406" s="488">
        <v>1728.1911352722991</v>
      </c>
      <c r="IV406" s="488">
        <v>2075.1241112562298</v>
      </c>
      <c r="IW406" s="488">
        <v>4071.5988478227246</v>
      </c>
      <c r="IX406" s="488">
        <v>4776.185187006995</v>
      </c>
      <c r="IY406" s="488">
        <v>7098.8690286495412</v>
      </c>
      <c r="IZ406" s="488">
        <v>8330.6073675854277</v>
      </c>
      <c r="JA406" s="488">
        <v>9236.1427366282715</v>
      </c>
      <c r="JB406" s="488">
        <v>10082.951315013241</v>
      </c>
      <c r="JC406" s="488">
        <v>7939.6660082243861</v>
      </c>
      <c r="JD406" s="488">
        <v>9485.3313552347372</v>
      </c>
      <c r="JE406" s="488">
        <v>8513.6260212740344</v>
      </c>
      <c r="JF406" s="488">
        <v>7316.2769789460199</v>
      </c>
      <c r="JG406" s="488">
        <v>9858.9527310250014</v>
      </c>
      <c r="JH406" s="488">
        <v>8448.9507786606428</v>
      </c>
      <c r="JI406" s="488">
        <v>7218.3265602440915</v>
      </c>
      <c r="JJ406" s="488">
        <v>4028.0665392172996</v>
      </c>
      <c r="JK406" s="488">
        <v>5626.841986652953</v>
      </c>
      <c r="JL406" s="488">
        <v>4466.4718197926395</v>
      </c>
      <c r="JM406" s="488">
        <v>4661.1463440740918</v>
      </c>
      <c r="JN406" s="488">
        <v>5244.7944983319867</v>
      </c>
      <c r="JO406" s="488">
        <v>4887.9307608855288</v>
      </c>
      <c r="JP406" s="488">
        <v>5045.6563576413419</v>
      </c>
      <c r="JQ406" s="488">
        <v>5414.4054532191294</v>
      </c>
      <c r="JR406" s="488">
        <v>7241.865896899094</v>
      </c>
      <c r="JS406" s="488">
        <v>7112.3846561283617</v>
      </c>
      <c r="JT406" s="488">
        <v>7221.3462086594154</v>
      </c>
      <c r="JU406" s="488">
        <v>7451.8299206529027</v>
      </c>
      <c r="JV406" s="488">
        <v>7101.0700175673464</v>
      </c>
      <c r="JW406" s="488">
        <v>5716.435928083919</v>
      </c>
      <c r="JX406" s="488">
        <v>5514.4441735888895</v>
      </c>
      <c r="JY406" s="488">
        <v>4118.7983058699492</v>
      </c>
      <c r="JZ406" s="488">
        <v>6074.6927430650421</v>
      </c>
      <c r="KA406" s="488">
        <v>5517.550130347001</v>
      </c>
      <c r="KB406" s="488">
        <v>5729.7199130146164</v>
      </c>
      <c r="KC406" s="488">
        <v>5628.0573460883206</v>
      </c>
      <c r="KD406" s="488">
        <v>6261.9546909385845</v>
      </c>
      <c r="KE406" s="488">
        <v>4610.0058621795597</v>
      </c>
      <c r="KF406" s="488">
        <v>3128.7180739810583</v>
      </c>
      <c r="KG406" s="488">
        <v>3996.0592218369229</v>
      </c>
      <c r="KH406" s="488">
        <v>4449.4988219325096</v>
      </c>
      <c r="KI406" s="488">
        <v>3329.4127690433506</v>
      </c>
      <c r="KJ406" s="488">
        <v>2956.7581382847316</v>
      </c>
      <c r="KK406" s="488">
        <v>4588.0637969508161</v>
      </c>
      <c r="KL406" s="488">
        <v>4849.7102419482317</v>
      </c>
      <c r="KM406" s="488">
        <v>4914.077727449815</v>
      </c>
      <c r="KO406" s="147"/>
      <c r="KQ406" s="632">
        <v>405</v>
      </c>
      <c r="KR406" s="26">
        <v>1636</v>
      </c>
      <c r="KS406" s="26">
        <v>1636</v>
      </c>
      <c r="KT406" s="26">
        <v>1746.3761982745223</v>
      </c>
      <c r="KU406" s="26">
        <v>2098.4755514486055</v>
      </c>
      <c r="KV406" s="26">
        <v>2482.2135896113468</v>
      </c>
      <c r="KW406" s="26">
        <v>2353.2916571048686</v>
      </c>
      <c r="KX406" s="26">
        <v>2089.6379991681392</v>
      </c>
      <c r="KY406" s="26">
        <v>1839.749311299365</v>
      </c>
      <c r="KZ406" s="26">
        <v>1471.2628722659583</v>
      </c>
      <c r="LA406" s="26">
        <v>1408.4401373230876</v>
      </c>
      <c r="LB406" s="26">
        <v>1755.4467225222452</v>
      </c>
      <c r="LC406" s="26">
        <v>1958.8743165246728</v>
      </c>
      <c r="LD406" s="26">
        <v>2053.3512976699062</v>
      </c>
      <c r="LE406" s="26">
        <v>1687.8251931714894</v>
      </c>
      <c r="LF406" s="26">
        <v>1047.7014003109261</v>
      </c>
      <c r="LG406" s="26">
        <v>1122.511061145917</v>
      </c>
      <c r="LH406" s="26">
        <v>1245.4592448779024</v>
      </c>
      <c r="LI406" s="26">
        <v>1273.6221295611845</v>
      </c>
      <c r="LJ406" s="26">
        <v>903.18569207351277</v>
      </c>
      <c r="LK406" s="26">
        <v>1019.7818792933817</v>
      </c>
      <c r="LL406" s="26">
        <v>850.46530445756264</v>
      </c>
      <c r="LM406" s="26">
        <v>480.02891882669076</v>
      </c>
      <c r="LN406" s="26">
        <v>909.35967251402064</v>
      </c>
      <c r="LO406" s="26">
        <v>1130.761640172642</v>
      </c>
      <c r="LP406" s="26">
        <v>1559.2243482251156</v>
      </c>
      <c r="LQ406" s="26">
        <v>1596.9434268515788</v>
      </c>
      <c r="LR406" s="26">
        <v>1499.0471409172494</v>
      </c>
      <c r="LS406" s="26">
        <v>1219.9337252353832</v>
      </c>
      <c r="LT406" s="26">
        <v>1335.5044701142231</v>
      </c>
      <c r="LU406" s="26">
        <v>1545.2592284870655</v>
      </c>
      <c r="LV406" s="26">
        <v>1399.9237352822513</v>
      </c>
      <c r="LW406" s="26">
        <v>1808.2208427283724</v>
      </c>
      <c r="LX406" s="26">
        <v>1712.1555913566485</v>
      </c>
      <c r="LY406" s="26">
        <v>1129.6850886569609</v>
      </c>
      <c r="LZ406" s="26">
        <v>1146.2137774508883</v>
      </c>
      <c r="MA406" s="26">
        <v>1066.03861965789</v>
      </c>
      <c r="MB406" s="26">
        <v>1156.3574028972125</v>
      </c>
      <c r="MC406" s="26">
        <v>1505.6479314892497</v>
      </c>
      <c r="MD406" s="26">
        <v>1614.6554730984162</v>
      </c>
      <c r="ME406" s="26">
        <v>1122.4141917653394</v>
      </c>
      <c r="MF406" s="26">
        <v>1435.9759130385069</v>
      </c>
      <c r="MG406" s="26">
        <v>799.86289787845931</v>
      </c>
      <c r="MH406" s="26">
        <v>868.64766904690032</v>
      </c>
      <c r="MI406" s="26">
        <v>1339.00555604792</v>
      </c>
      <c r="MJ406" s="26">
        <v>1019.8772034713372</v>
      </c>
      <c r="MK406" s="26">
        <v>1122.3980589500754</v>
      </c>
      <c r="ML406" s="26">
        <v>1054.8333791672367</v>
      </c>
      <c r="MM406" s="26">
        <v>1925.0309385680841</v>
      </c>
      <c r="MN406" s="26">
        <v>1798.7793653973752</v>
      </c>
      <c r="MO406" s="26">
        <v>1958.3840737159364</v>
      </c>
      <c r="MP406" s="26">
        <v>1710.4614750181124</v>
      </c>
      <c r="MQ406"/>
      <c r="MR406"/>
      <c r="MS406" s="490"/>
      <c r="MT406" s="311"/>
      <c r="MU406" s="632">
        <v>397</v>
      </c>
      <c r="MV406" s="26">
        <v>365</v>
      </c>
      <c r="MW406" s="26">
        <v>348</v>
      </c>
      <c r="MX406" s="1048">
        <v>365.12192871932496</v>
      </c>
      <c r="MY406" s="1048">
        <v>305.97664510134302</v>
      </c>
      <c r="MZ406" s="1048">
        <v>247.04700906087174</v>
      </c>
      <c r="NA406" s="1048">
        <v>289.39704473115131</v>
      </c>
      <c r="NB406" s="1048">
        <v>246.85481548123875</v>
      </c>
      <c r="NC406" s="1048">
        <v>107.59481243422189</v>
      </c>
      <c r="ND406" s="1048">
        <v>259.92131586164487</v>
      </c>
      <c r="NE406" s="1048">
        <v>302.98392548570797</v>
      </c>
      <c r="NF406" s="1048">
        <v>247.54501050749033</v>
      </c>
      <c r="NG406" s="1048">
        <v>365.70787825958394</v>
      </c>
      <c r="NH406" s="1048">
        <v>353.48259743746917</v>
      </c>
      <c r="NI406" s="1048">
        <v>334.89359002847408</v>
      </c>
      <c r="NJ406" s="1048">
        <v>437.45191263800155</v>
      </c>
      <c r="NK406" s="1048">
        <v>409.34981917336637</v>
      </c>
      <c r="NL406" s="1048">
        <v>412.16135835596413</v>
      </c>
      <c r="NM406" s="1048">
        <v>350.25186557645657</v>
      </c>
      <c r="NN406" s="1048">
        <v>422.07411245580704</v>
      </c>
      <c r="NO406" s="1048">
        <v>406.89093633911051</v>
      </c>
      <c r="NP406" s="1048">
        <v>453.37926685156538</v>
      </c>
      <c r="NQ406" s="1048">
        <v>344.19650432905848</v>
      </c>
      <c r="NR406" s="1048">
        <v>285.85996015244234</v>
      </c>
      <c r="NS406" s="1048">
        <v>201.74272087656456</v>
      </c>
      <c r="NT406" s="1048">
        <v>213.74898820585213</v>
      </c>
      <c r="NU406" s="1048">
        <v>241.90977559803267</v>
      </c>
      <c r="NV406" s="1048">
        <v>302.13646482230604</v>
      </c>
      <c r="NW406" s="1048">
        <v>262.12708635548381</v>
      </c>
      <c r="NX406" s="1048">
        <v>284.52417991172615</v>
      </c>
      <c r="NY406" s="1048">
        <v>316.64489538931258</v>
      </c>
      <c r="NZ406" s="1048">
        <v>379.49294491452162</v>
      </c>
      <c r="OA406" s="1048">
        <v>500.86885893337688</v>
      </c>
      <c r="OB406" s="1048">
        <v>455.93758867686137</v>
      </c>
      <c r="OC406" s="1048">
        <v>445.85778671915</v>
      </c>
      <c r="OD406" s="1048">
        <v>492.56337059087758</v>
      </c>
      <c r="OE406" s="1048">
        <v>476.66422114945226</v>
      </c>
      <c r="OF406" s="1048">
        <v>330.09123358380032</v>
      </c>
      <c r="OG406" s="1048">
        <v>197.51184738579622</v>
      </c>
      <c r="OH406" s="1048">
        <v>308.26794616064717</v>
      </c>
      <c r="OI406" s="1048">
        <v>369.5387931611495</v>
      </c>
      <c r="OJ406" s="1048">
        <v>327.91940700584462</v>
      </c>
      <c r="OK406" s="1048">
        <v>333.648050857486</v>
      </c>
      <c r="OL406" s="1048">
        <v>304.54972448699328</v>
      </c>
      <c r="OM406" s="1048">
        <v>261.08688553567941</v>
      </c>
      <c r="ON406" s="1048">
        <v>314.79184856542798</v>
      </c>
      <c r="OO406" s="1048">
        <v>193.8557284306882</v>
      </c>
      <c r="OP406" s="1048">
        <v>253.23836699501032</v>
      </c>
      <c r="OQ406" s="1048">
        <v>212.3820316832763</v>
      </c>
      <c r="OR406" s="1048">
        <v>289.41338023673865</v>
      </c>
      <c r="OS406" s="1048">
        <v>308.83064658056492</v>
      </c>
      <c r="OT406" s="1048">
        <v>297.51115564051963</v>
      </c>
      <c r="OU406" s="311"/>
      <c r="OV406" s="490"/>
      <c r="OW406" s="311"/>
      <c r="OX406" s="632">
        <v>405</v>
      </c>
      <c r="OY406">
        <v>11831</v>
      </c>
      <c r="OZ406">
        <v>9594</v>
      </c>
      <c r="PA406">
        <v>10144</v>
      </c>
      <c r="PB406">
        <v>13855.728339516671</v>
      </c>
      <c r="PC406">
        <v>15105.695708062263</v>
      </c>
      <c r="PD406">
        <v>17375.260882868519</v>
      </c>
      <c r="PE406">
        <v>15244.923031406948</v>
      </c>
      <c r="PF406">
        <v>18899.588256863088</v>
      </c>
      <c r="PG406">
        <v>20595.97900529272</v>
      </c>
      <c r="PH406">
        <v>15103.840389608</v>
      </c>
      <c r="PI406">
        <v>15262.07437625413</v>
      </c>
      <c r="PJ406">
        <v>13892.906141738267</v>
      </c>
      <c r="PK406">
        <v>14442.497013821581</v>
      </c>
      <c r="PL406">
        <v>14339.588585396788</v>
      </c>
      <c r="PM406">
        <v>12467.84080861807</v>
      </c>
      <c r="PN406">
        <v>11505.609093685887</v>
      </c>
      <c r="PO406">
        <v>14961.919751221334</v>
      </c>
      <c r="PP406">
        <v>18812.209078148764</v>
      </c>
      <c r="PQ406">
        <v>19670.934406426095</v>
      </c>
      <c r="PR406">
        <v>17006.989117411365</v>
      </c>
      <c r="PS406">
        <v>17873.843273086721</v>
      </c>
      <c r="PT406">
        <v>15334.889466059445</v>
      </c>
      <c r="PU406">
        <v>18304.95337836655</v>
      </c>
      <c r="PV406">
        <v>19043.479123265301</v>
      </c>
      <c r="PW406">
        <v>19227.70576545089</v>
      </c>
      <c r="PX406">
        <v>18643.90022073402</v>
      </c>
      <c r="PY406">
        <v>16424.955430187656</v>
      </c>
      <c r="PZ406">
        <v>10879.950695403164</v>
      </c>
      <c r="QA406">
        <v>12251.620197938737</v>
      </c>
      <c r="QB406">
        <v>15637.365623518584</v>
      </c>
      <c r="QC406">
        <v>16173.396736181305</v>
      </c>
      <c r="QD406">
        <v>16656.898104215907</v>
      </c>
      <c r="QE406">
        <v>20493.125162244807</v>
      </c>
      <c r="QF406">
        <v>19403.516310870091</v>
      </c>
      <c r="QG406">
        <v>20151.613339491141</v>
      </c>
      <c r="QH406">
        <v>21009.183321891724</v>
      </c>
      <c r="QI406">
        <v>23069.675940340821</v>
      </c>
      <c r="QJ406">
        <v>17537.887228672007</v>
      </c>
      <c r="QK406">
        <v>20460.92711741932</v>
      </c>
      <c r="QL406">
        <v>17951.604941206297</v>
      </c>
      <c r="QM406">
        <v>16262.313274412292</v>
      </c>
      <c r="QN406">
        <v>15150.578001745671</v>
      </c>
      <c r="QO406">
        <v>13493.680144075628</v>
      </c>
      <c r="QP406">
        <v>6902.3376111300549</v>
      </c>
      <c r="QQ406">
        <v>6860.6857063796097</v>
      </c>
      <c r="QR406">
        <v>4957.5853710932115</v>
      </c>
      <c r="QS406">
        <v>5773.3689854971735</v>
      </c>
      <c r="QT406">
        <v>7494.6626281083572</v>
      </c>
      <c r="QU406">
        <v>6818.9822202584246</v>
      </c>
      <c r="QV406">
        <v>9178.8762057691019</v>
      </c>
      <c r="QW406">
        <v>7110.5230005454641</v>
      </c>
      <c r="QY406" s="147"/>
      <c r="RA406" s="632">
        <v>405</v>
      </c>
      <c r="RB406">
        <v>29568</v>
      </c>
      <c r="RC406">
        <v>26180.000000000004</v>
      </c>
      <c r="RD406">
        <v>58520.000000000007</v>
      </c>
      <c r="RE406">
        <v>75966.232780797116</v>
      </c>
      <c r="RF406">
        <v>90750.077279935969</v>
      </c>
      <c r="RG406">
        <v>92566.161307349103</v>
      </c>
      <c r="RH406">
        <v>92020.441798086889</v>
      </c>
      <c r="RI406">
        <v>95044.920271884068</v>
      </c>
      <c r="RJ406">
        <v>99290.909177966663</v>
      </c>
      <c r="RK406">
        <v>83935.65834754509</v>
      </c>
      <c r="RL406">
        <v>91326.034688182568</v>
      </c>
      <c r="RM406">
        <v>87873.807302547371</v>
      </c>
      <c r="RN406">
        <v>84431.113896140916</v>
      </c>
      <c r="RO406">
        <v>80114.911628308255</v>
      </c>
      <c r="RP406">
        <v>77954.542606203395</v>
      </c>
      <c r="RQ406">
        <v>77385.097206929699</v>
      </c>
      <c r="RR406">
        <v>89169.531023920135</v>
      </c>
      <c r="RS406">
        <v>92438.464395931209</v>
      </c>
      <c r="RT406">
        <v>80503.417029959979</v>
      </c>
      <c r="RU406">
        <v>76396.962826612827</v>
      </c>
      <c r="RV406">
        <v>77119.020103185831</v>
      </c>
      <c r="RW406">
        <v>74601.809343256828</v>
      </c>
      <c r="RX406">
        <v>68889.767331678217</v>
      </c>
      <c r="RY406">
        <v>73291.93635767042</v>
      </c>
      <c r="RZ406">
        <v>83243.648409899411</v>
      </c>
      <c r="SA406">
        <v>86877.249388301556</v>
      </c>
      <c r="SB406">
        <v>90113.300457736579</v>
      </c>
      <c r="SC406">
        <v>93883.923192607763</v>
      </c>
      <c r="SD406">
        <v>93589.882691357867</v>
      </c>
      <c r="SE406">
        <v>83032.950141957626</v>
      </c>
      <c r="SF406">
        <v>80951.951689321431</v>
      </c>
      <c r="SG406">
        <v>84107.278328287677</v>
      </c>
      <c r="SH406">
        <v>77147.030200716341</v>
      </c>
      <c r="SI406">
        <v>80253.30749686058</v>
      </c>
      <c r="SJ406">
        <v>68743.645236797267</v>
      </c>
      <c r="SK406">
        <v>67477.754386879562</v>
      </c>
      <c r="SL406">
        <v>64859.356288668176</v>
      </c>
      <c r="SM406">
        <v>65263.946968635384</v>
      </c>
      <c r="SN406">
        <v>69649.604473618252</v>
      </c>
      <c r="SO406">
        <v>78332.112013790538</v>
      </c>
      <c r="SP406">
        <v>83317.030484987728</v>
      </c>
      <c r="SQ406">
        <v>87465.958039154677</v>
      </c>
      <c r="SR406">
        <v>85147.171968131777</v>
      </c>
      <c r="SS406">
        <v>80205.010547640064</v>
      </c>
      <c r="ST406">
        <v>70927.140753080283</v>
      </c>
      <c r="SU406">
        <v>69671.769562684392</v>
      </c>
      <c r="SV406">
        <v>67536.311104912602</v>
      </c>
      <c r="SW406">
        <v>65394.775570402831</v>
      </c>
      <c r="SX406">
        <v>58120.02386283777</v>
      </c>
      <c r="SY406">
        <v>57668.028335295305</v>
      </c>
      <c r="SZ406">
        <v>46480.147312869471</v>
      </c>
      <c r="TB406" s="147"/>
      <c r="TD406" s="632">
        <v>405</v>
      </c>
      <c r="TE406">
        <v>5636</v>
      </c>
      <c r="TF406">
        <v>4947.8</v>
      </c>
      <c r="TG406">
        <v>6270</v>
      </c>
      <c r="TH406">
        <v>6622.5778605865362</v>
      </c>
      <c r="TI406">
        <v>6445.6104522791065</v>
      </c>
      <c r="TJ406">
        <v>5337.7199560913323</v>
      </c>
      <c r="TK406">
        <v>5293.1272427137092</v>
      </c>
      <c r="TL406">
        <v>7065.5549345641066</v>
      </c>
      <c r="TM406">
        <v>9221.9786570804918</v>
      </c>
      <c r="TN406">
        <v>6421.2898110561728</v>
      </c>
      <c r="TO406">
        <v>8065.981393359938</v>
      </c>
      <c r="TP406">
        <v>7459.1374891160485</v>
      </c>
      <c r="TQ406">
        <v>7728.9538811011362</v>
      </c>
      <c r="TR406">
        <v>9161.8287478503098</v>
      </c>
      <c r="TS406">
        <v>9894.7138355822044</v>
      </c>
      <c r="TT406">
        <v>8589.1040161658148</v>
      </c>
      <c r="TU406">
        <v>8465.9890809788212</v>
      </c>
      <c r="TV406">
        <v>9145.928595899657</v>
      </c>
      <c r="TW406">
        <v>8666.359792678184</v>
      </c>
      <c r="TX406">
        <v>8196.3470504834349</v>
      </c>
      <c r="TY406">
        <v>7402.9049836785198</v>
      </c>
      <c r="TZ406">
        <v>7146.021673305434</v>
      </c>
      <c r="UA406">
        <v>7011.7492825370637</v>
      </c>
      <c r="UB406">
        <v>8448.7789494395765</v>
      </c>
      <c r="UC406">
        <v>8733.0669022233633</v>
      </c>
      <c r="UD406">
        <v>8342.855298678367</v>
      </c>
      <c r="UE406">
        <v>7314.57115826257</v>
      </c>
      <c r="UF406">
        <v>7872.995852882591</v>
      </c>
      <c r="UG406">
        <v>6654.430206011737</v>
      </c>
      <c r="UH406">
        <v>7947.013954259487</v>
      </c>
      <c r="UI406">
        <v>8073.9458380961569</v>
      </c>
      <c r="UJ406">
        <v>6421.9540546704739</v>
      </c>
      <c r="UK406">
        <v>7258.4388435279125</v>
      </c>
      <c r="UL406">
        <v>8116.9921641673072</v>
      </c>
      <c r="UM406">
        <v>8203.8139348903478</v>
      </c>
      <c r="UN406">
        <v>7278.8499864054647</v>
      </c>
      <c r="UO406">
        <v>6493.9889313494568</v>
      </c>
      <c r="UP406">
        <v>5408.7871837582661</v>
      </c>
      <c r="UQ406">
        <v>5189.7166775805536</v>
      </c>
      <c r="UR406">
        <v>6003.4256938776016</v>
      </c>
      <c r="US406">
        <v>5410.3509976137775</v>
      </c>
      <c r="UT406">
        <v>3870.9297149665099</v>
      </c>
      <c r="UU406">
        <v>3872.3366197027481</v>
      </c>
      <c r="UV406">
        <v>5021.4532132257891</v>
      </c>
      <c r="UW406">
        <v>5618.0116668489145</v>
      </c>
      <c r="UX406">
        <v>6450.2867093164687</v>
      </c>
      <c r="UY406">
        <v>5569.0124743440383</v>
      </c>
      <c r="UZ406">
        <v>4702.523442703191</v>
      </c>
      <c r="VA406">
        <v>4939.3245874037411</v>
      </c>
      <c r="VB406">
        <v>5565.3436288604707</v>
      </c>
      <c r="VC406">
        <v>4215.8277187155791</v>
      </c>
      <c r="VE406" s="147"/>
      <c r="VJ406" s="632">
        <v>405</v>
      </c>
      <c r="VK406" s="486">
        <f t="shared" si="493"/>
        <v>739.55899999999986</v>
      </c>
      <c r="VL406" s="486">
        <f t="shared" si="494"/>
        <v>696.1318</v>
      </c>
      <c r="VM406" s="486">
        <f t="shared" si="495"/>
        <v>774.22699893267213</v>
      </c>
      <c r="VN406" s="486">
        <f t="shared" si="496"/>
        <v>796.73250441088487</v>
      </c>
      <c r="VO406" s="486">
        <f t="shared" si="497"/>
        <v>846.20448398706435</v>
      </c>
      <c r="VP406" s="486">
        <f t="shared" si="498"/>
        <v>811.14970280577813</v>
      </c>
      <c r="VQ406" s="486">
        <f t="shared" si="499"/>
        <v>785.16067282851566</v>
      </c>
      <c r="VR406" s="486">
        <f t="shared" si="500"/>
        <v>817.33224020507873</v>
      </c>
      <c r="VS406" s="486">
        <f t="shared" si="501"/>
        <v>717.86600398364635</v>
      </c>
      <c r="VT406" s="486">
        <f t="shared" si="502"/>
        <v>709.54411979306917</v>
      </c>
      <c r="VU406" s="486">
        <f t="shared" si="503"/>
        <v>700.04680491268823</v>
      </c>
      <c r="VV406" s="486">
        <f t="shared" si="504"/>
        <v>766.89613281442053</v>
      </c>
      <c r="VW406" s="486">
        <f t="shared" si="505"/>
        <v>843.82644255782691</v>
      </c>
      <c r="VX406" s="486">
        <f t="shared" si="506"/>
        <v>852.54815291134491</v>
      </c>
      <c r="VY406" s="486">
        <f t="shared" si="507"/>
        <v>879.98663544640829</v>
      </c>
      <c r="VZ406" s="486">
        <f t="shared" si="508"/>
        <v>876.83404903627695</v>
      </c>
      <c r="WA406" s="486">
        <f t="shared" si="509"/>
        <v>1114.2269499982069</v>
      </c>
      <c r="WB406" s="486">
        <f t="shared" si="510"/>
        <v>981.78450837192202</v>
      </c>
      <c r="WC406" s="486">
        <f t="shared" si="511"/>
        <v>1007.0384970356828</v>
      </c>
      <c r="WD406" s="486">
        <f t="shared" si="512"/>
        <v>1086.6841461625986</v>
      </c>
      <c r="WE406" s="486">
        <f t="shared" si="513"/>
        <v>1123.6680574481688</v>
      </c>
      <c r="WF406" s="486">
        <f t="shared" si="514"/>
        <v>1064.5705179727802</v>
      </c>
      <c r="WG406" s="486">
        <f t="shared" si="515"/>
        <v>1000.8888302437751</v>
      </c>
      <c r="WH406" s="486">
        <f t="shared" si="516"/>
        <v>995.3560068416931</v>
      </c>
      <c r="WI406" s="486">
        <f t="shared" si="517"/>
        <v>1087.6664706471031</v>
      </c>
      <c r="WJ406" s="486">
        <f t="shared" si="518"/>
        <v>1011.3573530276412</v>
      </c>
      <c r="WK406" s="486">
        <f t="shared" si="519"/>
        <v>877.66748556762229</v>
      </c>
      <c r="WL406" s="486">
        <f t="shared" si="520"/>
        <v>858.91767935969597</v>
      </c>
      <c r="WM406" s="486">
        <f t="shared" si="521"/>
        <v>962.13796303215406</v>
      </c>
      <c r="WN406" s="486">
        <f t="shared" si="522"/>
        <v>995.32085018719022</v>
      </c>
      <c r="WO406" s="486">
        <f t="shared" si="523"/>
        <v>1024.9746538640115</v>
      </c>
      <c r="WP406" s="486">
        <f t="shared" si="524"/>
        <v>879.32737823097898</v>
      </c>
      <c r="WQ406" s="486">
        <f t="shared" si="525"/>
        <v>781.41297357142298</v>
      </c>
      <c r="WR406" s="486">
        <f t="shared" si="526"/>
        <v>794.43331370985447</v>
      </c>
      <c r="WS406" s="486">
        <f t="shared" si="527"/>
        <v>827.75930767587431</v>
      </c>
      <c r="WT406" s="486">
        <f t="shared" si="528"/>
        <v>813.71866629934209</v>
      </c>
      <c r="WU406" s="486">
        <f t="shared" si="529"/>
        <v>883.09653702207606</v>
      </c>
      <c r="WV406" s="486">
        <f t="shared" si="530"/>
        <v>921.65874383550636</v>
      </c>
      <c r="WW406" s="486">
        <f t="shared" si="531"/>
        <v>860.15901291158059</v>
      </c>
      <c r="WX406" s="486">
        <f t="shared" si="532"/>
        <v>852.57628612472445</v>
      </c>
      <c r="WY406" s="486">
        <f t="shared" si="533"/>
        <v>892.73584035360295</v>
      </c>
      <c r="WZ406" s="486">
        <f t="shared" si="534"/>
        <v>870.80439564037533</v>
      </c>
      <c r="XA406" s="486">
        <f t="shared" si="535"/>
        <v>840.34845347313512</v>
      </c>
      <c r="XB406" s="486">
        <f t="shared" si="536"/>
        <v>922.09040143976551</v>
      </c>
      <c r="XC406" s="486">
        <f t="shared" si="537"/>
        <v>820.88050581637606</v>
      </c>
      <c r="XD406" s="486">
        <f t="shared" si="538"/>
        <v>840.74652220187238</v>
      </c>
      <c r="XE406" s="486">
        <f t="shared" si="539"/>
        <v>909.52298447601913</v>
      </c>
      <c r="XF406" s="486">
        <f t="shared" si="540"/>
        <v>1066.7059451337846</v>
      </c>
      <c r="XG406" s="486">
        <f t="shared" si="541"/>
        <v>1105.8264973856215</v>
      </c>
      <c r="XH406" s="486">
        <f t="shared" si="542"/>
        <v>1006.7742186617162</v>
      </c>
      <c r="XI406" s="486">
        <f t="shared" si="543"/>
        <v>1051.6948572228275</v>
      </c>
      <c r="XJ406" s="118">
        <f t="shared" si="544"/>
        <v>897.03095207004662</v>
      </c>
      <c r="XK406" s="1008">
        <f t="shared" si="545"/>
        <v>804</v>
      </c>
    </row>
    <row r="407" spans="25:635" x14ac:dyDescent="0.45">
      <c r="Y407" s="147"/>
      <c r="AA407" s="632">
        <v>398</v>
      </c>
      <c r="AB407" s="26">
        <v>1636</v>
      </c>
      <c r="AC407" s="26">
        <v>1636</v>
      </c>
      <c r="AD407" s="26">
        <v>1600.4467392964136</v>
      </c>
      <c r="AE407" s="26">
        <v>1442.5907354290102</v>
      </c>
      <c r="AF407" s="26">
        <v>1525.8761396588357</v>
      </c>
      <c r="AG407" s="26">
        <v>1407.4104775148389</v>
      </c>
      <c r="AH407" s="26">
        <v>1323.7425355179359</v>
      </c>
      <c r="AI407" s="26">
        <v>1348.2377079223593</v>
      </c>
      <c r="AJ407" s="26">
        <v>1493.2119160471657</v>
      </c>
      <c r="AK407" s="26">
        <v>1634.7608790429372</v>
      </c>
      <c r="AL407" s="26">
        <v>1043.747421073492</v>
      </c>
      <c r="AM407" s="26">
        <v>896.07274891543625</v>
      </c>
      <c r="AN407" s="26">
        <v>463.45642151638015</v>
      </c>
      <c r="AO407" s="26">
        <v>605.83814452659112</v>
      </c>
      <c r="AP407" s="26">
        <v>707.98721397646705</v>
      </c>
      <c r="AQ407" s="26">
        <v>1186.4996784710593</v>
      </c>
      <c r="AR407" s="26">
        <v>1344.4151132263821</v>
      </c>
      <c r="AS407" s="26">
        <v>1187.0698891128259</v>
      </c>
      <c r="AT407" s="26">
        <v>1684.3063974734489</v>
      </c>
      <c r="AU407" s="26">
        <v>1597.8779122141659</v>
      </c>
      <c r="AV407" s="26">
        <v>2036.7189333646525</v>
      </c>
      <c r="AW407" s="26">
        <v>1957.1974573293335</v>
      </c>
      <c r="AX407" s="26">
        <v>1824.7938956508606</v>
      </c>
      <c r="AY407" s="26">
        <v>1787.9555730665654</v>
      </c>
      <c r="AZ407" s="26">
        <v>1924.0752094532334</v>
      </c>
      <c r="BA407" s="26">
        <v>1865.9632357298426</v>
      </c>
      <c r="BB407" s="26">
        <v>2083.2768494762163</v>
      </c>
      <c r="BC407" s="26">
        <v>1707.0565666210446</v>
      </c>
      <c r="BD407" s="26">
        <v>1202.1809993639258</v>
      </c>
      <c r="BE407" s="26">
        <v>1262.0597361880293</v>
      </c>
      <c r="BF407" s="26">
        <v>707.54566159579929</v>
      </c>
      <c r="BG407" s="26">
        <v>1227.6681599748867</v>
      </c>
      <c r="BH407" s="26">
        <v>975.68016694943071</v>
      </c>
      <c r="BI407" s="26">
        <v>1102.6869552467308</v>
      </c>
      <c r="BJ407" s="26">
        <v>1406.7279088718303</v>
      </c>
      <c r="BK407" s="26">
        <v>2086.8316938179155</v>
      </c>
      <c r="BL407" s="26">
        <v>2497.5890003014874</v>
      </c>
      <c r="BM407" s="26">
        <v>2368.9123725067657</v>
      </c>
      <c r="BN407" s="26">
        <v>2316.4802293573052</v>
      </c>
      <c r="BO407" s="26">
        <v>2023.224863385861</v>
      </c>
      <c r="BP407" s="26">
        <v>1732.7130932737111</v>
      </c>
      <c r="BQ407" s="26">
        <v>2040.096167205854</v>
      </c>
      <c r="BR407" s="26">
        <v>2008.0428958218083</v>
      </c>
      <c r="BS407" s="26">
        <v>2057.128791201349</v>
      </c>
      <c r="BT407" s="26">
        <v>2137.3983920735764</v>
      </c>
      <c r="BU407" s="26">
        <v>1716.9702519340503</v>
      </c>
      <c r="BV407" s="26">
        <v>1455.5073112187101</v>
      </c>
      <c r="BW407" s="26">
        <v>1215.5786001719184</v>
      </c>
      <c r="BX407" s="26">
        <v>1055.6827485647896</v>
      </c>
      <c r="BY407" s="26">
        <v>1014.9648623284307</v>
      </c>
      <c r="BZ407" s="26">
        <v>589.32470713636928</v>
      </c>
      <c r="CA407" s="16"/>
      <c r="CB407" s="147"/>
      <c r="CC407" s="16"/>
      <c r="CD407" s="632">
        <v>398</v>
      </c>
      <c r="CE407" s="26">
        <v>365</v>
      </c>
      <c r="CF407" s="26">
        <v>348</v>
      </c>
      <c r="CG407" s="1048">
        <v>202.62340277023949</v>
      </c>
      <c r="CH407" s="1048">
        <v>330.33229045983632</v>
      </c>
      <c r="CI407" s="1048">
        <v>335.15455769092836</v>
      </c>
      <c r="CJ407" s="1048">
        <v>398.15434631269517</v>
      </c>
      <c r="CK407" s="1048">
        <v>338.33742662940352</v>
      </c>
      <c r="CL407" s="1048">
        <v>338.09359160214939</v>
      </c>
      <c r="CM407" s="1048">
        <v>339.11475677046468</v>
      </c>
      <c r="CN407" s="1048">
        <v>322.39076024918688</v>
      </c>
      <c r="CO407" s="1048">
        <v>231.93903414373517</v>
      </c>
      <c r="CP407" s="1048">
        <v>208.54025961106086</v>
      </c>
      <c r="CQ407" s="1048">
        <v>271.66744212081454</v>
      </c>
      <c r="CR407" s="1048">
        <v>323.69673741651485</v>
      </c>
      <c r="CS407" s="1048">
        <v>489.32068686811414</v>
      </c>
      <c r="CT407" s="1048">
        <v>466.6342511824883</v>
      </c>
      <c r="CU407" s="1048">
        <v>447.71668855835236</v>
      </c>
      <c r="CV407" s="1048">
        <v>483.19820390215932</v>
      </c>
      <c r="CW407" s="1048">
        <v>480.91085629745015</v>
      </c>
      <c r="CX407" s="1048">
        <v>435.43343760854589</v>
      </c>
      <c r="CY407" s="1048">
        <v>467.56597350764508</v>
      </c>
      <c r="CZ407" s="1048">
        <v>437.26727410503509</v>
      </c>
      <c r="DA407" s="1048">
        <v>434.79853930552451</v>
      </c>
      <c r="DB407" s="1048">
        <v>457.09241523707055</v>
      </c>
      <c r="DC407" s="1048">
        <v>461.55622242657597</v>
      </c>
      <c r="DD407" s="1048">
        <v>453.39675076251905</v>
      </c>
      <c r="DE407" s="1048">
        <v>485.55157973915857</v>
      </c>
      <c r="DF407" s="1048">
        <v>539.36403722867396</v>
      </c>
      <c r="DG407" s="1048">
        <v>561.25799263068814</v>
      </c>
      <c r="DH407" s="1048">
        <v>440.4620215780306</v>
      </c>
      <c r="DI407" s="1048">
        <v>449.82967913637719</v>
      </c>
      <c r="DJ407" s="1048">
        <v>453.53537299880531</v>
      </c>
      <c r="DK407" s="1048">
        <v>455.67378937358683</v>
      </c>
      <c r="DL407" s="1048">
        <v>532.11655906944225</v>
      </c>
      <c r="DM407" s="1048">
        <v>470.13670774823174</v>
      </c>
      <c r="DN407" s="1048">
        <v>461.45734707285004</v>
      </c>
      <c r="DO407" s="1048">
        <v>544.79599200537484</v>
      </c>
      <c r="DP407" s="1048">
        <v>509.03998486805813</v>
      </c>
      <c r="DQ407" s="1048">
        <v>495.02878528292644</v>
      </c>
      <c r="DR407" s="1048">
        <v>418.2973662605911</v>
      </c>
      <c r="DS407" s="1048">
        <v>407.0579910312195</v>
      </c>
      <c r="DT407" s="1048">
        <v>300.54303319147158</v>
      </c>
      <c r="DU407" s="1048">
        <v>238.77597803816894</v>
      </c>
      <c r="DV407" s="1048">
        <v>244.18163544952242</v>
      </c>
      <c r="DW407" s="1048">
        <v>265.09781663979356</v>
      </c>
      <c r="DX407" s="1048">
        <v>411.05512021063987</v>
      </c>
      <c r="DY407" s="1048">
        <v>390.84856425898704</v>
      </c>
      <c r="DZ407" s="1048">
        <v>391.082877623939</v>
      </c>
      <c r="EA407" s="1048">
        <v>400.36666803890392</v>
      </c>
      <c r="EB407" s="1048">
        <v>419.65847871395903</v>
      </c>
      <c r="EC407" s="1048">
        <v>330.66719656429359</v>
      </c>
      <c r="ED407" s="16"/>
      <c r="EE407" s="16"/>
      <c r="EF407" s="147"/>
      <c r="EG407" s="16"/>
      <c r="EH407" s="632">
        <v>398</v>
      </c>
      <c r="EI407" s="488">
        <v>11831</v>
      </c>
      <c r="EJ407" s="488">
        <v>9594</v>
      </c>
      <c r="EK407" s="488">
        <v>10144</v>
      </c>
      <c r="EL407" s="488">
        <v>11904.991516259055</v>
      </c>
      <c r="EM407" s="488">
        <v>11235.343720696699</v>
      </c>
      <c r="EN407" s="488">
        <v>7690.826018071366</v>
      </c>
      <c r="EO407" s="488">
        <v>11616.126867829902</v>
      </c>
      <c r="EP407" s="488">
        <v>12865.290701932345</v>
      </c>
      <c r="EQ407" s="488">
        <v>17688.170234985642</v>
      </c>
      <c r="ER407" s="488">
        <v>19842.153711775874</v>
      </c>
      <c r="ES407" s="488">
        <v>17369.918052378711</v>
      </c>
      <c r="ET407" s="488">
        <v>21755.884194279097</v>
      </c>
      <c r="EU407" s="488">
        <v>21297.585876222318</v>
      </c>
      <c r="EV407" s="488">
        <v>22874.531292183885</v>
      </c>
      <c r="EW407" s="488">
        <v>21354.00419629172</v>
      </c>
      <c r="EX407" s="488">
        <v>20122.922742023526</v>
      </c>
      <c r="EY407" s="488">
        <v>20607.829325863106</v>
      </c>
      <c r="EZ407" s="488">
        <v>20686.238999438017</v>
      </c>
      <c r="FA407" s="488">
        <v>21146.376916167854</v>
      </c>
      <c r="FB407" s="488">
        <v>25702.239185843056</v>
      </c>
      <c r="FC407" s="488">
        <v>25900.597727367229</v>
      </c>
      <c r="FD407" s="488">
        <v>26017.189995920311</v>
      </c>
      <c r="FE407" s="488">
        <v>21522.867871192135</v>
      </c>
      <c r="FF407" s="488">
        <v>23221.202669329483</v>
      </c>
      <c r="FG407" s="488">
        <v>21728.8138893492</v>
      </c>
      <c r="FH407" s="488">
        <v>22013.360238044414</v>
      </c>
      <c r="FI407" s="488">
        <v>22797.941146285197</v>
      </c>
      <c r="FJ407" s="488">
        <v>20866.227063418555</v>
      </c>
      <c r="FK407" s="488">
        <v>20386.555614307086</v>
      </c>
      <c r="FL407" s="488">
        <v>20813.304237333607</v>
      </c>
      <c r="FM407" s="488">
        <v>21628.552358364359</v>
      </c>
      <c r="FN407" s="488">
        <v>24380.028863595257</v>
      </c>
      <c r="FO407" s="488">
        <v>25072.132250858467</v>
      </c>
      <c r="FP407" s="488">
        <v>25313.675412748933</v>
      </c>
      <c r="FQ407" s="488">
        <v>22173.606089604782</v>
      </c>
      <c r="FR407" s="488">
        <v>21397.065740335107</v>
      </c>
      <c r="FS407" s="488">
        <v>21594.464477231875</v>
      </c>
      <c r="FT407" s="488">
        <v>21491.207228640225</v>
      </c>
      <c r="FU407" s="488">
        <v>22518.81800586421</v>
      </c>
      <c r="FV407" s="488">
        <v>20284.41466841337</v>
      </c>
      <c r="FW407" s="488">
        <v>20356.053259429937</v>
      </c>
      <c r="FX407" s="488">
        <v>16328.288143967182</v>
      </c>
      <c r="FY407" s="488">
        <v>15475.113475282391</v>
      </c>
      <c r="FZ407" s="488">
        <v>14652.804855343697</v>
      </c>
      <c r="GA407" s="488">
        <v>16194.64512010042</v>
      </c>
      <c r="GB407" s="488">
        <v>19533.162068544003</v>
      </c>
      <c r="GC407" s="488">
        <v>18614.059268687524</v>
      </c>
      <c r="GD407" s="488">
        <v>16204.006596959855</v>
      </c>
      <c r="GE407" s="488">
        <v>16422.089261597728</v>
      </c>
      <c r="GF407" s="488">
        <v>18816.985562159283</v>
      </c>
      <c r="GG407" s="488">
        <v>19275.883296858465</v>
      </c>
      <c r="GH407" s="16"/>
      <c r="GI407" s="147"/>
      <c r="GJ407" s="16"/>
      <c r="GK407" s="632">
        <v>398</v>
      </c>
      <c r="GL407" s="16">
        <v>29568</v>
      </c>
      <c r="GM407" s="16">
        <v>26180.000000000004</v>
      </c>
      <c r="GN407" s="16">
        <v>58520.000000000007</v>
      </c>
      <c r="GO407" s="311">
        <v>58064.267108347703</v>
      </c>
      <c r="GP407" s="311">
        <v>56683.336819369462</v>
      </c>
      <c r="GQ407" s="311">
        <v>57303.443271764139</v>
      </c>
      <c r="GR407" s="311">
        <v>56786.132413359453</v>
      </c>
      <c r="GS407" s="311">
        <v>50508.974811532738</v>
      </c>
      <c r="GT407" s="311">
        <v>49028.097760107012</v>
      </c>
      <c r="GU407" s="311">
        <v>55481.540593559723</v>
      </c>
      <c r="GV407" s="311">
        <v>70481.709180643767</v>
      </c>
      <c r="GW407" s="311">
        <v>69003.497101097601</v>
      </c>
      <c r="GX407" s="311">
        <v>67906.217251721158</v>
      </c>
      <c r="GY407" s="311">
        <v>65168.403258379425</v>
      </c>
      <c r="GZ407" s="311">
        <v>74526.655138330141</v>
      </c>
      <c r="HA407" s="311">
        <v>69051.44448290272</v>
      </c>
      <c r="HB407" s="311">
        <v>84587.031283727032</v>
      </c>
      <c r="HC407" s="311">
        <v>87960.916895386777</v>
      </c>
      <c r="HD407" s="311">
        <v>82531.870555999703</v>
      </c>
      <c r="HE407" s="311">
        <v>77049.2548591753</v>
      </c>
      <c r="HF407" s="311">
        <v>81266.747674457481</v>
      </c>
      <c r="HG407" s="311">
        <v>70890.485973756266</v>
      </c>
      <c r="HH407" s="311">
        <v>63306.282086024112</v>
      </c>
      <c r="HI407" s="311">
        <v>64696.808818799705</v>
      </c>
      <c r="HJ407" s="311">
        <v>59736.593531078055</v>
      </c>
      <c r="HK407" s="311">
        <v>61409.777785239705</v>
      </c>
      <c r="HL407" s="311">
        <v>56768.401468250493</v>
      </c>
      <c r="HM407" s="311">
        <v>63034.809630594638</v>
      </c>
      <c r="HN407" s="311">
        <v>59420.253619185874</v>
      </c>
      <c r="HO407" s="311">
        <v>64102.187913395748</v>
      </c>
      <c r="HP407" s="311">
        <v>61838.64607485458</v>
      </c>
      <c r="HQ407" s="311">
        <v>70602.968111984199</v>
      </c>
      <c r="HR407" s="311">
        <v>72833.354417313996</v>
      </c>
      <c r="HS407" s="311">
        <v>74951.019147496641</v>
      </c>
      <c r="HT407" s="311">
        <v>69980.28353333773</v>
      </c>
      <c r="HU407" s="311">
        <v>63042.62870981903</v>
      </c>
      <c r="HV407" s="311">
        <v>50200.416159759334</v>
      </c>
      <c r="HW407" s="311">
        <v>39918.411897011007</v>
      </c>
      <c r="HX407" s="311">
        <v>46380.59575984774</v>
      </c>
      <c r="HY407" s="311">
        <v>42185.023595049221</v>
      </c>
      <c r="HZ407" s="311">
        <v>36676.663740243937</v>
      </c>
      <c r="IA407" s="311">
        <v>38364.720983018284</v>
      </c>
      <c r="IB407" s="311">
        <v>39812.804356208537</v>
      </c>
      <c r="IC407" s="311">
        <v>36712.43226999227</v>
      </c>
      <c r="ID407" s="311">
        <v>41085.699485096622</v>
      </c>
      <c r="IE407" s="311">
        <v>44566.684734454415</v>
      </c>
      <c r="IF407" s="311">
        <v>55037.60946310134</v>
      </c>
      <c r="IG407" s="311">
        <v>53622.907480018097</v>
      </c>
      <c r="IH407" s="311">
        <v>41708.007964417375</v>
      </c>
      <c r="II407" s="311">
        <v>36836.569961480163</v>
      </c>
      <c r="IJ407" s="311">
        <v>32184.364540075418</v>
      </c>
      <c r="IL407" s="147"/>
      <c r="IN407" s="632">
        <v>398</v>
      </c>
      <c r="IO407" s="488">
        <v>5636</v>
      </c>
      <c r="IP407" s="488">
        <v>4947.8</v>
      </c>
      <c r="IQ407" s="488">
        <v>6270</v>
      </c>
      <c r="IR407" s="488">
        <v>5596.3646768986764</v>
      </c>
      <c r="IS407" s="488">
        <v>5565.1248688991764</v>
      </c>
      <c r="IT407" s="488">
        <v>4522.5499844716269</v>
      </c>
      <c r="IU407" s="488">
        <v>2888.1042575726815</v>
      </c>
      <c r="IV407" s="488">
        <v>4354.5601295884608</v>
      </c>
      <c r="IW407" s="488">
        <v>5936.8361880971206</v>
      </c>
      <c r="IX407" s="488">
        <v>7387.3663162987887</v>
      </c>
      <c r="IY407" s="488">
        <v>6975.0310308137305</v>
      </c>
      <c r="IZ407" s="488">
        <v>7551.2983324694715</v>
      </c>
      <c r="JA407" s="488">
        <v>6468.0067601277951</v>
      </c>
      <c r="JB407" s="488">
        <v>5965.2471411672786</v>
      </c>
      <c r="JC407" s="488">
        <v>5533.2940811769213</v>
      </c>
      <c r="JD407" s="488">
        <v>4248.0600331524383</v>
      </c>
      <c r="JE407" s="488">
        <v>6308.4181936250843</v>
      </c>
      <c r="JF407" s="488">
        <v>5911.5666323066034</v>
      </c>
      <c r="JG407" s="488">
        <v>6028.6913445449609</v>
      </c>
      <c r="JH407" s="488">
        <v>5717.1652839501294</v>
      </c>
      <c r="JI407" s="488">
        <v>6865.330968652117</v>
      </c>
      <c r="JJ407" s="488">
        <v>8211.0108638458823</v>
      </c>
      <c r="JK407" s="488">
        <v>8907.9359263038132</v>
      </c>
      <c r="JL407" s="488">
        <v>7676.7069662377507</v>
      </c>
      <c r="JM407" s="488">
        <v>6301.2039261489908</v>
      </c>
      <c r="JN407" s="488">
        <v>8322.8971079273524</v>
      </c>
      <c r="JO407" s="488">
        <v>6943.2926399948274</v>
      </c>
      <c r="JP407" s="488">
        <v>9630.6136515980852</v>
      </c>
      <c r="JQ407" s="488">
        <v>8679.0691913425035</v>
      </c>
      <c r="JR407" s="488">
        <v>7920.7014447633073</v>
      </c>
      <c r="JS407" s="488">
        <v>7756.8823836605561</v>
      </c>
      <c r="JT407" s="488">
        <v>6721.3655758927434</v>
      </c>
      <c r="JU407" s="488">
        <v>6502.2512302317518</v>
      </c>
      <c r="JV407" s="488">
        <v>7037.6957660985481</v>
      </c>
      <c r="JW407" s="488">
        <v>7436.1623954455172</v>
      </c>
      <c r="JX407" s="488">
        <v>6693.3021123286817</v>
      </c>
      <c r="JY407" s="488">
        <v>6351.222298982324</v>
      </c>
      <c r="JZ407" s="488">
        <v>7837.9723336171382</v>
      </c>
      <c r="KA407" s="488">
        <v>6893.7248624856466</v>
      </c>
      <c r="KB407" s="488">
        <v>5790.6393857048606</v>
      </c>
      <c r="KC407" s="488">
        <v>5888.8934250086513</v>
      </c>
      <c r="KD407" s="488">
        <v>4909.1772049833889</v>
      </c>
      <c r="KE407" s="488">
        <v>4856.0594300442062</v>
      </c>
      <c r="KF407" s="488">
        <v>5801.6008721071839</v>
      </c>
      <c r="KG407" s="488">
        <v>5425.3995321394796</v>
      </c>
      <c r="KH407" s="488">
        <v>5127.4411222502195</v>
      </c>
      <c r="KI407" s="488">
        <v>5607.6137141222607</v>
      </c>
      <c r="KJ407" s="488">
        <v>5370.0314269182136</v>
      </c>
      <c r="KK407" s="488">
        <v>4731.1779427895972</v>
      </c>
      <c r="KL407" s="488">
        <v>6056.3190217173751</v>
      </c>
      <c r="KM407" s="488">
        <v>6060.8168703298234</v>
      </c>
      <c r="KO407" s="147"/>
      <c r="KQ407" s="632">
        <v>397</v>
      </c>
      <c r="KR407" s="26">
        <v>1636</v>
      </c>
      <c r="KS407" s="26">
        <v>1636</v>
      </c>
      <c r="KT407" s="26">
        <v>1485.5112864041685</v>
      </c>
      <c r="KU407" s="26">
        <v>1455.6053071798328</v>
      </c>
      <c r="KV407" s="26">
        <v>1880.1845067588288</v>
      </c>
      <c r="KW407" s="26">
        <v>1576.5491349432782</v>
      </c>
      <c r="KX407" s="26">
        <v>1831.3368024451697</v>
      </c>
      <c r="KY407" s="26">
        <v>2154.1078540789367</v>
      </c>
      <c r="KZ407" s="26">
        <v>1825.6121270960682</v>
      </c>
      <c r="LA407" s="26">
        <v>1866.7075798500093</v>
      </c>
      <c r="LB407" s="26">
        <v>1525.974606863914</v>
      </c>
      <c r="LC407" s="26">
        <v>1871.3789586913358</v>
      </c>
      <c r="LD407" s="26">
        <v>1503.1751634940144</v>
      </c>
      <c r="LE407" s="26">
        <v>1594.1326799038</v>
      </c>
      <c r="LF407" s="26">
        <v>1750.430197722676</v>
      </c>
      <c r="LG407" s="26">
        <v>1708.3316375433549</v>
      </c>
      <c r="LH407" s="26">
        <v>1296.4536643643137</v>
      </c>
      <c r="LI407" s="26">
        <v>1778.0052411990996</v>
      </c>
      <c r="LJ407" s="26">
        <v>1743.7133231301175</v>
      </c>
      <c r="LK407" s="26">
        <v>1843.8204745569451</v>
      </c>
      <c r="LL407" s="26">
        <v>1598.7861889740211</v>
      </c>
      <c r="LM407" s="26">
        <v>1498.9312857037098</v>
      </c>
      <c r="LN407" s="26">
        <v>1690.8428415950716</v>
      </c>
      <c r="LO407" s="26">
        <v>1587.8219353570078</v>
      </c>
      <c r="LP407" s="26">
        <v>1386.6812833755903</v>
      </c>
      <c r="LQ407" s="26">
        <v>1297.0585385164345</v>
      </c>
      <c r="LR407" s="26">
        <v>1514.8800888985097</v>
      </c>
      <c r="LS407" s="26">
        <v>1774.7797372586647</v>
      </c>
      <c r="LT407" s="26">
        <v>1543.7287498233231</v>
      </c>
      <c r="LU407" s="26">
        <v>1723.7325908922005</v>
      </c>
      <c r="LV407" s="26">
        <v>1404.1710183345363</v>
      </c>
      <c r="LW407" s="26">
        <v>1186.7588234948635</v>
      </c>
      <c r="LX407" s="26">
        <v>1576.7837082985927</v>
      </c>
      <c r="LY407" s="26">
        <v>1194.2742706643412</v>
      </c>
      <c r="LZ407" s="26">
        <v>1740.1484495256504</v>
      </c>
      <c r="MA407" s="26">
        <v>2123.8317037462189</v>
      </c>
      <c r="MB407" s="26">
        <v>2073.3708160508495</v>
      </c>
      <c r="MC407" s="26">
        <v>1798.2386783709958</v>
      </c>
      <c r="MD407" s="26">
        <v>2055.8147116813575</v>
      </c>
      <c r="ME407" s="26">
        <v>1740.4382478456714</v>
      </c>
      <c r="MF407" s="26">
        <v>1320.0535708697482</v>
      </c>
      <c r="MG407" s="26">
        <v>1032.1423079913086</v>
      </c>
      <c r="MH407" s="26">
        <v>1701.6196114826985</v>
      </c>
      <c r="MI407" s="26">
        <v>1411.1397145190035</v>
      </c>
      <c r="MJ407" s="26">
        <v>1321.5144853536474</v>
      </c>
      <c r="MK407" s="26">
        <v>1131.2221915788414</v>
      </c>
      <c r="ML407" s="26">
        <v>1222.0981737471243</v>
      </c>
      <c r="MM407" s="26">
        <v>1681.7843132775506</v>
      </c>
      <c r="MN407" s="26">
        <v>1164.663120095709</v>
      </c>
      <c r="MO407" s="26">
        <v>1135.1531032340129</v>
      </c>
      <c r="MP407" s="26">
        <v>1263.1351461798847</v>
      </c>
      <c r="MQ407"/>
      <c r="MR407"/>
      <c r="MS407" s="490"/>
      <c r="MT407" s="311"/>
      <c r="MU407" s="632">
        <v>398</v>
      </c>
      <c r="MV407" s="26">
        <v>365</v>
      </c>
      <c r="MW407" s="26">
        <v>348</v>
      </c>
      <c r="MX407" s="1048">
        <v>324.70317260173118</v>
      </c>
      <c r="MY407" s="1048">
        <v>277.21279748618883</v>
      </c>
      <c r="MZ407" s="1048">
        <v>332.84717230902328</v>
      </c>
      <c r="NA407" s="1048">
        <v>322.00915309509827</v>
      </c>
      <c r="NB407" s="1048">
        <v>321.41317378297549</v>
      </c>
      <c r="NC407" s="1048">
        <v>378.67434147901514</v>
      </c>
      <c r="ND407" s="1048">
        <v>330.14154343591719</v>
      </c>
      <c r="NE407" s="1048">
        <v>334.92948833730281</v>
      </c>
      <c r="NF407" s="1048">
        <v>331.11428729141949</v>
      </c>
      <c r="NG407" s="1048">
        <v>326.35415332928676</v>
      </c>
      <c r="NH407" s="1048">
        <v>262.72496896085875</v>
      </c>
      <c r="NI407" s="1048">
        <v>300.95788140784134</v>
      </c>
      <c r="NJ407" s="1048">
        <v>306.70854985366827</v>
      </c>
      <c r="NK407" s="1048">
        <v>248.5961558464561</v>
      </c>
      <c r="NL407" s="1048">
        <v>425.13977404901698</v>
      </c>
      <c r="NM407" s="1048">
        <v>492.90995249279842</v>
      </c>
      <c r="NN407" s="1048">
        <v>478.93126452246651</v>
      </c>
      <c r="NO407" s="1048">
        <v>477.91865176672286</v>
      </c>
      <c r="NP407" s="1048">
        <v>472.40701608294376</v>
      </c>
      <c r="NQ407" s="1048">
        <v>411.47702468626835</v>
      </c>
      <c r="NR407" s="1048">
        <v>416.06789200741349</v>
      </c>
      <c r="NS407" s="1048">
        <v>388.12374089041498</v>
      </c>
      <c r="NT407" s="1048">
        <v>398.5563961755613</v>
      </c>
      <c r="NU407" s="1048">
        <v>301.28786902169145</v>
      </c>
      <c r="NV407" s="1048">
        <v>292.66394135210078</v>
      </c>
      <c r="NW407" s="1048">
        <v>369.44477238577235</v>
      </c>
      <c r="NX407" s="1048">
        <v>329.08579310235569</v>
      </c>
      <c r="NY407" s="1048">
        <v>296.59027466200422</v>
      </c>
      <c r="NZ407" s="1048">
        <v>353.64038397738352</v>
      </c>
      <c r="OA407" s="1048">
        <v>277.07752944565863</v>
      </c>
      <c r="OB407" s="1048">
        <v>391.7010204479256</v>
      </c>
      <c r="OC407" s="1048">
        <v>413.63384359888659</v>
      </c>
      <c r="OD407" s="1048">
        <v>543.09315744596177</v>
      </c>
      <c r="OE407" s="1048">
        <v>479.78430760281981</v>
      </c>
      <c r="OF407" s="1048">
        <v>447.84065853529023</v>
      </c>
      <c r="OG407" s="1048">
        <v>500.37314139267886</v>
      </c>
      <c r="OH407" s="1048">
        <v>471.20325637178843</v>
      </c>
      <c r="OI407" s="1048">
        <v>518.18691845893943</v>
      </c>
      <c r="OJ407" s="1048">
        <v>566.65999422568825</v>
      </c>
      <c r="OK407" s="1048">
        <v>540.83797000339155</v>
      </c>
      <c r="OL407" s="1048">
        <v>530.70713025993416</v>
      </c>
      <c r="OM407" s="1048">
        <v>503.6585624844443</v>
      </c>
      <c r="ON407" s="1048">
        <v>445.28551648067327</v>
      </c>
      <c r="OO407" s="1048">
        <v>462.07125057291415</v>
      </c>
      <c r="OP407" s="1048">
        <v>460.68846890036338</v>
      </c>
      <c r="OQ407" s="1048">
        <v>344.74295692294919</v>
      </c>
      <c r="OR407" s="1048">
        <v>283.55325761318323</v>
      </c>
      <c r="OS407" s="1048">
        <v>250.52653471772356</v>
      </c>
      <c r="OT407" s="1048">
        <v>359.66409217070571</v>
      </c>
      <c r="OU407" s="311"/>
      <c r="OV407" s="490"/>
      <c r="OW407" s="311"/>
      <c r="OX407" s="632">
        <v>397</v>
      </c>
      <c r="OY407">
        <v>11831</v>
      </c>
      <c r="OZ407">
        <v>9594</v>
      </c>
      <c r="PA407">
        <v>10144</v>
      </c>
      <c r="PB407">
        <v>9141.8044694758137</v>
      </c>
      <c r="PC407">
        <v>7470.61225687363</v>
      </c>
      <c r="PD407">
        <v>11097.316589644626</v>
      </c>
      <c r="PE407">
        <v>13375.294527047141</v>
      </c>
      <c r="PF407">
        <v>13119.462030884913</v>
      </c>
      <c r="PG407">
        <v>9870.956631876963</v>
      </c>
      <c r="PH407">
        <v>8512.1955574466665</v>
      </c>
      <c r="PI407">
        <v>7967.1969895881375</v>
      </c>
      <c r="PJ407">
        <v>8629.1915647782043</v>
      </c>
      <c r="PK407">
        <v>16086.125899958381</v>
      </c>
      <c r="PL407">
        <v>18270.755541856302</v>
      </c>
      <c r="PM407">
        <v>18041.583034091658</v>
      </c>
      <c r="PN407">
        <v>19951.212842074448</v>
      </c>
      <c r="PO407">
        <v>12823.450974220057</v>
      </c>
      <c r="PP407">
        <v>12471.588369794323</v>
      </c>
      <c r="PQ407">
        <v>14047.976206361858</v>
      </c>
      <c r="PR407">
        <v>15895.199300824244</v>
      </c>
      <c r="PS407">
        <v>18077.615679943283</v>
      </c>
      <c r="PT407">
        <v>16251.844527159732</v>
      </c>
      <c r="PU407">
        <v>20383.415014574879</v>
      </c>
      <c r="PV407">
        <v>17546.610599697491</v>
      </c>
      <c r="PW407">
        <v>18461.62479822724</v>
      </c>
      <c r="PX407">
        <v>17055.825567541215</v>
      </c>
      <c r="PY407">
        <v>17064.948205519082</v>
      </c>
      <c r="PZ407">
        <v>15509.640195347765</v>
      </c>
      <c r="QA407">
        <v>16048.078835427337</v>
      </c>
      <c r="QB407">
        <v>14813.786637193589</v>
      </c>
      <c r="QC407">
        <v>13167.757415664877</v>
      </c>
      <c r="QD407">
        <v>12276.98609497194</v>
      </c>
      <c r="QE407">
        <v>11075.175576351066</v>
      </c>
      <c r="QF407">
        <v>9430.1858984342907</v>
      </c>
      <c r="QG407">
        <v>10613.666212371694</v>
      </c>
      <c r="QH407">
        <v>8949.6011552362434</v>
      </c>
      <c r="QI407">
        <v>12009.994587288547</v>
      </c>
      <c r="QJ407">
        <v>12225.219922181399</v>
      </c>
      <c r="QK407">
        <v>14027.859400801881</v>
      </c>
      <c r="QL407">
        <v>13212.682424505361</v>
      </c>
      <c r="QM407">
        <v>16836.11097206765</v>
      </c>
      <c r="QN407">
        <v>15961.881241715359</v>
      </c>
      <c r="QO407">
        <v>17875.5654406289</v>
      </c>
      <c r="QP407">
        <v>18930.999923123643</v>
      </c>
      <c r="QQ407">
        <v>18790.437044619543</v>
      </c>
      <c r="QR407">
        <v>21995.32001088051</v>
      </c>
      <c r="QS407">
        <v>20247.406681835335</v>
      </c>
      <c r="QT407">
        <v>22101.897086492638</v>
      </c>
      <c r="QU407">
        <v>19112.626961053858</v>
      </c>
      <c r="QV407">
        <v>18648.490737447715</v>
      </c>
      <c r="QW407">
        <v>14961.201111049117</v>
      </c>
      <c r="QY407" s="147"/>
      <c r="RA407" s="632">
        <v>397</v>
      </c>
      <c r="RB407">
        <v>29568</v>
      </c>
      <c r="RC407">
        <v>26180.000000000004</v>
      </c>
      <c r="RD407">
        <v>58520.000000000007</v>
      </c>
      <c r="RE407">
        <v>54908.873808388533</v>
      </c>
      <c r="RF407">
        <v>48003.429711996483</v>
      </c>
      <c r="RG407">
        <v>52724.712034224314</v>
      </c>
      <c r="RH407">
        <v>46770.415519612128</v>
      </c>
      <c r="RI407">
        <v>50026.47636662711</v>
      </c>
      <c r="RJ407">
        <v>48914.580529875588</v>
      </c>
      <c r="RK407">
        <v>54858.354967954656</v>
      </c>
      <c r="RL407">
        <v>40386.307364845285</v>
      </c>
      <c r="RM407">
        <v>43226.315959268199</v>
      </c>
      <c r="RN407">
        <v>43085.204103166441</v>
      </c>
      <c r="RO407">
        <v>42736.275741376703</v>
      </c>
      <c r="RP407">
        <v>57328.652650197728</v>
      </c>
      <c r="RQ407">
        <v>50510.517018626109</v>
      </c>
      <c r="RR407">
        <v>56264.381134483563</v>
      </c>
      <c r="RS407">
        <v>51669.474011896331</v>
      </c>
      <c r="RT407">
        <v>54506.849530705025</v>
      </c>
      <c r="RU407">
        <v>56253.850980554933</v>
      </c>
      <c r="RV407">
        <v>60220.398781605618</v>
      </c>
      <c r="RW407">
        <v>66801.915834212326</v>
      </c>
      <c r="RX407">
        <v>66227.273377364327</v>
      </c>
      <c r="RY407">
        <v>65798.00927791094</v>
      </c>
      <c r="RZ407">
        <v>66039.15778753128</v>
      </c>
      <c r="SA407">
        <v>75692.677118059612</v>
      </c>
      <c r="SB407">
        <v>76513.628596478258</v>
      </c>
      <c r="SC407">
        <v>75824.120169878675</v>
      </c>
      <c r="SD407">
        <v>68034.122985241353</v>
      </c>
      <c r="SE407">
        <v>58562.018931210179</v>
      </c>
      <c r="SF407">
        <v>61409.971654467096</v>
      </c>
      <c r="SG407">
        <v>63747.292855257685</v>
      </c>
      <c r="SH407">
        <v>61967.644948043118</v>
      </c>
      <c r="SI407">
        <v>59025.495266902653</v>
      </c>
      <c r="SJ407">
        <v>58277.309783585377</v>
      </c>
      <c r="SK407">
        <v>54106.191615626201</v>
      </c>
      <c r="SL407">
        <v>59912.370217533637</v>
      </c>
      <c r="SM407">
        <v>54617.852485728094</v>
      </c>
      <c r="SN407">
        <v>59789.617316175696</v>
      </c>
      <c r="SO407">
        <v>60934.361138970547</v>
      </c>
      <c r="SP407">
        <v>52243.457558552152</v>
      </c>
      <c r="SQ407">
        <v>43185.675544052268</v>
      </c>
      <c r="SR407">
        <v>41978.948327157108</v>
      </c>
      <c r="SS407">
        <v>45272.038632322285</v>
      </c>
      <c r="ST407">
        <v>36312.601856644062</v>
      </c>
      <c r="SU407">
        <v>35528.077943822151</v>
      </c>
      <c r="SV407">
        <v>42954.294760597913</v>
      </c>
      <c r="SW407">
        <v>49035.447137587013</v>
      </c>
      <c r="SX407">
        <v>52093.235738024829</v>
      </c>
      <c r="SY407">
        <v>55280.860168614534</v>
      </c>
      <c r="SZ407">
        <v>45809.348313743059</v>
      </c>
      <c r="TB407" s="147"/>
      <c r="TD407" s="632">
        <v>397</v>
      </c>
      <c r="TE407">
        <v>5636</v>
      </c>
      <c r="TF407">
        <v>4947.8</v>
      </c>
      <c r="TG407">
        <v>6270</v>
      </c>
      <c r="TH407">
        <v>5711.1982984465876</v>
      </c>
      <c r="TI407">
        <v>5995.8567484764289</v>
      </c>
      <c r="TJ407">
        <v>5534.6488529257867</v>
      </c>
      <c r="TK407">
        <v>5741.3022159727525</v>
      </c>
      <c r="TL407">
        <v>3923.2462210105086</v>
      </c>
      <c r="TM407">
        <v>3337.34240894404</v>
      </c>
      <c r="TN407">
        <v>2806.2241216992948</v>
      </c>
      <c r="TO407">
        <v>3671.3859895069622</v>
      </c>
      <c r="TP407">
        <v>4083.1590475393323</v>
      </c>
      <c r="TQ407">
        <v>4827.9626946105509</v>
      </c>
      <c r="TR407">
        <v>6166.8313716730436</v>
      </c>
      <c r="TS407">
        <v>5015.1486288338829</v>
      </c>
      <c r="TT407">
        <v>5281.7532928506789</v>
      </c>
      <c r="TU407">
        <v>6395.6108043532749</v>
      </c>
      <c r="TV407">
        <v>8451.0983768010883</v>
      </c>
      <c r="TW407">
        <v>7897.8346628780755</v>
      </c>
      <c r="TX407">
        <v>7998.8851241437842</v>
      </c>
      <c r="TY407">
        <v>7396.2792533667271</v>
      </c>
      <c r="TZ407">
        <v>7281.2389636314147</v>
      </c>
      <c r="UA407">
        <v>9073.3941679113705</v>
      </c>
      <c r="UB407">
        <v>7921.4869431906454</v>
      </c>
      <c r="UC407">
        <v>7495.1521806747978</v>
      </c>
      <c r="UD407">
        <v>5872.1942949956428</v>
      </c>
      <c r="UE407">
        <v>7930.1842228628839</v>
      </c>
      <c r="UF407">
        <v>6978.8445839848691</v>
      </c>
      <c r="UG407">
        <v>5681.7814863871845</v>
      </c>
      <c r="UH407">
        <v>4336.10425571824</v>
      </c>
      <c r="UI407">
        <v>5184.3465248339317</v>
      </c>
      <c r="UJ407">
        <v>5830.5059838639581</v>
      </c>
      <c r="UK407">
        <v>6380.0105034950921</v>
      </c>
      <c r="UL407">
        <v>6260.9465032839571</v>
      </c>
      <c r="UM407">
        <v>7596.4998014530101</v>
      </c>
      <c r="UN407">
        <v>7422.9309475592454</v>
      </c>
      <c r="UO407">
        <v>7476.2499632901936</v>
      </c>
      <c r="UP407">
        <v>7386.5469089116978</v>
      </c>
      <c r="UQ407">
        <v>5467.363078873861</v>
      </c>
      <c r="UR407">
        <v>5309.7924119493746</v>
      </c>
      <c r="US407">
        <v>5356.9520548843248</v>
      </c>
      <c r="UT407">
        <v>4602.5771001092917</v>
      </c>
      <c r="UU407">
        <v>4654.5540480062846</v>
      </c>
      <c r="UV407">
        <v>5516.7286878610585</v>
      </c>
      <c r="UW407">
        <v>5749.1427363475195</v>
      </c>
      <c r="UX407">
        <v>5358.5339003393728</v>
      </c>
      <c r="UY407">
        <v>4413.1208613759654</v>
      </c>
      <c r="UZ407">
        <v>6008.7469484175472</v>
      </c>
      <c r="VA407">
        <v>6511.4381018165186</v>
      </c>
      <c r="VB407">
        <v>6947.3849123093523</v>
      </c>
      <c r="VC407">
        <v>6342.9201056677566</v>
      </c>
      <c r="VE407" s="147"/>
      <c r="VJ407" s="632">
        <v>397</v>
      </c>
      <c r="VK407" s="486">
        <f t="shared" si="493"/>
        <v>739.55899999999986</v>
      </c>
      <c r="VL407" s="486">
        <f t="shared" si="494"/>
        <v>696.1318</v>
      </c>
      <c r="VM407" s="486">
        <f t="shared" si="495"/>
        <v>772.40887396018138</v>
      </c>
      <c r="VN407" s="486">
        <f t="shared" si="496"/>
        <v>742.14920423578747</v>
      </c>
      <c r="VO407" s="486">
        <f t="shared" si="497"/>
        <v>753.99133922879628</v>
      </c>
      <c r="VP407" s="486">
        <f t="shared" si="498"/>
        <v>664.04025022185806</v>
      </c>
      <c r="VQ407" s="486">
        <f t="shared" si="499"/>
        <v>672.29394102890092</v>
      </c>
      <c r="VR407" s="486">
        <f t="shared" si="500"/>
        <v>699.06639922360887</v>
      </c>
      <c r="VS407" s="486">
        <f t="shared" si="501"/>
        <v>817.37979080149069</v>
      </c>
      <c r="VT407" s="486">
        <f t="shared" si="502"/>
        <v>914.44419856768661</v>
      </c>
      <c r="VU407" s="486">
        <f t="shared" si="503"/>
        <v>739.92196196603345</v>
      </c>
      <c r="VV407" s="486">
        <f t="shared" si="504"/>
        <v>758.38243107697144</v>
      </c>
      <c r="VW407" s="486">
        <f t="shared" si="505"/>
        <v>615.45074896639017</v>
      </c>
      <c r="VX407" s="486">
        <f t="shared" si="506"/>
        <v>665.38146491354132</v>
      </c>
      <c r="VY407" s="486">
        <f t="shared" si="507"/>
        <v>688.58996849071548</v>
      </c>
      <c r="VZ407" s="486">
        <f t="shared" si="508"/>
        <v>783.39545366256891</v>
      </c>
      <c r="WA407" s="486">
        <f t="shared" si="509"/>
        <v>888.28233608984283</v>
      </c>
      <c r="WB407" s="486">
        <f t="shared" si="510"/>
        <v>846.9980222468829</v>
      </c>
      <c r="WC407" s="486">
        <f t="shared" si="511"/>
        <v>984.62526269463558</v>
      </c>
      <c r="WD407" s="486">
        <f t="shared" si="512"/>
        <v>1004.9137643265848</v>
      </c>
      <c r="WE407" s="486">
        <f t="shared" si="513"/>
        <v>1153.1880835354236</v>
      </c>
      <c r="WF407" s="486">
        <f t="shared" si="514"/>
        <v>1126.1696392783122</v>
      </c>
      <c r="WG407" s="486">
        <f t="shared" si="515"/>
        <v>1022.6386080517323</v>
      </c>
      <c r="WH407" s="486">
        <f t="shared" si="516"/>
        <v>1023.4924117184025</v>
      </c>
      <c r="WI407" s="486">
        <f t="shared" si="517"/>
        <v>1017.6983702960528</v>
      </c>
      <c r="WJ407" s="486">
        <f t="shared" si="518"/>
        <v>1030.478665799533</v>
      </c>
      <c r="WK407" s="486">
        <f t="shared" si="519"/>
        <v>1077.936882129397</v>
      </c>
      <c r="WL407" s="486">
        <f t="shared" si="520"/>
        <v>988.07138617358589</v>
      </c>
      <c r="WM407" s="486">
        <f t="shared" si="521"/>
        <v>820.7548951484863</v>
      </c>
      <c r="WN407" s="486">
        <f t="shared" si="522"/>
        <v>844.3300118819252</v>
      </c>
      <c r="WO407" s="486">
        <f t="shared" si="523"/>
        <v>691.1171469219189</v>
      </c>
      <c r="WP407" s="486">
        <f t="shared" si="524"/>
        <v>880.73909021839461</v>
      </c>
      <c r="WQ407" s="486">
        <f t="shared" si="525"/>
        <v>820.22235904197566</v>
      </c>
      <c r="WR407" s="486">
        <f t="shared" si="526"/>
        <v>869.55756737788488</v>
      </c>
      <c r="WS407" s="486">
        <f t="shared" si="527"/>
        <v>909.52595870103812</v>
      </c>
      <c r="WT407" s="486">
        <f t="shared" si="528"/>
        <v>1070.533636323898</v>
      </c>
      <c r="WU407" s="486">
        <f t="shared" si="529"/>
        <v>1160.3075918979612</v>
      </c>
      <c r="WV407" s="486">
        <f t="shared" si="530"/>
        <v>1118.2113272280549</v>
      </c>
      <c r="WW407" s="486">
        <f t="shared" si="531"/>
        <v>1119.217184220747</v>
      </c>
      <c r="WX407" s="486">
        <f t="shared" si="532"/>
        <v>986.36033232381033</v>
      </c>
      <c r="WY407" s="486">
        <f t="shared" si="533"/>
        <v>894.85036601790614</v>
      </c>
      <c r="WZ407" s="486">
        <f t="shared" si="534"/>
        <v>922.38544857888985</v>
      </c>
      <c r="XA407" s="486">
        <f t="shared" si="535"/>
        <v>904.50292003496781</v>
      </c>
      <c r="XB407" s="486">
        <f t="shared" si="536"/>
        <v>911.95351395381476</v>
      </c>
      <c r="XC407" s="486">
        <f t="shared" si="537"/>
        <v>959.40232373392871</v>
      </c>
      <c r="XD407" s="486">
        <f t="shared" si="538"/>
        <v>887.08588025400343</v>
      </c>
      <c r="XE407" s="486">
        <f t="shared" si="539"/>
        <v>827.10581666059898</v>
      </c>
      <c r="XF407" s="486">
        <f t="shared" si="540"/>
        <v>722.19256886543951</v>
      </c>
      <c r="XG407" s="486">
        <f t="shared" si="541"/>
        <v>648.7600342926911</v>
      </c>
      <c r="XH407" s="486">
        <f t="shared" si="542"/>
        <v>673.16348237119644</v>
      </c>
      <c r="XI407" s="486">
        <f t="shared" si="543"/>
        <v>548.99241433966779</v>
      </c>
      <c r="XJ407" s="118">
        <f t="shared" si="544"/>
        <v>864.2814142955707</v>
      </c>
      <c r="XK407" s="1008">
        <f t="shared" si="545"/>
        <v>621</v>
      </c>
    </row>
    <row r="408" spans="25:635" x14ac:dyDescent="0.45">
      <c r="Y408" s="147"/>
      <c r="AA408" s="632">
        <v>399</v>
      </c>
      <c r="AB408" s="26">
        <v>1636</v>
      </c>
      <c r="AC408" s="26">
        <v>1636</v>
      </c>
      <c r="AD408" s="26">
        <v>1662.4180164387233</v>
      </c>
      <c r="AE408" s="26">
        <v>1827.8933067018966</v>
      </c>
      <c r="AF408" s="26">
        <v>1493.4447430534519</v>
      </c>
      <c r="AG408" s="26">
        <v>1820.0943091057904</v>
      </c>
      <c r="AH408" s="26">
        <v>1843.8472058569066</v>
      </c>
      <c r="AI408" s="26">
        <v>1811.6194882233115</v>
      </c>
      <c r="AJ408" s="26">
        <v>1178.9615884980062</v>
      </c>
      <c r="AK408" s="26">
        <v>925.55047963357129</v>
      </c>
      <c r="AL408" s="26">
        <v>1393.9389222546029</v>
      </c>
      <c r="AM408" s="26">
        <v>1370.4857311468788</v>
      </c>
      <c r="AN408" s="26">
        <v>1858.1421948141729</v>
      </c>
      <c r="AO408" s="26">
        <v>1818.8175105796286</v>
      </c>
      <c r="AP408" s="26">
        <v>1245.9573280333184</v>
      </c>
      <c r="AQ408" s="26">
        <v>873.54811270837399</v>
      </c>
      <c r="AR408" s="26">
        <v>1005.6542991107078</v>
      </c>
      <c r="AS408" s="26">
        <v>1540.9654913736993</v>
      </c>
      <c r="AT408" s="26">
        <v>1253.5258747761065</v>
      </c>
      <c r="AU408" s="26">
        <v>1282.3128389159372</v>
      </c>
      <c r="AV408" s="26">
        <v>1596.6976443901815</v>
      </c>
      <c r="AW408" s="26">
        <v>1102.0936410818072</v>
      </c>
      <c r="AX408" s="26">
        <v>1281.0855585841696</v>
      </c>
      <c r="AY408" s="26">
        <v>1350.8258991206301</v>
      </c>
      <c r="AZ408" s="26">
        <v>1207.2236613960722</v>
      </c>
      <c r="BA408" s="26">
        <v>980.29314445090006</v>
      </c>
      <c r="BB408" s="26">
        <v>823.80713779246253</v>
      </c>
      <c r="BC408" s="26">
        <v>808.47654818076967</v>
      </c>
      <c r="BD408" s="26">
        <v>763.51235518032763</v>
      </c>
      <c r="BE408" s="26">
        <v>1043.5854766567381</v>
      </c>
      <c r="BF408" s="26">
        <v>1304.2015204802237</v>
      </c>
      <c r="BG408" s="26">
        <v>1423.3990083867238</v>
      </c>
      <c r="BH408" s="26">
        <v>1252.5877919378547</v>
      </c>
      <c r="BI408" s="26">
        <v>1267.4454485413501</v>
      </c>
      <c r="BJ408" s="26">
        <v>1506.1317511541999</v>
      </c>
      <c r="BK408" s="26">
        <v>1575.3627602025165</v>
      </c>
      <c r="BL408" s="26">
        <v>1294.2782873291226</v>
      </c>
      <c r="BM408" s="26">
        <v>1325.8475593808259</v>
      </c>
      <c r="BN408" s="26">
        <v>1319.8794870245517</v>
      </c>
      <c r="BO408" s="26">
        <v>1204.6733478042797</v>
      </c>
      <c r="BP408" s="26">
        <v>1128.6658613346431</v>
      </c>
      <c r="BQ408" s="26">
        <v>1521.7087448533994</v>
      </c>
      <c r="BR408" s="26">
        <v>1880.5334045700072</v>
      </c>
      <c r="BS408" s="26">
        <v>1709.9416144458653</v>
      </c>
      <c r="BT408" s="26">
        <v>2027.703241482822</v>
      </c>
      <c r="BU408" s="26">
        <v>1477.3652321769598</v>
      </c>
      <c r="BV408" s="26">
        <v>1270.5091784501831</v>
      </c>
      <c r="BW408" s="26">
        <v>1361.5440255497242</v>
      </c>
      <c r="BX408" s="26">
        <v>1236.4754180259602</v>
      </c>
      <c r="BY408" s="26">
        <v>892.9337864233338</v>
      </c>
      <c r="BZ408" s="26">
        <v>557.38271596421691</v>
      </c>
      <c r="CA408" s="16"/>
      <c r="CB408" s="147"/>
      <c r="CC408" s="16"/>
      <c r="CD408" s="632">
        <v>399</v>
      </c>
      <c r="CE408" s="26">
        <v>365</v>
      </c>
      <c r="CF408" s="26">
        <v>348</v>
      </c>
      <c r="CG408" s="1048">
        <v>387.86123824107989</v>
      </c>
      <c r="CH408" s="1048">
        <v>306.55571598248775</v>
      </c>
      <c r="CI408" s="1048">
        <v>407.02768178990328</v>
      </c>
      <c r="CJ408" s="1048">
        <v>308.36513180625712</v>
      </c>
      <c r="CK408" s="1048">
        <v>301.85489386641393</v>
      </c>
      <c r="CL408" s="1048">
        <v>437.58248026027417</v>
      </c>
      <c r="CM408" s="1048">
        <v>456.95741060369164</v>
      </c>
      <c r="CN408" s="1048">
        <v>366.55816366452837</v>
      </c>
      <c r="CO408" s="1048">
        <v>371.40296360851244</v>
      </c>
      <c r="CP408" s="1048">
        <v>373.19581399898743</v>
      </c>
      <c r="CQ408" s="1048">
        <v>359.75982923164963</v>
      </c>
      <c r="CR408" s="1048">
        <v>354.63737673736102</v>
      </c>
      <c r="CS408" s="1048">
        <v>292.51593595052452</v>
      </c>
      <c r="CT408" s="1048">
        <v>183.99465730905541</v>
      </c>
      <c r="CU408" s="1048">
        <v>172.99004905477301</v>
      </c>
      <c r="CV408" s="1048">
        <v>206.90808185471101</v>
      </c>
      <c r="CW408" s="1048">
        <v>295.06006196323705</v>
      </c>
      <c r="CX408" s="1048">
        <v>387.54238698490201</v>
      </c>
      <c r="CY408" s="1048">
        <v>389.62740992209763</v>
      </c>
      <c r="CZ408" s="1048">
        <v>384.44214171976915</v>
      </c>
      <c r="DA408" s="1048">
        <v>391.39066778864515</v>
      </c>
      <c r="DB408" s="1048">
        <v>362.38157328448779</v>
      </c>
      <c r="DC408" s="1048">
        <v>349.27193998505868</v>
      </c>
      <c r="DD408" s="1048">
        <v>449.1128933295347</v>
      </c>
      <c r="DE408" s="1048">
        <v>577.33149471242575</v>
      </c>
      <c r="DF408" s="1048">
        <v>508.00947831236766</v>
      </c>
      <c r="DG408" s="1048">
        <v>524.79265266733535</v>
      </c>
      <c r="DH408" s="1048">
        <v>508.41587420767536</v>
      </c>
      <c r="DI408" s="1048">
        <v>487.15098862424287</v>
      </c>
      <c r="DJ408" s="1048">
        <v>585.17631239950083</v>
      </c>
      <c r="DK408" s="1048">
        <v>484.96255970134047</v>
      </c>
      <c r="DL408" s="1048">
        <v>470.68170999412268</v>
      </c>
      <c r="DM408" s="1048">
        <v>502.34711915241195</v>
      </c>
      <c r="DN408" s="1048">
        <v>604.49915058588181</v>
      </c>
      <c r="DO408" s="1048">
        <v>534.50163829233827</v>
      </c>
      <c r="DP408" s="1048">
        <v>456.95260766989929</v>
      </c>
      <c r="DQ408" s="1048">
        <v>561.08786865723096</v>
      </c>
      <c r="DR408" s="1048">
        <v>454.17146033016957</v>
      </c>
      <c r="DS408" s="1048">
        <v>480.15088952396212</v>
      </c>
      <c r="DT408" s="1048">
        <v>423.52638597419292</v>
      </c>
      <c r="DU408" s="1048">
        <v>323.50060011441008</v>
      </c>
      <c r="DV408" s="1048">
        <v>294.42164677394214</v>
      </c>
      <c r="DW408" s="1048">
        <v>301.81864301671095</v>
      </c>
      <c r="DX408" s="1048">
        <v>456.22828158829242</v>
      </c>
      <c r="DY408" s="1048">
        <v>461.2229821096962</v>
      </c>
      <c r="DZ408" s="1048">
        <v>487.08665440828395</v>
      </c>
      <c r="EA408" s="1048">
        <v>415.14048457085823</v>
      </c>
      <c r="EB408" s="1048">
        <v>420.86090110311039</v>
      </c>
      <c r="EC408" s="1048">
        <v>397.59268185432649</v>
      </c>
      <c r="ED408" s="16"/>
      <c r="EE408" s="16"/>
      <c r="EF408" s="147"/>
      <c r="EG408" s="16"/>
      <c r="EH408" s="632">
        <v>399</v>
      </c>
      <c r="EI408" s="488">
        <v>11831</v>
      </c>
      <c r="EJ408" s="488">
        <v>9594</v>
      </c>
      <c r="EK408" s="488">
        <v>10144</v>
      </c>
      <c r="EL408" s="488">
        <v>12282.571519950336</v>
      </c>
      <c r="EM408" s="488">
        <v>7848.8778734696698</v>
      </c>
      <c r="EN408" s="488">
        <v>8568.1355059076868</v>
      </c>
      <c r="EO408" s="488">
        <v>10375.787533808871</v>
      </c>
      <c r="EP408" s="488">
        <v>8632.111887795967</v>
      </c>
      <c r="EQ408" s="488">
        <v>9435.9570124319016</v>
      </c>
      <c r="ER408" s="488">
        <v>6961.2666553647941</v>
      </c>
      <c r="ES408" s="488">
        <v>2698.1288112397397</v>
      </c>
      <c r="ET408" s="488">
        <v>6394.047861991854</v>
      </c>
      <c r="EU408" s="488">
        <v>6422.3458796202885</v>
      </c>
      <c r="EV408" s="488">
        <v>7310.0682996856422</v>
      </c>
      <c r="EW408" s="488">
        <v>8740.1314132949374</v>
      </c>
      <c r="EX408" s="488">
        <v>10077.849341330288</v>
      </c>
      <c r="EY408" s="488">
        <v>11632.957445370866</v>
      </c>
      <c r="EZ408" s="488">
        <v>14025.873707273895</v>
      </c>
      <c r="FA408" s="488">
        <v>14341.333775675203</v>
      </c>
      <c r="FB408" s="488">
        <v>13566.994244805179</v>
      </c>
      <c r="FC408" s="488">
        <v>13840.622980950297</v>
      </c>
      <c r="FD408" s="488">
        <v>13665.825833068375</v>
      </c>
      <c r="FE408" s="488">
        <v>15629.310433002482</v>
      </c>
      <c r="FF408" s="488">
        <v>16872.971784390524</v>
      </c>
      <c r="FG408" s="488">
        <v>17876.392417236209</v>
      </c>
      <c r="FH408" s="488">
        <v>21198.234630987972</v>
      </c>
      <c r="FI408" s="488">
        <v>20545.587716222035</v>
      </c>
      <c r="FJ408" s="488">
        <v>22822.259096461348</v>
      </c>
      <c r="FK408" s="488">
        <v>24034.700556337244</v>
      </c>
      <c r="FL408" s="488">
        <v>22722.90146540539</v>
      </c>
      <c r="FM408" s="488">
        <v>19174.87920952596</v>
      </c>
      <c r="FN408" s="488">
        <v>20685.305102331065</v>
      </c>
      <c r="FO408" s="488">
        <v>16395.657804250706</v>
      </c>
      <c r="FP408" s="488">
        <v>14692.471087710333</v>
      </c>
      <c r="FQ408" s="488">
        <v>13064.259561632269</v>
      </c>
      <c r="FR408" s="488">
        <v>15426.193004698227</v>
      </c>
      <c r="FS408" s="488">
        <v>16003.062152449254</v>
      </c>
      <c r="FT408" s="488">
        <v>14085.373562338784</v>
      </c>
      <c r="FU408" s="488">
        <v>11944.948623025488</v>
      </c>
      <c r="FV408" s="488">
        <v>12176.574613956134</v>
      </c>
      <c r="FW408" s="488">
        <v>12883.464609491397</v>
      </c>
      <c r="FX408" s="488">
        <v>15932.956379937459</v>
      </c>
      <c r="FY408" s="488">
        <v>17182.128817217494</v>
      </c>
      <c r="FZ408" s="488">
        <v>18782.47351087453</v>
      </c>
      <c r="GA408" s="488">
        <v>19074.080817620845</v>
      </c>
      <c r="GB408" s="488">
        <v>17010.602000101277</v>
      </c>
      <c r="GC408" s="488">
        <v>17971.160008576648</v>
      </c>
      <c r="GD408" s="488">
        <v>22204.494755331478</v>
      </c>
      <c r="GE408" s="488">
        <v>29494.213158878818</v>
      </c>
      <c r="GF408" s="488">
        <v>26310.06910276565</v>
      </c>
      <c r="GG408" s="488">
        <v>28934.654542746022</v>
      </c>
      <c r="GH408" s="16"/>
      <c r="GI408" s="147"/>
      <c r="GJ408" s="16"/>
      <c r="GK408" s="632">
        <v>399</v>
      </c>
      <c r="GL408" s="16">
        <v>29568</v>
      </c>
      <c r="GM408" s="16">
        <v>26180.000000000004</v>
      </c>
      <c r="GN408" s="16">
        <v>58520.000000000007</v>
      </c>
      <c r="GO408" s="311">
        <v>59188.666939604329</v>
      </c>
      <c r="GP408" s="311">
        <v>63622.978057654094</v>
      </c>
      <c r="GQ408" s="311">
        <v>50912.246405379687</v>
      </c>
      <c r="GR408" s="311">
        <v>39127.349420916369</v>
      </c>
      <c r="GS408" s="311">
        <v>46644.3584815801</v>
      </c>
      <c r="GT408" s="311">
        <v>39920.877039932253</v>
      </c>
      <c r="GU408" s="311">
        <v>34127.627846558746</v>
      </c>
      <c r="GV408" s="311">
        <v>26568.92885985407</v>
      </c>
      <c r="GW408" s="311">
        <v>28464.823412811529</v>
      </c>
      <c r="GX408" s="311">
        <v>26547.969150932277</v>
      </c>
      <c r="GY408" s="311">
        <v>31798.574540613397</v>
      </c>
      <c r="GZ408" s="311">
        <v>24399.193263017416</v>
      </c>
      <c r="HA408" s="311">
        <v>19149.12904927152</v>
      </c>
      <c r="HB408" s="311">
        <v>15299.45188023744</v>
      </c>
      <c r="HC408" s="311">
        <v>15522.848120283517</v>
      </c>
      <c r="HD408" s="311">
        <v>6150.8598279391044</v>
      </c>
      <c r="HE408" s="311">
        <v>10143.097724819158</v>
      </c>
      <c r="HF408" s="311">
        <v>21129.742609053064</v>
      </c>
      <c r="HG408" s="311">
        <v>24634.604440670435</v>
      </c>
      <c r="HH408" s="311">
        <v>23389.129793785287</v>
      </c>
      <c r="HI408" s="311">
        <v>28353.057731527282</v>
      </c>
      <c r="HJ408" s="311">
        <v>44097.695899193743</v>
      </c>
      <c r="HK408" s="311">
        <v>50355.417003999457</v>
      </c>
      <c r="HL408" s="311">
        <v>46288.663719006749</v>
      </c>
      <c r="HM408" s="311">
        <v>46419.757361318385</v>
      </c>
      <c r="HN408" s="311">
        <v>52147.390847120761</v>
      </c>
      <c r="HO408" s="311">
        <v>42895.162218505662</v>
      </c>
      <c r="HP408" s="311">
        <v>47169.275497021277</v>
      </c>
      <c r="HQ408" s="311">
        <v>43875.23446042998</v>
      </c>
      <c r="HR408" s="311">
        <v>57704.919288849793</v>
      </c>
      <c r="HS408" s="311">
        <v>67505.413479415773</v>
      </c>
      <c r="HT408" s="311">
        <v>61784.746155721659</v>
      </c>
      <c r="HU408" s="311">
        <v>67492.799869444672</v>
      </c>
      <c r="HV408" s="311">
        <v>66170.673530504733</v>
      </c>
      <c r="HW408" s="311">
        <v>68075.569925355958</v>
      </c>
      <c r="HX408" s="311">
        <v>60811.691428485028</v>
      </c>
      <c r="HY408" s="311">
        <v>62004.426311461786</v>
      </c>
      <c r="HZ408" s="311">
        <v>53580.419637590428</v>
      </c>
      <c r="IA408" s="311">
        <v>52409.279400196734</v>
      </c>
      <c r="IB408" s="311">
        <v>50625.800643407223</v>
      </c>
      <c r="IC408" s="311">
        <v>56788.945481851435</v>
      </c>
      <c r="ID408" s="311">
        <v>57809.266909211445</v>
      </c>
      <c r="IE408" s="311">
        <v>61265.100286275534</v>
      </c>
      <c r="IF408" s="311">
        <v>62413.515034733158</v>
      </c>
      <c r="IG408" s="311">
        <v>57206.056916027352</v>
      </c>
      <c r="IH408" s="311">
        <v>57140.640066381333</v>
      </c>
      <c r="II408" s="311">
        <v>46124.839410994726</v>
      </c>
      <c r="IJ408" s="311">
        <v>62794.848870467125</v>
      </c>
      <c r="IL408" s="147"/>
      <c r="IN408" s="632">
        <v>399</v>
      </c>
      <c r="IO408" s="488">
        <v>5636</v>
      </c>
      <c r="IP408" s="488">
        <v>4947.8</v>
      </c>
      <c r="IQ408" s="488">
        <v>6270</v>
      </c>
      <c r="IR408" s="488">
        <v>8448.7160141199074</v>
      </c>
      <c r="IS408" s="488">
        <v>7720.5578983279302</v>
      </c>
      <c r="IT408" s="488">
        <v>5270.8933251049421</v>
      </c>
      <c r="IU408" s="488">
        <v>7426.9270417119042</v>
      </c>
      <c r="IV408" s="488">
        <v>5592.3785093872939</v>
      </c>
      <c r="IW408" s="488">
        <v>5818.8012124504157</v>
      </c>
      <c r="IX408" s="488">
        <v>7530.5515241703179</v>
      </c>
      <c r="IY408" s="488">
        <v>7602.3346794629806</v>
      </c>
      <c r="IZ408" s="488">
        <v>7822.1389642941513</v>
      </c>
      <c r="JA408" s="488">
        <v>8845.5243830916334</v>
      </c>
      <c r="JB408" s="488">
        <v>8033.3184831441295</v>
      </c>
      <c r="JC408" s="488">
        <v>7988.9660242263753</v>
      </c>
      <c r="JD408" s="488">
        <v>8257.241649148129</v>
      </c>
      <c r="JE408" s="488">
        <v>7969.496169986006</v>
      </c>
      <c r="JF408" s="488">
        <v>7980.1604863778966</v>
      </c>
      <c r="JG408" s="488">
        <v>10914.324594237642</v>
      </c>
      <c r="JH408" s="488">
        <v>11401.989000889047</v>
      </c>
      <c r="JI408" s="488">
        <v>11006.065911871307</v>
      </c>
      <c r="JJ408" s="488">
        <v>11338.596471414694</v>
      </c>
      <c r="JK408" s="488">
        <v>9907.5569280881264</v>
      </c>
      <c r="JL408" s="488">
        <v>10727.84814038697</v>
      </c>
      <c r="JM408" s="488">
        <v>9913.2672448653957</v>
      </c>
      <c r="JN408" s="488">
        <v>9297.5235846392206</v>
      </c>
      <c r="JO408" s="488">
        <v>10689.904585194397</v>
      </c>
      <c r="JP408" s="488">
        <v>8757.6799186740645</v>
      </c>
      <c r="JQ408" s="488">
        <v>7602.0790905998392</v>
      </c>
      <c r="JR408" s="488">
        <v>7833.4830236761363</v>
      </c>
      <c r="JS408" s="488">
        <v>7070.5988084416513</v>
      </c>
      <c r="JT408" s="488">
        <v>7681.7604000182837</v>
      </c>
      <c r="JU408" s="488">
        <v>6718.271709895088</v>
      </c>
      <c r="JV408" s="488">
        <v>7056.103705263301</v>
      </c>
      <c r="JW408" s="488">
        <v>6292.3416705069176</v>
      </c>
      <c r="JX408" s="488">
        <v>5431.972326407541</v>
      </c>
      <c r="JY408" s="488">
        <v>5325.6651597368327</v>
      </c>
      <c r="JZ408" s="488">
        <v>5192.3593107661991</v>
      </c>
      <c r="KA408" s="488">
        <v>4227.9996884606617</v>
      </c>
      <c r="KB408" s="488">
        <v>6026.2234563554584</v>
      </c>
      <c r="KC408" s="488">
        <v>6989.0071437554607</v>
      </c>
      <c r="KD408" s="488">
        <v>5231.5507739965979</v>
      </c>
      <c r="KE408" s="488">
        <v>5438.4538804018857</v>
      </c>
      <c r="KF408" s="488">
        <v>7262.5254371542787</v>
      </c>
      <c r="KG408" s="488">
        <v>6640.2522883370002</v>
      </c>
      <c r="KH408" s="488">
        <v>8319.8163907133167</v>
      </c>
      <c r="KI408" s="488">
        <v>5798.5496476389417</v>
      </c>
      <c r="KJ408" s="488">
        <v>6602.1091371431567</v>
      </c>
      <c r="KK408" s="488">
        <v>6526.1272790907697</v>
      </c>
      <c r="KL408" s="488">
        <v>5888.4279761942544</v>
      </c>
      <c r="KM408" s="488">
        <v>6279.9613143481238</v>
      </c>
      <c r="KO408" s="147"/>
      <c r="KQ408" s="632">
        <v>122</v>
      </c>
      <c r="KR408" s="26">
        <v>1636</v>
      </c>
      <c r="KS408" s="26">
        <v>1636</v>
      </c>
      <c r="KT408" s="26">
        <v>1509.4088160415045</v>
      </c>
      <c r="KU408" s="26">
        <v>1389.3796021113828</v>
      </c>
      <c r="KV408" s="26">
        <v>1038.5225417793574</v>
      </c>
      <c r="KW408" s="26">
        <v>1581.6813668501482</v>
      </c>
      <c r="KX408" s="26">
        <v>1653.1972199910642</v>
      </c>
      <c r="KY408" s="26">
        <v>1415.9930122500293</v>
      </c>
      <c r="KZ408" s="26">
        <v>1200.5922244278679</v>
      </c>
      <c r="LA408" s="26">
        <v>985.69197605346699</v>
      </c>
      <c r="LB408" s="26">
        <v>1454.7818024656497</v>
      </c>
      <c r="LC408" s="26">
        <v>1476.8052060193497</v>
      </c>
      <c r="LD408" s="26">
        <v>1607.105405696549</v>
      </c>
      <c r="LE408" s="26">
        <v>1320.3135376525745</v>
      </c>
      <c r="LF408" s="26">
        <v>1529.445932518835</v>
      </c>
      <c r="LG408" s="26">
        <v>1418.9813341826202</v>
      </c>
      <c r="LH408" s="26">
        <v>1733.5197749533554</v>
      </c>
      <c r="LI408" s="26">
        <v>1995.2087353399222</v>
      </c>
      <c r="LJ408" s="26">
        <v>1443.2844274992917</v>
      </c>
      <c r="LK408" s="26">
        <v>1275.7884967331677</v>
      </c>
      <c r="LL408" s="26">
        <v>986.31046573971139</v>
      </c>
      <c r="LM408" s="26">
        <v>1156.8584040567464</v>
      </c>
      <c r="LN408" s="26">
        <v>1030.6179861917283</v>
      </c>
      <c r="LO408" s="26">
        <v>611.12127460038562</v>
      </c>
      <c r="LP408" s="26">
        <v>843.98462757172626</v>
      </c>
      <c r="LQ408" s="26">
        <v>902.51679016026299</v>
      </c>
      <c r="LR408" s="26">
        <v>825.8309080829016</v>
      </c>
      <c r="LS408" s="26">
        <v>804.64719388110814</v>
      </c>
      <c r="LT408" s="26">
        <v>995.73031936798418</v>
      </c>
      <c r="LU408" s="26">
        <v>1252.622520348122</v>
      </c>
      <c r="LV408" s="26">
        <v>1463.336408771921</v>
      </c>
      <c r="LW408" s="26">
        <v>1200.0295174756729</v>
      </c>
      <c r="LX408" s="26">
        <v>1595.8220260971245</v>
      </c>
      <c r="LY408" s="26">
        <v>1559.0101232774971</v>
      </c>
      <c r="LZ408" s="26">
        <v>1837.0081429807524</v>
      </c>
      <c r="MA408" s="26">
        <v>1879.5316866255316</v>
      </c>
      <c r="MB408" s="26">
        <v>1858.3469975758612</v>
      </c>
      <c r="MC408" s="26">
        <v>2000.3451111177444</v>
      </c>
      <c r="MD408" s="26">
        <v>1921.3707880707782</v>
      </c>
      <c r="ME408" s="26">
        <v>1543.355328611128</v>
      </c>
      <c r="MF408" s="26">
        <v>1629.1772197039481</v>
      </c>
      <c r="MG408" s="26">
        <v>1631.9775834359511</v>
      </c>
      <c r="MH408" s="26">
        <v>1558.8018267432951</v>
      </c>
      <c r="MI408" s="26">
        <v>1434.4030707241595</v>
      </c>
      <c r="MJ408" s="26">
        <v>1286.4817914088192</v>
      </c>
      <c r="MK408" s="26">
        <v>851.2550027235277</v>
      </c>
      <c r="ML408" s="26">
        <v>867.78102100216654</v>
      </c>
      <c r="MM408" s="26">
        <v>1016.8463445238773</v>
      </c>
      <c r="MN408" s="26">
        <v>1172.2238416583762</v>
      </c>
      <c r="MO408" s="26">
        <v>1237.967627578086</v>
      </c>
      <c r="MP408" s="26">
        <v>1322.1444270293655</v>
      </c>
      <c r="MQ408"/>
      <c r="MR408"/>
      <c r="MS408" s="490"/>
      <c r="MT408" s="311"/>
      <c r="MU408" s="632">
        <v>399</v>
      </c>
      <c r="MV408" s="26">
        <v>365</v>
      </c>
      <c r="MW408" s="26">
        <v>348</v>
      </c>
      <c r="MX408" s="1048">
        <v>348.30254954754236</v>
      </c>
      <c r="MY408" s="1048">
        <v>353.82088630599537</v>
      </c>
      <c r="MZ408" s="1048">
        <v>333.71984273561577</v>
      </c>
      <c r="NA408" s="1048">
        <v>385.84678823804296</v>
      </c>
      <c r="NB408" s="1048">
        <v>566.06142699839927</v>
      </c>
      <c r="NC408" s="1048">
        <v>486.29156949714979</v>
      </c>
      <c r="ND408" s="1048">
        <v>465.72043077066661</v>
      </c>
      <c r="NE408" s="1048">
        <v>525.46136490045967</v>
      </c>
      <c r="NF408" s="1048">
        <v>615.88241056551851</v>
      </c>
      <c r="NG408" s="1048">
        <v>514.01090159656871</v>
      </c>
      <c r="NH408" s="1048">
        <v>496.3056225967087</v>
      </c>
      <c r="NI408" s="1048">
        <v>480.72601308714354</v>
      </c>
      <c r="NJ408" s="1048">
        <v>235.94049884072942</v>
      </c>
      <c r="NK408" s="1048">
        <v>216.64104382567234</v>
      </c>
      <c r="NL408" s="1048">
        <v>210.37874072055794</v>
      </c>
      <c r="NM408" s="1048">
        <v>270.6094704199503</v>
      </c>
      <c r="NN408" s="1048">
        <v>199.21034351605792</v>
      </c>
      <c r="NO408" s="1048">
        <v>314.89966633292346</v>
      </c>
      <c r="NP408" s="1048">
        <v>343.63056621915035</v>
      </c>
      <c r="NQ408" s="1048">
        <v>348.64885202178198</v>
      </c>
      <c r="NR408" s="1048">
        <v>390.39328077609207</v>
      </c>
      <c r="NS408" s="1048">
        <v>390.62423758986722</v>
      </c>
      <c r="NT408" s="1048">
        <v>433.39801858512845</v>
      </c>
      <c r="NU408" s="1048">
        <v>418.88903872860578</v>
      </c>
      <c r="NV408" s="1048">
        <v>350.88743946080996</v>
      </c>
      <c r="NW408" s="1048">
        <v>450.87229499393328</v>
      </c>
      <c r="NX408" s="1048">
        <v>373.80750936076782</v>
      </c>
      <c r="NY408" s="1048">
        <v>398.11849493242323</v>
      </c>
      <c r="NZ408" s="1048">
        <v>557.40371777834991</v>
      </c>
      <c r="OA408" s="1048">
        <v>544.04526928621647</v>
      </c>
      <c r="OB408" s="1048">
        <v>467.53652938367668</v>
      </c>
      <c r="OC408" s="1048">
        <v>382.62769091106259</v>
      </c>
      <c r="OD408" s="1048">
        <v>327.97874702838413</v>
      </c>
      <c r="OE408" s="1048">
        <v>268.67507088576161</v>
      </c>
      <c r="OF408" s="1048">
        <v>220.06984711478358</v>
      </c>
      <c r="OG408" s="1048">
        <v>326.23678057403862</v>
      </c>
      <c r="OH408" s="1048">
        <v>436.9946277401981</v>
      </c>
      <c r="OI408" s="1048">
        <v>491.05046370344036</v>
      </c>
      <c r="OJ408" s="1048">
        <v>571.23271712512735</v>
      </c>
      <c r="OK408" s="1048">
        <v>510.79962926423798</v>
      </c>
      <c r="OL408" s="1048">
        <v>503.16221474581391</v>
      </c>
      <c r="OM408" s="1048">
        <v>531.7182494574098</v>
      </c>
      <c r="ON408" s="1048">
        <v>516.56601157551836</v>
      </c>
      <c r="OO408" s="1048">
        <v>449.23317264953488</v>
      </c>
      <c r="OP408" s="1048">
        <v>415.08984595058274</v>
      </c>
      <c r="OQ408" s="1048">
        <v>434.36319240410091</v>
      </c>
      <c r="OR408" s="1048">
        <v>531.71777396888058</v>
      </c>
      <c r="OS408" s="1048">
        <v>579.01437366488176</v>
      </c>
      <c r="OT408" s="1048">
        <v>630.32507649138427</v>
      </c>
      <c r="OU408" s="311"/>
      <c r="OV408" s="490"/>
      <c r="OW408" s="311"/>
      <c r="OX408" s="632">
        <v>122</v>
      </c>
      <c r="OY408">
        <v>11831</v>
      </c>
      <c r="OZ408">
        <v>9594</v>
      </c>
      <c r="PA408">
        <v>10144</v>
      </c>
      <c r="PB408">
        <v>14936.277489000451</v>
      </c>
      <c r="PC408">
        <v>15354.021156617049</v>
      </c>
      <c r="PD408">
        <v>17624.016828917811</v>
      </c>
      <c r="PE408">
        <v>16637.320709179083</v>
      </c>
      <c r="PF408">
        <v>17572.859701066871</v>
      </c>
      <c r="PG408">
        <v>17682.268568413932</v>
      </c>
      <c r="PH408">
        <v>16457.730201832674</v>
      </c>
      <c r="PI408">
        <v>19318.107907236583</v>
      </c>
      <c r="PJ408">
        <v>22611.307476053305</v>
      </c>
      <c r="PK408">
        <v>24841.599517989769</v>
      </c>
      <c r="PL408">
        <v>26963.939716671273</v>
      </c>
      <c r="PM408">
        <v>23558.93789162979</v>
      </c>
      <c r="PN408">
        <v>23263.743361419452</v>
      </c>
      <c r="PO408">
        <v>22232.149037381885</v>
      </c>
      <c r="PP408">
        <v>22484.784813927556</v>
      </c>
      <c r="PQ408">
        <v>21585.172285266839</v>
      </c>
      <c r="PR408">
        <v>18755.648713975806</v>
      </c>
      <c r="PS408">
        <v>17481.919005855674</v>
      </c>
      <c r="PT408">
        <v>18597.403358544005</v>
      </c>
      <c r="PU408">
        <v>19142.652720210779</v>
      </c>
      <c r="PV408">
        <v>17038.887583982654</v>
      </c>
      <c r="PW408">
        <v>21749.660156710175</v>
      </c>
      <c r="PX408">
        <v>22691.594738055606</v>
      </c>
      <c r="PY408">
        <v>18599.971073032066</v>
      </c>
      <c r="PZ408">
        <v>21965.688355989256</v>
      </c>
      <c r="QA408">
        <v>21661.347714358806</v>
      </c>
      <c r="QB408">
        <v>18097.291398448953</v>
      </c>
      <c r="QC408">
        <v>21613.096847618868</v>
      </c>
      <c r="QD408">
        <v>22700.701159810898</v>
      </c>
      <c r="QE408">
        <v>25184.198070275179</v>
      </c>
      <c r="QF408">
        <v>25175.901740288922</v>
      </c>
      <c r="QG408">
        <v>23607.449803279083</v>
      </c>
      <c r="QH408">
        <v>21895.964341266783</v>
      </c>
      <c r="QI408">
        <v>19990.139094014903</v>
      </c>
      <c r="QJ408">
        <v>20079.530188914541</v>
      </c>
      <c r="QK408">
        <v>24301.623128213028</v>
      </c>
      <c r="QL408">
        <v>20686.717923579439</v>
      </c>
      <c r="QM408">
        <v>19985.712791116755</v>
      </c>
      <c r="QN408">
        <v>20688.370023493113</v>
      </c>
      <c r="QO408">
        <v>18323.836475337586</v>
      </c>
      <c r="QP408">
        <v>20504.739353363664</v>
      </c>
      <c r="QQ408">
        <v>23072.873682676385</v>
      </c>
      <c r="QR408">
        <v>23864.455659639672</v>
      </c>
      <c r="QS408">
        <v>20599.828072300043</v>
      </c>
      <c r="QT408">
        <v>21251.680115381216</v>
      </c>
      <c r="QU408">
        <v>24817.41732477953</v>
      </c>
      <c r="QV408">
        <v>20920.082597684945</v>
      </c>
      <c r="QW408">
        <v>22525.188895680949</v>
      </c>
      <c r="QY408" s="147"/>
      <c r="RA408" s="632">
        <v>122</v>
      </c>
      <c r="RB408">
        <v>29568</v>
      </c>
      <c r="RC408">
        <v>26180.000000000004</v>
      </c>
      <c r="RD408">
        <v>58520.000000000007</v>
      </c>
      <c r="RE408">
        <v>57589.174384520011</v>
      </c>
      <c r="RF408">
        <v>52732.237100911931</v>
      </c>
      <c r="RG408">
        <v>41671.832883038624</v>
      </c>
      <c r="RH408">
        <v>48166.513663321617</v>
      </c>
      <c r="RI408">
        <v>45511.744238204745</v>
      </c>
      <c r="RJ408">
        <v>43594.930715418282</v>
      </c>
      <c r="RK408">
        <v>48382.555494940272</v>
      </c>
      <c r="RL408">
        <v>53092.456351984605</v>
      </c>
      <c r="RM408">
        <v>42579.206373991939</v>
      </c>
      <c r="RN408">
        <v>50213.854958913478</v>
      </c>
      <c r="RO408">
        <v>61133.111779097148</v>
      </c>
      <c r="RP408">
        <v>62036.945822429952</v>
      </c>
      <c r="RQ408">
        <v>58020.245650828307</v>
      </c>
      <c r="RR408">
        <v>55744.909515038024</v>
      </c>
      <c r="RS408">
        <v>62165.624473585165</v>
      </c>
      <c r="RT408">
        <v>68277.862993987685</v>
      </c>
      <c r="RU408">
        <v>65518.052394359947</v>
      </c>
      <c r="RV408">
        <v>54103.864681676525</v>
      </c>
      <c r="RW408">
        <v>51772.37594502767</v>
      </c>
      <c r="RX408">
        <v>56074.655216738174</v>
      </c>
      <c r="RY408">
        <v>71335.895575019531</v>
      </c>
      <c r="RZ408">
        <v>61618.464395327705</v>
      </c>
      <c r="SA408">
        <v>62138.749553123584</v>
      </c>
      <c r="SB408">
        <v>63748.597882845381</v>
      </c>
      <c r="SC408">
        <v>58682.550382727146</v>
      </c>
      <c r="SD408">
        <v>53372.177992103032</v>
      </c>
      <c r="SE408">
        <v>42616.638602081039</v>
      </c>
      <c r="SF408">
        <v>53948.703940166037</v>
      </c>
      <c r="SG408">
        <v>54136.676712155211</v>
      </c>
      <c r="SH408">
        <v>55226.072361421036</v>
      </c>
      <c r="SI408">
        <v>51640.275574368417</v>
      </c>
      <c r="SJ408">
        <v>49272.982690949095</v>
      </c>
      <c r="SK408">
        <v>51491.186931369259</v>
      </c>
      <c r="SL408">
        <v>51371.221889992288</v>
      </c>
      <c r="SM408">
        <v>54382.068464912794</v>
      </c>
      <c r="SN408">
        <v>52505.594516516234</v>
      </c>
      <c r="SO408">
        <v>60388.695106887862</v>
      </c>
      <c r="SP408">
        <v>61101.283443608743</v>
      </c>
      <c r="SQ408">
        <v>59013.632539162732</v>
      </c>
      <c r="SR408">
        <v>57782.187655495101</v>
      </c>
      <c r="SS408">
        <v>50879.619353765331</v>
      </c>
      <c r="ST408">
        <v>45770.849658905528</v>
      </c>
      <c r="SU408">
        <v>48496.574690567286</v>
      </c>
      <c r="SV408">
        <v>53849.068584960267</v>
      </c>
      <c r="SW408">
        <v>52485.621957994466</v>
      </c>
      <c r="SX408">
        <v>52144.816569315</v>
      </c>
      <c r="SY408">
        <v>43430.944427402865</v>
      </c>
      <c r="SZ408">
        <v>45788.147957789057</v>
      </c>
      <c r="TB408" s="147"/>
      <c r="TD408" s="632">
        <v>122</v>
      </c>
      <c r="TE408">
        <v>5636</v>
      </c>
      <c r="TF408">
        <v>4947.8</v>
      </c>
      <c r="TG408">
        <v>6270</v>
      </c>
      <c r="TH408">
        <v>7861.510331114936</v>
      </c>
      <c r="TI408">
        <v>10341.743343642087</v>
      </c>
      <c r="TJ408">
        <v>9679.1460748547815</v>
      </c>
      <c r="TK408">
        <v>9044.6063298965619</v>
      </c>
      <c r="TL408">
        <v>9978.6975986622783</v>
      </c>
      <c r="TM408">
        <v>9595.1795258626316</v>
      </c>
      <c r="TN408">
        <v>9444.7064156769957</v>
      </c>
      <c r="TO408">
        <v>9389.5080873891438</v>
      </c>
      <c r="TP408">
        <v>10324.935148226672</v>
      </c>
      <c r="TQ408">
        <v>11337.075151516847</v>
      </c>
      <c r="TR408">
        <v>10527.967321657132</v>
      </c>
      <c r="TS408">
        <v>10924.318826923873</v>
      </c>
      <c r="TT408">
        <v>9483.9333355335693</v>
      </c>
      <c r="TU408">
        <v>8400.4992142352075</v>
      </c>
      <c r="TV408">
        <v>8312.7164539440564</v>
      </c>
      <c r="TW408">
        <v>7756.009669490948</v>
      </c>
      <c r="TX408">
        <v>5734.6437947680151</v>
      </c>
      <c r="TY408">
        <v>6096.7128453882287</v>
      </c>
      <c r="TZ408">
        <v>5954.4164500462248</v>
      </c>
      <c r="UA408">
        <v>5389.9823237901846</v>
      </c>
      <c r="UB408">
        <v>5162.9536141709814</v>
      </c>
      <c r="UC408">
        <v>6035.7390127006529</v>
      </c>
      <c r="UD408">
        <v>7556.6774104033339</v>
      </c>
      <c r="UE408">
        <v>6590.2631793856317</v>
      </c>
      <c r="UF408">
        <v>7032.9496512401547</v>
      </c>
      <c r="UG408">
        <v>6185.2227054449149</v>
      </c>
      <c r="UH408">
        <v>6083.5139632429673</v>
      </c>
      <c r="UI408">
        <v>3807.1947513413838</v>
      </c>
      <c r="UJ408">
        <v>4154.67867434868</v>
      </c>
      <c r="UK408">
        <v>5820.6105196902417</v>
      </c>
      <c r="UL408">
        <v>6310.6866002728138</v>
      </c>
      <c r="UM408">
        <v>5542.9673760050009</v>
      </c>
      <c r="UN408">
        <v>6110.1760200173057</v>
      </c>
      <c r="UO408">
        <v>5858.4503136633866</v>
      </c>
      <c r="UP408">
        <v>7266.1701669282684</v>
      </c>
      <c r="UQ408">
        <v>6275.8099684885274</v>
      </c>
      <c r="UR408">
        <v>6587.7234076821651</v>
      </c>
      <c r="US408">
        <v>6579.3313275742776</v>
      </c>
      <c r="UT408">
        <v>7530.8547684924197</v>
      </c>
      <c r="UU408">
        <v>7890.2611129907664</v>
      </c>
      <c r="UV408">
        <v>7303.1357304754983</v>
      </c>
      <c r="UW408">
        <v>9586.7218383799263</v>
      </c>
      <c r="UX408">
        <v>8092.7222916295332</v>
      </c>
      <c r="UY408">
        <v>9257.5307068256043</v>
      </c>
      <c r="UZ408">
        <v>8425.0198782727384</v>
      </c>
      <c r="VA408">
        <v>7580.0099798765177</v>
      </c>
      <c r="VB408">
        <v>7507.5629087215111</v>
      </c>
      <c r="VC408">
        <v>6575.4832756288679</v>
      </c>
      <c r="VE408" s="147"/>
      <c r="VJ408" s="632">
        <v>122</v>
      </c>
      <c r="VK408" s="486">
        <f t="shared" si="493"/>
        <v>739.55899999999986</v>
      </c>
      <c r="VL408" s="486">
        <f t="shared" si="494"/>
        <v>696.1318</v>
      </c>
      <c r="VM408" s="486">
        <f t="shared" si="495"/>
        <v>790.00871666859734</v>
      </c>
      <c r="VN408" s="486">
        <f t="shared" si="496"/>
        <v>890.10833889722051</v>
      </c>
      <c r="VO408" s="486">
        <f t="shared" si="497"/>
        <v>738.34581237920145</v>
      </c>
      <c r="VP408" s="486">
        <f t="shared" si="498"/>
        <v>788.09686474975808</v>
      </c>
      <c r="VQ408" s="486">
        <f t="shared" si="499"/>
        <v>818.48874070354043</v>
      </c>
      <c r="VR408" s="486">
        <f t="shared" si="500"/>
        <v>781.52226976318832</v>
      </c>
      <c r="VS408" s="486">
        <f t="shared" si="501"/>
        <v>601.34109971186751</v>
      </c>
      <c r="VT408" s="486">
        <f t="shared" si="502"/>
        <v>504.44412519466749</v>
      </c>
      <c r="VU408" s="486">
        <f t="shared" si="503"/>
        <v>567.71786766022467</v>
      </c>
      <c r="VV408" s="486">
        <f t="shared" si="504"/>
        <v>615.31374528446634</v>
      </c>
      <c r="VW408" s="486">
        <f t="shared" si="505"/>
        <v>761.59958627816127</v>
      </c>
      <c r="VX408" s="486">
        <f t="shared" si="506"/>
        <v>763.53871329634001</v>
      </c>
      <c r="VY408" s="486">
        <f t="shared" si="507"/>
        <v>604.15060232682163</v>
      </c>
      <c r="VZ408" s="486">
        <f t="shared" si="508"/>
        <v>508.22762168564441</v>
      </c>
      <c r="WA408" s="486">
        <f t="shared" si="509"/>
        <v>555.09762936758318</v>
      </c>
      <c r="WB408" s="486">
        <f t="shared" si="510"/>
        <v>738.79801933541512</v>
      </c>
      <c r="WC408" s="486">
        <f t="shared" si="511"/>
        <v>674.79797771268409</v>
      </c>
      <c r="WD408" s="486">
        <f t="shared" si="512"/>
        <v>686.25584589401126</v>
      </c>
      <c r="WE408" s="486">
        <f t="shared" si="513"/>
        <v>796.71644000785579</v>
      </c>
      <c r="WF408" s="486">
        <f t="shared" si="514"/>
        <v>664.64409996402458</v>
      </c>
      <c r="WG408" s="486">
        <f t="shared" si="515"/>
        <v>722.77072006347635</v>
      </c>
      <c r="WH408" s="486">
        <f t="shared" si="516"/>
        <v>777.69563355464686</v>
      </c>
      <c r="WI408" s="486">
        <f t="shared" si="517"/>
        <v>772.48595275246214</v>
      </c>
      <c r="WJ408" s="486">
        <f t="shared" si="518"/>
        <v>756.9638966659295</v>
      </c>
      <c r="WK408" s="486">
        <f t="shared" si="519"/>
        <v>711.2201453190977</v>
      </c>
      <c r="WL408" s="486">
        <f t="shared" si="520"/>
        <v>715.4707017653875</v>
      </c>
      <c r="WM408" s="486">
        <f t="shared" si="521"/>
        <v>717.20626779443683</v>
      </c>
      <c r="WN408" s="486">
        <f t="shared" si="522"/>
        <v>763.73463211823253</v>
      </c>
      <c r="WO408" s="486">
        <f t="shared" si="523"/>
        <v>791.78179942712165</v>
      </c>
      <c r="WP408" s="486">
        <f t="shared" si="524"/>
        <v>845.40411803319444</v>
      </c>
      <c r="WQ408" s="486">
        <f t="shared" si="525"/>
        <v>758.18931175215539</v>
      </c>
      <c r="WR408" s="486">
        <f t="shared" si="526"/>
        <v>763.58459924270562</v>
      </c>
      <c r="WS408" s="486">
        <f t="shared" si="527"/>
        <v>790.36204231603165</v>
      </c>
      <c r="WT408" s="486">
        <f t="shared" si="528"/>
        <v>842.68082828796378</v>
      </c>
      <c r="WU408" s="486">
        <f t="shared" si="529"/>
        <v>766.5385054014256</v>
      </c>
      <c r="WV408" s="486">
        <f t="shared" si="530"/>
        <v>752.91765544369878</v>
      </c>
      <c r="WW408" s="486">
        <f t="shared" si="531"/>
        <v>698.26148584434134</v>
      </c>
      <c r="WX408" s="486">
        <f t="shared" si="532"/>
        <v>690.7200114006788</v>
      </c>
      <c r="WY408" s="486">
        <f t="shared" si="533"/>
        <v>672.06606239891767</v>
      </c>
      <c r="WZ408" s="486">
        <f t="shared" si="534"/>
        <v>801.65933379190847</v>
      </c>
      <c r="XA408" s="486">
        <f t="shared" si="535"/>
        <v>918.51375549294448</v>
      </c>
      <c r="XB408" s="486">
        <f t="shared" si="536"/>
        <v>923.2612449163945</v>
      </c>
      <c r="XC408" s="486">
        <f t="shared" si="537"/>
        <v>1012.4920802003222</v>
      </c>
      <c r="XD408" s="486">
        <f t="shared" si="538"/>
        <v>854.75773280997066</v>
      </c>
      <c r="XE408" s="486">
        <f t="shared" si="539"/>
        <v>783.060762984843</v>
      </c>
      <c r="XF408" s="486">
        <f t="shared" si="540"/>
        <v>862.3722494160603</v>
      </c>
      <c r="XG408" s="486">
        <f t="shared" si="541"/>
        <v>920.65246998755856</v>
      </c>
      <c r="XH408" s="486">
        <f t="shared" si="542"/>
        <v>752.64648024030646</v>
      </c>
      <c r="XI408" s="486">
        <f t="shared" si="543"/>
        <v>729.11647258829953</v>
      </c>
      <c r="XJ408" s="118">
        <f t="shared" si="544"/>
        <v>748.10768370376059</v>
      </c>
      <c r="XK408" s="1008">
        <f t="shared" si="545"/>
        <v>54</v>
      </c>
    </row>
    <row r="409" spans="25:635" x14ac:dyDescent="0.45">
      <c r="Y409" s="147"/>
      <c r="AA409" s="632">
        <v>400</v>
      </c>
      <c r="AB409" s="26">
        <v>1636</v>
      </c>
      <c r="AC409" s="26">
        <v>1636</v>
      </c>
      <c r="AD409" s="26">
        <v>1792.9174516194814</v>
      </c>
      <c r="AE409" s="26">
        <v>1837.0313508181735</v>
      </c>
      <c r="AF409" s="26">
        <v>1585.2296060589217</v>
      </c>
      <c r="AG409" s="26">
        <v>1401.9813617639088</v>
      </c>
      <c r="AH409" s="26">
        <v>1237.1949106422676</v>
      </c>
      <c r="AI409" s="26">
        <v>1149.8870522561024</v>
      </c>
      <c r="AJ409" s="26">
        <v>1124.0958326746788</v>
      </c>
      <c r="AK409" s="26">
        <v>1227.6982216612562</v>
      </c>
      <c r="AL409" s="26">
        <v>1317.5787145816651</v>
      </c>
      <c r="AM409" s="26">
        <v>1689.8334651754321</v>
      </c>
      <c r="AN409" s="26">
        <v>1232.3989787266116</v>
      </c>
      <c r="AO409" s="26">
        <v>922.68366286065475</v>
      </c>
      <c r="AP409" s="26">
        <v>1080.4639256420419</v>
      </c>
      <c r="AQ409" s="26">
        <v>883.83267063224071</v>
      </c>
      <c r="AR409" s="26">
        <v>1215.575328530532</v>
      </c>
      <c r="AS409" s="26">
        <v>1146.3061794352461</v>
      </c>
      <c r="AT409" s="26">
        <v>1113.4134540738273</v>
      </c>
      <c r="AU409" s="26">
        <v>962.00094498812177</v>
      </c>
      <c r="AV409" s="26">
        <v>919.12797121239271</v>
      </c>
      <c r="AW409" s="26">
        <v>1181.1660019843214</v>
      </c>
      <c r="AX409" s="26">
        <v>961.34381992778401</v>
      </c>
      <c r="AY409" s="26">
        <v>993.63101952914212</v>
      </c>
      <c r="AZ409" s="26">
        <v>1228.5610019994447</v>
      </c>
      <c r="BA409" s="26">
        <v>1168.6470764398114</v>
      </c>
      <c r="BB409" s="26">
        <v>679.42428370680148</v>
      </c>
      <c r="BC409" s="26">
        <v>885.31903423675101</v>
      </c>
      <c r="BD409" s="26">
        <v>779.59857363837341</v>
      </c>
      <c r="BE409" s="26">
        <v>1425.5037355192703</v>
      </c>
      <c r="BF409" s="26">
        <v>1236.7996860992978</v>
      </c>
      <c r="BG409" s="26">
        <v>901.93709503765672</v>
      </c>
      <c r="BH409" s="26">
        <v>815.81951405725044</v>
      </c>
      <c r="BI409" s="26">
        <v>639.11614315554652</v>
      </c>
      <c r="BJ409" s="26">
        <v>620.04795871093324</v>
      </c>
      <c r="BK409" s="26">
        <v>1259.7790959513422</v>
      </c>
      <c r="BL409" s="26">
        <v>1299.6431728215994</v>
      </c>
      <c r="BM409" s="26">
        <v>1527.7402866751183</v>
      </c>
      <c r="BN409" s="26">
        <v>1227.1479668675668</v>
      </c>
      <c r="BO409" s="26">
        <v>876.22464484560896</v>
      </c>
      <c r="BP409" s="26">
        <v>820.00915662070759</v>
      </c>
      <c r="BQ409" s="26">
        <v>1247.0343013868346</v>
      </c>
      <c r="BR409" s="26">
        <v>1489.8228553368056</v>
      </c>
      <c r="BS409" s="26">
        <v>1600.4955596520406</v>
      </c>
      <c r="BT409" s="26">
        <v>2191.8376490632081</v>
      </c>
      <c r="BU409" s="26">
        <v>2304.1563599784859</v>
      </c>
      <c r="BV409" s="26">
        <v>2057.1419172732622</v>
      </c>
      <c r="BW409" s="26">
        <v>1894.9723193315251</v>
      </c>
      <c r="BX409" s="26">
        <v>1741.2178505762945</v>
      </c>
      <c r="BY409" s="26">
        <v>1518.248340859981</v>
      </c>
      <c r="BZ409" s="26">
        <v>1597.6979259805205</v>
      </c>
      <c r="CA409" s="16"/>
      <c r="CB409" s="147"/>
      <c r="CC409" s="16"/>
      <c r="CD409" s="632">
        <v>400</v>
      </c>
      <c r="CE409" s="26">
        <v>365</v>
      </c>
      <c r="CF409" s="26">
        <v>348</v>
      </c>
      <c r="CG409" s="1048">
        <v>494.32475359005866</v>
      </c>
      <c r="CH409" s="1048">
        <v>558.58499686492974</v>
      </c>
      <c r="CI409" s="1048">
        <v>535.28346281377412</v>
      </c>
      <c r="CJ409" s="1048">
        <v>392.7175614898249</v>
      </c>
      <c r="CK409" s="1048">
        <v>377.34429835871617</v>
      </c>
      <c r="CL409" s="1048">
        <v>365.16060217621424</v>
      </c>
      <c r="CM409" s="1048">
        <v>382.06400148806597</v>
      </c>
      <c r="CN409" s="1048">
        <v>439.43119498353332</v>
      </c>
      <c r="CO409" s="1048">
        <v>329.95431930790124</v>
      </c>
      <c r="CP409" s="1048">
        <v>307.44253508124092</v>
      </c>
      <c r="CQ409" s="1048">
        <v>371.77461542351625</v>
      </c>
      <c r="CR409" s="1048">
        <v>425.12203273944795</v>
      </c>
      <c r="CS409" s="1048">
        <v>560.6139048629924</v>
      </c>
      <c r="CT409" s="1048">
        <v>568.5826271161327</v>
      </c>
      <c r="CU409" s="1048">
        <v>572.20824653589</v>
      </c>
      <c r="CV409" s="1048">
        <v>495.4429424166201</v>
      </c>
      <c r="CW409" s="1048">
        <v>447.04473475766491</v>
      </c>
      <c r="CX409" s="1048">
        <v>436.80103459716815</v>
      </c>
      <c r="CY409" s="1048">
        <v>349.10335491758298</v>
      </c>
      <c r="CZ409" s="1048">
        <v>415.05158259675733</v>
      </c>
      <c r="DA409" s="1048">
        <v>484.7233511517581</v>
      </c>
      <c r="DB409" s="1048">
        <v>564.7518394483875</v>
      </c>
      <c r="DC409" s="1048">
        <v>486.17242217239777</v>
      </c>
      <c r="DD409" s="1048">
        <v>518.50186239967036</v>
      </c>
      <c r="DE409" s="1048">
        <v>416.65938923657905</v>
      </c>
      <c r="DF409" s="1048">
        <v>392.84173408989221</v>
      </c>
      <c r="DG409" s="1048">
        <v>385.17241959970119</v>
      </c>
      <c r="DH409" s="1048">
        <v>497.82860454729007</v>
      </c>
      <c r="DI409" s="1048">
        <v>537.66240876624124</v>
      </c>
      <c r="DJ409" s="1048">
        <v>539.4272057998495</v>
      </c>
      <c r="DK409" s="1048">
        <v>612.36807792135312</v>
      </c>
      <c r="DL409" s="1048">
        <v>442.2788661371635</v>
      </c>
      <c r="DM409" s="1048">
        <v>326.13874476096453</v>
      </c>
      <c r="DN409" s="1048">
        <v>458.82539448315151</v>
      </c>
      <c r="DO409" s="1048">
        <v>383.75210900371962</v>
      </c>
      <c r="DP409" s="1048">
        <v>359.17322610283765</v>
      </c>
      <c r="DQ409" s="1048">
        <v>472.0910583674879</v>
      </c>
      <c r="DR409" s="1048">
        <v>557.48508465650275</v>
      </c>
      <c r="DS409" s="1048">
        <v>408.80251620501446</v>
      </c>
      <c r="DT409" s="1048">
        <v>446.62917331164186</v>
      </c>
      <c r="DU409" s="1048">
        <v>439.70646662493766</v>
      </c>
      <c r="DV409" s="1048">
        <v>438.66669755288683</v>
      </c>
      <c r="DW409" s="1048">
        <v>532.24500189975925</v>
      </c>
      <c r="DX409" s="1048">
        <v>527.42316243891423</v>
      </c>
      <c r="DY409" s="1048">
        <v>528.90806905063914</v>
      </c>
      <c r="DZ409" s="1048">
        <v>560.22718133848673</v>
      </c>
      <c r="EA409" s="1048">
        <v>379.76212586264086</v>
      </c>
      <c r="EB409" s="1048">
        <v>354.91413615156512</v>
      </c>
      <c r="EC409" s="1048">
        <v>386.27819827417278</v>
      </c>
      <c r="ED409" s="16"/>
      <c r="EE409" s="16"/>
      <c r="EF409" s="147"/>
      <c r="EG409" s="16"/>
      <c r="EH409" s="632">
        <v>400</v>
      </c>
      <c r="EI409" s="488">
        <v>11831</v>
      </c>
      <c r="EJ409" s="488">
        <v>9594</v>
      </c>
      <c r="EK409" s="488">
        <v>10144</v>
      </c>
      <c r="EL409" s="488">
        <v>14289.736717873924</v>
      </c>
      <c r="EM409" s="488">
        <v>14823.945784689362</v>
      </c>
      <c r="EN409" s="488">
        <v>17038.121435926845</v>
      </c>
      <c r="EO409" s="488">
        <v>13459.242023691831</v>
      </c>
      <c r="EP409" s="488">
        <v>16769.255973291685</v>
      </c>
      <c r="EQ409" s="488">
        <v>17587.636965565336</v>
      </c>
      <c r="ER409" s="488">
        <v>19916.006343005178</v>
      </c>
      <c r="ES409" s="488">
        <v>15372.975374011316</v>
      </c>
      <c r="ET409" s="488">
        <v>14758.580339994376</v>
      </c>
      <c r="EU409" s="488">
        <v>14934.168669452954</v>
      </c>
      <c r="EV409" s="488">
        <v>13524.626220831715</v>
      </c>
      <c r="EW409" s="488">
        <v>9373.3993458924087</v>
      </c>
      <c r="EX409" s="488">
        <v>12343.390954472832</v>
      </c>
      <c r="EY409" s="488">
        <v>12409.328015813764</v>
      </c>
      <c r="EZ409" s="488">
        <v>16229.793191974863</v>
      </c>
      <c r="FA409" s="488">
        <v>16406.32260815339</v>
      </c>
      <c r="FB409" s="488">
        <v>17289.268334997116</v>
      </c>
      <c r="FC409" s="488">
        <v>13508.240348047109</v>
      </c>
      <c r="FD409" s="488">
        <v>15890.199069673723</v>
      </c>
      <c r="FE409" s="488">
        <v>15924.327695579319</v>
      </c>
      <c r="FF409" s="488">
        <v>17794.481106603558</v>
      </c>
      <c r="FG409" s="488">
        <v>22739.68130288093</v>
      </c>
      <c r="FH409" s="488">
        <v>25899.3579933195</v>
      </c>
      <c r="FI409" s="488">
        <v>26404.726226828159</v>
      </c>
      <c r="FJ409" s="488">
        <v>31072.513178416</v>
      </c>
      <c r="FK409" s="488">
        <v>28967.389672396919</v>
      </c>
      <c r="FL409" s="488">
        <v>26116.278398703293</v>
      </c>
      <c r="FM409" s="488">
        <v>20285.246600029233</v>
      </c>
      <c r="FN409" s="488">
        <v>19481.378999347646</v>
      </c>
      <c r="FO409" s="488">
        <v>18112.999070097019</v>
      </c>
      <c r="FP409" s="488">
        <v>17961.624210119433</v>
      </c>
      <c r="FQ409" s="488">
        <v>19624.623749710878</v>
      </c>
      <c r="FR409" s="488">
        <v>18495.086618971447</v>
      </c>
      <c r="FS409" s="488">
        <v>19040.149443129387</v>
      </c>
      <c r="FT409" s="488">
        <v>18954.336209219586</v>
      </c>
      <c r="FU409" s="488">
        <v>20516.661955429761</v>
      </c>
      <c r="FV409" s="488">
        <v>19740.463963976137</v>
      </c>
      <c r="FW409" s="488">
        <v>22758.601014571504</v>
      </c>
      <c r="FX409" s="488">
        <v>20566.206808448605</v>
      </c>
      <c r="FY409" s="488">
        <v>16542.565790961853</v>
      </c>
      <c r="FZ409" s="488">
        <v>16849.801847740884</v>
      </c>
      <c r="GA409" s="488">
        <v>17935.730324110446</v>
      </c>
      <c r="GB409" s="488">
        <v>17866.541511014191</v>
      </c>
      <c r="GC409" s="488">
        <v>20980.41348001704</v>
      </c>
      <c r="GD409" s="488">
        <v>20556.50076811128</v>
      </c>
      <c r="GE409" s="488">
        <v>20475.999025850757</v>
      </c>
      <c r="GF409" s="488">
        <v>20227.438063838297</v>
      </c>
      <c r="GG409" s="488">
        <v>24145.978153524367</v>
      </c>
      <c r="GH409" s="16"/>
      <c r="GI409" s="147"/>
      <c r="GJ409" s="16"/>
      <c r="GK409" s="632">
        <v>400</v>
      </c>
      <c r="GL409" s="16">
        <v>29568</v>
      </c>
      <c r="GM409" s="16">
        <v>26180.000000000004</v>
      </c>
      <c r="GN409" s="16">
        <v>58520.000000000007</v>
      </c>
      <c r="GO409" s="311">
        <v>61957.258976730685</v>
      </c>
      <c r="GP409" s="311">
        <v>64025.454002529863</v>
      </c>
      <c r="GQ409" s="311">
        <v>57097.766391195888</v>
      </c>
      <c r="GR409" s="311">
        <v>58828.333619346282</v>
      </c>
      <c r="GS409" s="311">
        <v>58904.670039400618</v>
      </c>
      <c r="GT409" s="311">
        <v>64532.01854631678</v>
      </c>
      <c r="GU409" s="311">
        <v>75947.804916755835</v>
      </c>
      <c r="GV409" s="311">
        <v>73245.192377215441</v>
      </c>
      <c r="GW409" s="311">
        <v>78039.609810967086</v>
      </c>
      <c r="GX409" s="311">
        <v>79916.950159776519</v>
      </c>
      <c r="GY409" s="311">
        <v>79463.995005252844</v>
      </c>
      <c r="GZ409" s="311">
        <v>75815.43756641353</v>
      </c>
      <c r="HA409" s="311">
        <v>85993.537989812656</v>
      </c>
      <c r="HB409" s="311">
        <v>84437.124201587794</v>
      </c>
      <c r="HC409" s="311">
        <v>77063.851264767203</v>
      </c>
      <c r="HD409" s="311">
        <v>67185.046189468456</v>
      </c>
      <c r="HE409" s="311">
        <v>61451.107247526881</v>
      </c>
      <c r="HF409" s="311">
        <v>49955.384834231845</v>
      </c>
      <c r="HG409" s="311">
        <v>44181.358809788304</v>
      </c>
      <c r="HH409" s="311">
        <v>42103.888562309752</v>
      </c>
      <c r="HI409" s="311">
        <v>49386.107640025068</v>
      </c>
      <c r="HJ409" s="311">
        <v>44080.323026148842</v>
      </c>
      <c r="HK409" s="311">
        <v>42135.468298948996</v>
      </c>
      <c r="HL409" s="311">
        <v>37739.89527235234</v>
      </c>
      <c r="HM409" s="311">
        <v>37791.587376167859</v>
      </c>
      <c r="HN409" s="311">
        <v>46662.619571818454</v>
      </c>
      <c r="HO409" s="311">
        <v>50206.845070320618</v>
      </c>
      <c r="HP409" s="311">
        <v>53900.74054365958</v>
      </c>
      <c r="HQ409" s="311">
        <v>55186.004798566144</v>
      </c>
      <c r="HR409" s="311">
        <v>52739.692791643494</v>
      </c>
      <c r="HS409" s="311">
        <v>64596.518468602721</v>
      </c>
      <c r="HT409" s="311">
        <v>60684.062147684665</v>
      </c>
      <c r="HU409" s="311">
        <v>48902.431813767442</v>
      </c>
      <c r="HV409" s="311">
        <v>51741.602027681947</v>
      </c>
      <c r="HW409" s="311">
        <v>48923.230237280797</v>
      </c>
      <c r="HX409" s="311">
        <v>48157.987840665817</v>
      </c>
      <c r="HY409" s="311">
        <v>42055.89533721222</v>
      </c>
      <c r="HZ409" s="311">
        <v>48231.721857431905</v>
      </c>
      <c r="IA409" s="311">
        <v>51801.228034560998</v>
      </c>
      <c r="IB409" s="311">
        <v>50753.469179754553</v>
      </c>
      <c r="IC409" s="311">
        <v>57078.662015751339</v>
      </c>
      <c r="ID409" s="311">
        <v>59922.23931272325</v>
      </c>
      <c r="IE409" s="311">
        <v>59434.324045467547</v>
      </c>
      <c r="IF409" s="311">
        <v>52290.546610766702</v>
      </c>
      <c r="IG409" s="311">
        <v>57636.640482874689</v>
      </c>
      <c r="IH409" s="311">
        <v>53073.610427189407</v>
      </c>
      <c r="II409" s="311">
        <v>47184.758176869836</v>
      </c>
      <c r="IJ409" s="311">
        <v>49862.713651689097</v>
      </c>
      <c r="IL409" s="147"/>
      <c r="IN409" s="632">
        <v>400</v>
      </c>
      <c r="IO409" s="488">
        <v>5636</v>
      </c>
      <c r="IP409" s="488">
        <v>4947.8</v>
      </c>
      <c r="IQ409" s="488">
        <v>6270</v>
      </c>
      <c r="IR409" s="488">
        <v>6785.6280162586409</v>
      </c>
      <c r="IS409" s="488">
        <v>6121.4417873265711</v>
      </c>
      <c r="IT409" s="488">
        <v>5856.7936806721909</v>
      </c>
      <c r="IU409" s="488">
        <v>6153.4037763844763</v>
      </c>
      <c r="IV409" s="488">
        <v>7729.0934785263089</v>
      </c>
      <c r="IW409" s="488">
        <v>7494.1015204811574</v>
      </c>
      <c r="IX409" s="488">
        <v>6095.0472841136298</v>
      </c>
      <c r="IY409" s="488">
        <v>4765.6646800763237</v>
      </c>
      <c r="IZ409" s="488">
        <v>3778.1935919237021</v>
      </c>
      <c r="JA409" s="488">
        <v>3764.029500966989</v>
      </c>
      <c r="JB409" s="488">
        <v>3853.7169067610325</v>
      </c>
      <c r="JC409" s="488">
        <v>3140.9456576101429</v>
      </c>
      <c r="JD409" s="488">
        <v>3501.7274945936888</v>
      </c>
      <c r="JE409" s="488">
        <v>4148.5861599834016</v>
      </c>
      <c r="JF409" s="488">
        <v>5653.9195807903643</v>
      </c>
      <c r="JG409" s="488">
        <v>4446.8666598708696</v>
      </c>
      <c r="JH409" s="488">
        <v>3784.9787079512512</v>
      </c>
      <c r="JI409" s="488">
        <v>3031.5995426248373</v>
      </c>
      <c r="JJ409" s="488">
        <v>2207.4118190680383</v>
      </c>
      <c r="JK409" s="488">
        <v>2049.428938127985</v>
      </c>
      <c r="JL409" s="488">
        <v>2331.3935101068842</v>
      </c>
      <c r="JM409" s="488">
        <v>3198.5615044561987</v>
      </c>
      <c r="JN409" s="488">
        <v>3377.8146234621477</v>
      </c>
      <c r="JO409" s="488">
        <v>4474.6637059928953</v>
      </c>
      <c r="JP409" s="488">
        <v>3308.0201736652052</v>
      </c>
      <c r="JQ409" s="488">
        <v>5271.7996880685914</v>
      </c>
      <c r="JR409" s="488">
        <v>7216.3356051643532</v>
      </c>
      <c r="JS409" s="488">
        <v>7386.7779337485426</v>
      </c>
      <c r="JT409" s="488">
        <v>6736.2454656741174</v>
      </c>
      <c r="JU409" s="488">
        <v>6344.3306166820548</v>
      </c>
      <c r="JV409" s="488">
        <v>7045.4722384365214</v>
      </c>
      <c r="JW409" s="488">
        <v>7427.4141098203336</v>
      </c>
      <c r="JX409" s="488">
        <v>7814.7253847161955</v>
      </c>
      <c r="JY409" s="488">
        <v>7500.5946808074505</v>
      </c>
      <c r="JZ409" s="488">
        <v>6711.9850658158985</v>
      </c>
      <c r="KA409" s="488">
        <v>7567.1730065661086</v>
      </c>
      <c r="KB409" s="488">
        <v>8785.3152638420979</v>
      </c>
      <c r="KC409" s="488">
        <v>6510.7034396474264</v>
      </c>
      <c r="KD409" s="488">
        <v>6352.4533651951524</v>
      </c>
      <c r="KE409" s="488">
        <v>6070.7288803606125</v>
      </c>
      <c r="KF409" s="488">
        <v>6266.3316201119178</v>
      </c>
      <c r="KG409" s="488">
        <v>6674.2009257187474</v>
      </c>
      <c r="KH409" s="488">
        <v>7111.0337068328381</v>
      </c>
      <c r="KI409" s="488">
        <v>5803.5318375857241</v>
      </c>
      <c r="KJ409" s="488">
        <v>7298.3926547352157</v>
      </c>
      <c r="KK409" s="488">
        <v>7965.997744704574</v>
      </c>
      <c r="KL409" s="488">
        <v>9557.2066453945336</v>
      </c>
      <c r="KM409" s="488">
        <v>9471.203374927607</v>
      </c>
      <c r="KO409" s="147"/>
      <c r="KQ409" s="632">
        <v>430</v>
      </c>
      <c r="KR409" s="26">
        <v>1636</v>
      </c>
      <c r="KS409" s="26">
        <v>1636</v>
      </c>
      <c r="KT409" s="26">
        <v>1697.6905508664533</v>
      </c>
      <c r="KU409" s="26">
        <v>1801.1892692225313</v>
      </c>
      <c r="KV409" s="26">
        <v>1752.7948271815708</v>
      </c>
      <c r="KW409" s="26">
        <v>1693.9331467127201</v>
      </c>
      <c r="KX409" s="26">
        <v>1335.4883955500454</v>
      </c>
      <c r="KY409" s="26">
        <v>1201.2613952787669</v>
      </c>
      <c r="KZ409" s="26">
        <v>1166.7723658441353</v>
      </c>
      <c r="LA409" s="26">
        <v>1196.1429573186215</v>
      </c>
      <c r="LB409" s="26">
        <v>1134.0532942456616</v>
      </c>
      <c r="LC409" s="26">
        <v>1404.5034613033756</v>
      </c>
      <c r="LD409" s="26">
        <v>857.72903023000322</v>
      </c>
      <c r="LE409" s="26">
        <v>750.4485408512943</v>
      </c>
      <c r="LF409" s="26">
        <v>417.73438493395071</v>
      </c>
      <c r="LG409" s="26">
        <v>585.04432648551904</v>
      </c>
      <c r="LH409" s="26">
        <v>849.65424117468547</v>
      </c>
      <c r="LI409" s="26">
        <v>777.51476912432713</v>
      </c>
      <c r="LJ409" s="26">
        <v>947.28754935334393</v>
      </c>
      <c r="LK409" s="26">
        <v>1300.7715158573287</v>
      </c>
      <c r="LL409" s="26">
        <v>1696.8005338925429</v>
      </c>
      <c r="LM409" s="26">
        <v>1570.4469081453421</v>
      </c>
      <c r="LN409" s="26">
        <v>1527.6468670823192</v>
      </c>
      <c r="LO409" s="26">
        <v>1804.0365526283513</v>
      </c>
      <c r="LP409" s="26">
        <v>1434.6834901022548</v>
      </c>
      <c r="LQ409" s="26">
        <v>1574.5043565724886</v>
      </c>
      <c r="LR409" s="26">
        <v>1595.8082050004793</v>
      </c>
      <c r="LS409" s="26">
        <v>1533.640338251158</v>
      </c>
      <c r="LT409" s="26">
        <v>1723.2938394147709</v>
      </c>
      <c r="LU409" s="26">
        <v>1701.8925028773626</v>
      </c>
      <c r="LV409" s="26">
        <v>2092.3059220168934</v>
      </c>
      <c r="LW409" s="26">
        <v>2397.1355066216347</v>
      </c>
      <c r="LX409" s="26">
        <v>2350.897692070017</v>
      </c>
      <c r="LY409" s="26">
        <v>2328.1425837929228</v>
      </c>
      <c r="LZ409" s="26">
        <v>2668.6058151110446</v>
      </c>
      <c r="MA409" s="26">
        <v>2457.8966530363068</v>
      </c>
      <c r="MB409" s="26">
        <v>2175.9272100123594</v>
      </c>
      <c r="MC409" s="26">
        <v>1984.8701034092451</v>
      </c>
      <c r="MD409" s="26">
        <v>2345.2989676136294</v>
      </c>
      <c r="ME409" s="26">
        <v>1866.6168245613337</v>
      </c>
      <c r="MF409" s="26">
        <v>1921.2924592434435</v>
      </c>
      <c r="MG409" s="26">
        <v>1824.178016894441</v>
      </c>
      <c r="MH409" s="26">
        <v>1707.1724713759243</v>
      </c>
      <c r="MI409" s="26">
        <v>1829.0506301395299</v>
      </c>
      <c r="MJ409" s="26">
        <v>1673.1378420270958</v>
      </c>
      <c r="MK409" s="26">
        <v>1361.0713547900682</v>
      </c>
      <c r="ML409" s="26">
        <v>1335.7073158012959</v>
      </c>
      <c r="MM409" s="26">
        <v>1272.0755936167734</v>
      </c>
      <c r="MN409" s="26">
        <v>1224.2820792785974</v>
      </c>
      <c r="MO409" s="26">
        <v>1223.0866806176552</v>
      </c>
      <c r="MP409" s="26">
        <v>1444.7668144374288</v>
      </c>
      <c r="MQ409"/>
      <c r="MR409"/>
      <c r="MS409" s="490"/>
      <c r="MT409" s="311"/>
      <c r="MU409" s="632">
        <v>400</v>
      </c>
      <c r="MV409" s="26">
        <v>365</v>
      </c>
      <c r="MW409" s="26">
        <v>348</v>
      </c>
      <c r="MX409" s="1048">
        <v>286.19177768216838</v>
      </c>
      <c r="MY409" s="1048">
        <v>231.38543481294315</v>
      </c>
      <c r="MZ409" s="1048">
        <v>223.21743907230785</v>
      </c>
      <c r="NA409" s="1048">
        <v>254.27363953540515</v>
      </c>
      <c r="NB409" s="1048">
        <v>248.14242173685452</v>
      </c>
      <c r="NC409" s="1048">
        <v>103.50210731673064</v>
      </c>
      <c r="ND409" s="1048">
        <v>53.213282820004608</v>
      </c>
      <c r="NE409" s="1048">
        <v>224.21031190960042</v>
      </c>
      <c r="NF409" s="1048">
        <v>166.69406837095539</v>
      </c>
      <c r="NG409" s="1048">
        <v>148.96520363853222</v>
      </c>
      <c r="NH409" s="1048">
        <v>193.08965962522558</v>
      </c>
      <c r="NI409" s="1048">
        <v>348.33596832622186</v>
      </c>
      <c r="NJ409" s="1048">
        <v>366.94480511743268</v>
      </c>
      <c r="NK409" s="1048">
        <v>405.06863657447929</v>
      </c>
      <c r="NL409" s="1048">
        <v>363.07114781017299</v>
      </c>
      <c r="NM409" s="1048">
        <v>368.45235738697636</v>
      </c>
      <c r="NN409" s="1048">
        <v>588.0836410548294</v>
      </c>
      <c r="NO409" s="1048">
        <v>523.4479399797508</v>
      </c>
      <c r="NP409" s="1048">
        <v>463.66162266564754</v>
      </c>
      <c r="NQ409" s="1048">
        <v>431.88307192650547</v>
      </c>
      <c r="NR409" s="1048">
        <v>457.3461656797312</v>
      </c>
      <c r="NS409" s="1048">
        <v>463.20055321424599</v>
      </c>
      <c r="NT409" s="1048">
        <v>383.09964883624252</v>
      </c>
      <c r="NU409" s="1048">
        <v>359.7708703338032</v>
      </c>
      <c r="NV409" s="1048">
        <v>316.27542822929325</v>
      </c>
      <c r="NW409" s="1048">
        <v>283.05673813690669</v>
      </c>
      <c r="NX409" s="1048">
        <v>365.32338507990085</v>
      </c>
      <c r="NY409" s="1048">
        <v>234.02798994951084</v>
      </c>
      <c r="NZ409" s="1048">
        <v>387.15868175359634</v>
      </c>
      <c r="OA409" s="1048">
        <v>391.13538486205607</v>
      </c>
      <c r="OB409" s="1048">
        <v>337.85134980596615</v>
      </c>
      <c r="OC409" s="1048">
        <v>315.09142744780229</v>
      </c>
      <c r="OD409" s="1048">
        <v>339.18942481227481</v>
      </c>
      <c r="OE409" s="1048">
        <v>369.32907877541561</v>
      </c>
      <c r="OF409" s="1048">
        <v>412.53682752492506</v>
      </c>
      <c r="OG409" s="1048">
        <v>370.37496510192125</v>
      </c>
      <c r="OH409" s="1048">
        <v>344.30217365218823</v>
      </c>
      <c r="OI409" s="1048">
        <v>360.28425598412855</v>
      </c>
      <c r="OJ409" s="1048">
        <v>404.65693833822138</v>
      </c>
      <c r="OK409" s="1048">
        <v>359.07039702063543</v>
      </c>
      <c r="OL409" s="1048">
        <v>386.45704333679413</v>
      </c>
      <c r="OM409" s="1048">
        <v>527.31354846135343</v>
      </c>
      <c r="ON409" s="1048">
        <v>426.50367429692221</v>
      </c>
      <c r="OO409" s="1048">
        <v>468.11830446621775</v>
      </c>
      <c r="OP409" s="1048">
        <v>382.84341874503264</v>
      </c>
      <c r="OQ409" s="1048">
        <v>487.15850278741163</v>
      </c>
      <c r="OR409" s="1048">
        <v>416.71284758174818</v>
      </c>
      <c r="OS409" s="1048">
        <v>378.40926666134783</v>
      </c>
      <c r="OT409" s="1048">
        <v>224.72777688125936</v>
      </c>
      <c r="OU409" s="311"/>
      <c r="OV409" s="490"/>
      <c r="OW409" s="311"/>
      <c r="OX409" s="632">
        <v>430</v>
      </c>
      <c r="OY409">
        <v>11831</v>
      </c>
      <c r="OZ409">
        <v>9594</v>
      </c>
      <c r="PA409">
        <v>10144</v>
      </c>
      <c r="PB409">
        <v>9920.5370244086444</v>
      </c>
      <c r="PC409">
        <v>14867.892990893317</v>
      </c>
      <c r="PD409">
        <v>14277.083890017042</v>
      </c>
      <c r="PE409">
        <v>15578.151522284823</v>
      </c>
      <c r="PF409">
        <v>16353.637207221111</v>
      </c>
      <c r="PG409">
        <v>14062.681051496225</v>
      </c>
      <c r="PH409">
        <v>14053.028602270933</v>
      </c>
      <c r="PI409">
        <v>15833.202535372797</v>
      </c>
      <c r="PJ409">
        <v>17197.153729025784</v>
      </c>
      <c r="PK409">
        <v>17726.373292202446</v>
      </c>
      <c r="PL409">
        <v>22459.978890096689</v>
      </c>
      <c r="PM409">
        <v>23431.034372852821</v>
      </c>
      <c r="PN409">
        <v>23204.337725982718</v>
      </c>
      <c r="PO409">
        <v>23663.98090861721</v>
      </c>
      <c r="PP409">
        <v>22021.570390528479</v>
      </c>
      <c r="PQ409">
        <v>18776.597003737112</v>
      </c>
      <c r="PR409">
        <v>19625.162323403601</v>
      </c>
      <c r="PS409">
        <v>24719.477112709312</v>
      </c>
      <c r="PT409">
        <v>22927.129727504111</v>
      </c>
      <c r="PU409">
        <v>25401.134167571043</v>
      </c>
      <c r="PV409">
        <v>22859.486188511841</v>
      </c>
      <c r="PW409">
        <v>23357.103261216143</v>
      </c>
      <c r="PX409">
        <v>20831.6500621464</v>
      </c>
      <c r="PY409">
        <v>22378.21350085107</v>
      </c>
      <c r="PZ409">
        <v>22537.63038329253</v>
      </c>
      <c r="QA409">
        <v>21278.558057470695</v>
      </c>
      <c r="QB409">
        <v>19435.137524111229</v>
      </c>
      <c r="QC409">
        <v>17780.824453153175</v>
      </c>
      <c r="QD409">
        <v>16934.567703931007</v>
      </c>
      <c r="QE409">
        <v>19108.882231373864</v>
      </c>
      <c r="QF409">
        <v>21036.1558533729</v>
      </c>
      <c r="QG409">
        <v>22146.992923211503</v>
      </c>
      <c r="QH409">
        <v>19370.652747616492</v>
      </c>
      <c r="QI409">
        <v>17537.605268016363</v>
      </c>
      <c r="QJ409">
        <v>18078.169789418618</v>
      </c>
      <c r="QK409">
        <v>17859.916527339479</v>
      </c>
      <c r="QL409">
        <v>16614.048699292376</v>
      </c>
      <c r="QM409">
        <v>18141.263244298185</v>
      </c>
      <c r="QN409">
        <v>18206.325431975594</v>
      </c>
      <c r="QO409">
        <v>15559.936523689938</v>
      </c>
      <c r="QP409">
        <v>14607.186857784243</v>
      </c>
      <c r="QQ409">
        <v>14123.800910596377</v>
      </c>
      <c r="QR409">
        <v>10328.284002493019</v>
      </c>
      <c r="QS409">
        <v>10060.974301644603</v>
      </c>
      <c r="QT409">
        <v>7054.8402289026135</v>
      </c>
      <c r="QU409">
        <v>9845.4575626954302</v>
      </c>
      <c r="QV409">
        <v>7789.5969203487166</v>
      </c>
      <c r="QW409">
        <v>5822.7642467451569</v>
      </c>
      <c r="QY409" s="147"/>
      <c r="RA409" s="632">
        <v>430</v>
      </c>
      <c r="RB409">
        <v>29568</v>
      </c>
      <c r="RC409">
        <v>26180.000000000004</v>
      </c>
      <c r="RD409">
        <v>58520.000000000007</v>
      </c>
      <c r="RE409">
        <v>57855.135833921624</v>
      </c>
      <c r="RF409">
        <v>67753.686893434147</v>
      </c>
      <c r="RG409">
        <v>74452.881275774591</v>
      </c>
      <c r="RH409">
        <v>73511.746206268857</v>
      </c>
      <c r="RI409">
        <v>73743.452822085572</v>
      </c>
      <c r="RJ409">
        <v>69632.107546910745</v>
      </c>
      <c r="RK409">
        <v>62853.939928496693</v>
      </c>
      <c r="RL409">
        <v>74429.481713906542</v>
      </c>
      <c r="RM409">
        <v>68950.479555954415</v>
      </c>
      <c r="RN409">
        <v>67044.79187282738</v>
      </c>
      <c r="RO409">
        <v>70001.780601990307</v>
      </c>
      <c r="RP409">
        <v>79243.885076379171</v>
      </c>
      <c r="RQ409">
        <v>95647.789522777501</v>
      </c>
      <c r="RR409">
        <v>85530.580695361961</v>
      </c>
      <c r="RS409">
        <v>90254.51132057175</v>
      </c>
      <c r="RT409">
        <v>77247.01376076114</v>
      </c>
      <c r="RU409">
        <v>78919.69802639696</v>
      </c>
      <c r="RV409">
        <v>78301.363317657218</v>
      </c>
      <c r="RW409">
        <v>73740.464832840531</v>
      </c>
      <c r="RX409">
        <v>67636.285763299093</v>
      </c>
      <c r="RY409">
        <v>62693.423697578466</v>
      </c>
      <c r="RZ409">
        <v>62098.394590939264</v>
      </c>
      <c r="SA409">
        <v>57657.619212125443</v>
      </c>
      <c r="SB409">
        <v>67660.74549989462</v>
      </c>
      <c r="SC409">
        <v>76520.81713163924</v>
      </c>
      <c r="SD409">
        <v>66730.487001435657</v>
      </c>
      <c r="SE409">
        <v>64685.677893278626</v>
      </c>
      <c r="SF409">
        <v>65701.819551769382</v>
      </c>
      <c r="SG409">
        <v>67944.068818872373</v>
      </c>
      <c r="SH409">
        <v>64591.68658234382</v>
      </c>
      <c r="SI409">
        <v>68044.65461389671</v>
      </c>
      <c r="SJ409">
        <v>74070.399490823926</v>
      </c>
      <c r="SK409">
        <v>72870.650615516584</v>
      </c>
      <c r="SL409">
        <v>64815.795259788167</v>
      </c>
      <c r="SM409">
        <v>71787.701127225882</v>
      </c>
      <c r="SN409">
        <v>68190.484449787094</v>
      </c>
      <c r="SO409">
        <v>73603.780083007761</v>
      </c>
      <c r="SP409">
        <v>68462.089698734053</v>
      </c>
      <c r="SQ409">
        <v>67291.483003560366</v>
      </c>
      <c r="SR409">
        <v>72503.680220726907</v>
      </c>
      <c r="SS409">
        <v>63852.955123684827</v>
      </c>
      <c r="ST409">
        <v>59740.163929268892</v>
      </c>
      <c r="SU409">
        <v>59316.820106716696</v>
      </c>
      <c r="SV409">
        <v>54838.184216216927</v>
      </c>
      <c r="SW409">
        <v>39941.870930234028</v>
      </c>
      <c r="SX409">
        <v>42338.470078337828</v>
      </c>
      <c r="SY409">
        <v>55092.524206169444</v>
      </c>
      <c r="SZ409">
        <v>62468.193991543456</v>
      </c>
      <c r="TB409" s="147"/>
      <c r="TD409" s="632">
        <v>430</v>
      </c>
      <c r="TE409">
        <v>5636</v>
      </c>
      <c r="TF409">
        <v>4947.8</v>
      </c>
      <c r="TG409">
        <v>6270</v>
      </c>
      <c r="TH409">
        <v>7779.1744629100904</v>
      </c>
      <c r="TI409">
        <v>5436.867627286525</v>
      </c>
      <c r="TJ409">
        <v>5922.2938918177515</v>
      </c>
      <c r="TK409">
        <v>5790.3280229392312</v>
      </c>
      <c r="TL409">
        <v>4937.3475517145407</v>
      </c>
      <c r="TM409">
        <v>4080.542547479572</v>
      </c>
      <c r="TN409">
        <v>3150.3936556071876</v>
      </c>
      <c r="TO409">
        <v>2602.7620840266554</v>
      </c>
      <c r="TP409">
        <v>1798.3435829202376</v>
      </c>
      <c r="TQ409">
        <v>3359.5904878043998</v>
      </c>
      <c r="TR409">
        <v>3762.6183073468655</v>
      </c>
      <c r="TS409">
        <v>5077.8185712432632</v>
      </c>
      <c r="TT409">
        <v>4838.3013831235448</v>
      </c>
      <c r="TU409">
        <v>4744.6694486618308</v>
      </c>
      <c r="TV409">
        <v>5258.5500351638011</v>
      </c>
      <c r="TW409">
        <v>6878.637764561362</v>
      </c>
      <c r="TX409">
        <v>7092.1809398015957</v>
      </c>
      <c r="TY409">
        <v>7494.7762795538465</v>
      </c>
      <c r="TZ409">
        <v>8656.7259348157204</v>
      </c>
      <c r="UA409">
        <v>6660.2595934447299</v>
      </c>
      <c r="UB409">
        <v>7971.4081283020159</v>
      </c>
      <c r="UC409">
        <v>7837.028089467417</v>
      </c>
      <c r="UD409">
        <v>7385.8524665468731</v>
      </c>
      <c r="UE409">
        <v>6549.7579668850012</v>
      </c>
      <c r="UF409">
        <v>5526.887536670587</v>
      </c>
      <c r="UG409">
        <v>7143.7969399806652</v>
      </c>
      <c r="UH409">
        <v>8176.0407663316446</v>
      </c>
      <c r="UI409">
        <v>7244.3082850739902</v>
      </c>
      <c r="UJ409">
        <v>7141.087321722036</v>
      </c>
      <c r="UK409">
        <v>5387.8837138549907</v>
      </c>
      <c r="UL409">
        <v>6734.4043224376182</v>
      </c>
      <c r="UM409">
        <v>6034.96221196631</v>
      </c>
      <c r="UN409">
        <v>7172.6693052715618</v>
      </c>
      <c r="UO409">
        <v>6933.8256326811324</v>
      </c>
      <c r="UP409">
        <v>6541.4988630934631</v>
      </c>
      <c r="UQ409">
        <v>6223.3654906130441</v>
      </c>
      <c r="UR409">
        <v>5132.887608748274</v>
      </c>
      <c r="US409">
        <v>6151.5968093477068</v>
      </c>
      <c r="UT409">
        <v>7895.3218257226581</v>
      </c>
      <c r="UU409">
        <v>8048.0878728766784</v>
      </c>
      <c r="UV409">
        <v>7028.4501419131848</v>
      </c>
      <c r="UW409">
        <v>5939.3983911539071</v>
      </c>
      <c r="UX409">
        <v>5258.5817760497193</v>
      </c>
      <c r="UY409">
        <v>6860.8896015909249</v>
      </c>
      <c r="UZ409">
        <v>7402.7486644686514</v>
      </c>
      <c r="VA409">
        <v>7755.7359730994958</v>
      </c>
      <c r="VB409">
        <v>7225.0716626006551</v>
      </c>
      <c r="VC409">
        <v>9040.8792750607918</v>
      </c>
      <c r="VE409" s="147"/>
      <c r="VJ409" s="632">
        <v>430</v>
      </c>
      <c r="VK409" s="486">
        <f t="shared" si="493"/>
        <v>739.55899999999986</v>
      </c>
      <c r="VL409" s="486">
        <f t="shared" si="494"/>
        <v>696.1318</v>
      </c>
      <c r="VM409" s="486">
        <f t="shared" si="495"/>
        <v>827.0705562599328</v>
      </c>
      <c r="VN409" s="486">
        <f t="shared" si="496"/>
        <v>906.03990709702873</v>
      </c>
      <c r="VO409" s="486">
        <f t="shared" si="497"/>
        <v>838.30327098734745</v>
      </c>
      <c r="VP409" s="486">
        <f t="shared" si="498"/>
        <v>798.2785486777849</v>
      </c>
      <c r="VQ409" s="486">
        <f t="shared" si="499"/>
        <v>711.67760970931954</v>
      </c>
      <c r="VR409" s="486">
        <f t="shared" si="500"/>
        <v>747.39761883611561</v>
      </c>
      <c r="VS409" s="486">
        <f t="shared" si="501"/>
        <v>759.38165084988429</v>
      </c>
      <c r="VT409" s="486">
        <f t="shared" si="502"/>
        <v>826.51550736962565</v>
      </c>
      <c r="VU409" s="486">
        <f t="shared" si="503"/>
        <v>772.95373103861039</v>
      </c>
      <c r="VV409" s="486">
        <f t="shared" si="504"/>
        <v>869.4135976628445</v>
      </c>
      <c r="VW409" s="486">
        <f t="shared" si="505"/>
        <v>745.38372749143616</v>
      </c>
      <c r="VX409" s="486">
        <f t="shared" si="506"/>
        <v>639.18117710811521</v>
      </c>
      <c r="VY409" s="486">
        <f t="shared" si="507"/>
        <v>614.88722374547979</v>
      </c>
      <c r="VZ409" s="486">
        <f t="shared" si="508"/>
        <v>621.97863928785898</v>
      </c>
      <c r="WA409" s="486">
        <f t="shared" si="509"/>
        <v>721.05335367124292</v>
      </c>
      <c r="WB409" s="486">
        <f t="shared" si="510"/>
        <v>752.85908437351145</v>
      </c>
      <c r="WC409" s="486">
        <f t="shared" si="511"/>
        <v>712.77724050047743</v>
      </c>
      <c r="WD409" s="486">
        <f t="shared" si="512"/>
        <v>662.50573701410656</v>
      </c>
      <c r="WE409" s="486">
        <f t="shared" si="513"/>
        <v>569.89783298626878</v>
      </c>
      <c r="WF409" s="486">
        <f t="shared" si="514"/>
        <v>654.66798009863066</v>
      </c>
      <c r="WG409" s="486">
        <f t="shared" si="515"/>
        <v>586.78940034604909</v>
      </c>
      <c r="WH409" s="486">
        <f t="shared" si="516"/>
        <v>637.93700782334838</v>
      </c>
      <c r="WI409" s="486">
        <f t="shared" si="517"/>
        <v>767.87200410661012</v>
      </c>
      <c r="WJ409" s="486">
        <f t="shared" si="518"/>
        <v>790.01432107804146</v>
      </c>
      <c r="WK409" s="486">
        <f t="shared" si="519"/>
        <v>660.91902883212413</v>
      </c>
      <c r="WL409" s="486">
        <f t="shared" si="520"/>
        <v>767.34467370529819</v>
      </c>
      <c r="WM409" s="486">
        <f t="shared" si="521"/>
        <v>749.29709636684936</v>
      </c>
      <c r="WN409" s="486">
        <f t="shared" si="522"/>
        <v>924.1480618680647</v>
      </c>
      <c r="WO409" s="486">
        <f t="shared" si="523"/>
        <v>804.01535501113369</v>
      </c>
      <c r="WP409" s="486">
        <f t="shared" si="524"/>
        <v>693.87877170176148</v>
      </c>
      <c r="WQ409" s="486">
        <f t="shared" si="525"/>
        <v>642.42875227031004</v>
      </c>
      <c r="WR409" s="486">
        <f t="shared" si="526"/>
        <v>621.70333094773491</v>
      </c>
      <c r="WS409" s="486">
        <f t="shared" si="527"/>
        <v>634.28340852353938</v>
      </c>
      <c r="WT409" s="486">
        <f t="shared" si="528"/>
        <v>781.980232156223</v>
      </c>
      <c r="WU409" s="486">
        <f t="shared" si="529"/>
        <v>802.61034938626199</v>
      </c>
      <c r="WV409" s="486">
        <f t="shared" si="530"/>
        <v>851.96290833412468</v>
      </c>
      <c r="WW409" s="486">
        <f t="shared" si="531"/>
        <v>794.7815067645347</v>
      </c>
      <c r="WX409" s="486">
        <f t="shared" si="532"/>
        <v>686.22408924453021</v>
      </c>
      <c r="WY409" s="486">
        <f t="shared" si="533"/>
        <v>696.82559522069596</v>
      </c>
      <c r="WZ409" s="486">
        <f t="shared" si="534"/>
        <v>794.99787318996152</v>
      </c>
      <c r="XA409" s="486">
        <f t="shared" si="535"/>
        <v>806.44800224163259</v>
      </c>
      <c r="XB409" s="486">
        <f t="shared" si="536"/>
        <v>856.67513481454478</v>
      </c>
      <c r="XC409" s="486">
        <f t="shared" si="537"/>
        <v>1048.9070753557396</v>
      </c>
      <c r="XD409" s="486">
        <f t="shared" si="538"/>
        <v>1083.7354647431707</v>
      </c>
      <c r="XE409" s="486">
        <f t="shared" si="539"/>
        <v>1025.3936231808043</v>
      </c>
      <c r="XF409" s="486">
        <f t="shared" si="540"/>
        <v>1000.9622488434364</v>
      </c>
      <c r="XG409" s="486">
        <f t="shared" si="541"/>
        <v>954.46705294585661</v>
      </c>
      <c r="XH409" s="486">
        <f t="shared" si="542"/>
        <v>893.6380130872119</v>
      </c>
      <c r="XI409" s="486">
        <f t="shared" si="543"/>
        <v>971.55259140186638</v>
      </c>
      <c r="XJ409" s="118">
        <f t="shared" si="544"/>
        <v>774.89623075013901</v>
      </c>
      <c r="XK409" s="1008">
        <f t="shared" si="545"/>
        <v>116</v>
      </c>
    </row>
    <row r="410" spans="25:635" x14ac:dyDescent="0.45">
      <c r="Y410" s="147"/>
      <c r="AA410" s="632">
        <v>401</v>
      </c>
      <c r="AB410" s="26">
        <v>1636</v>
      </c>
      <c r="AC410" s="26">
        <v>1636</v>
      </c>
      <c r="AD410" s="26">
        <v>2127.914845184433</v>
      </c>
      <c r="AE410" s="26">
        <v>2163.5766553893741</v>
      </c>
      <c r="AF410" s="26">
        <v>1914.9350871433317</v>
      </c>
      <c r="AG410" s="26">
        <v>2128.0501271044709</v>
      </c>
      <c r="AH410" s="26">
        <v>2196.8597961570918</v>
      </c>
      <c r="AI410" s="26">
        <v>2176.8958473393673</v>
      </c>
      <c r="AJ410" s="26">
        <v>1951.6471108275039</v>
      </c>
      <c r="AK410" s="26">
        <v>1650.5939052794743</v>
      </c>
      <c r="AL410" s="26">
        <v>1845.6043727475699</v>
      </c>
      <c r="AM410" s="26">
        <v>1861.5071564557109</v>
      </c>
      <c r="AN410" s="26">
        <v>1926.4947875613925</v>
      </c>
      <c r="AO410" s="26">
        <v>1913.9746823264404</v>
      </c>
      <c r="AP410" s="26">
        <v>2165.2601591420826</v>
      </c>
      <c r="AQ410" s="26">
        <v>2205.5178510472147</v>
      </c>
      <c r="AR410" s="26">
        <v>2097.1686310386594</v>
      </c>
      <c r="AS410" s="26">
        <v>1773.4471721513321</v>
      </c>
      <c r="AT410" s="26">
        <v>2014.9618982638012</v>
      </c>
      <c r="AU410" s="26">
        <v>1720.4723816417775</v>
      </c>
      <c r="AV410" s="26">
        <v>2024.3752918489076</v>
      </c>
      <c r="AW410" s="26">
        <v>2123.1122832996552</v>
      </c>
      <c r="AX410" s="26">
        <v>1994.1269131924212</v>
      </c>
      <c r="AY410" s="26">
        <v>2120.8186676782875</v>
      </c>
      <c r="AZ410" s="26">
        <v>1733.0181228590689</v>
      </c>
      <c r="BA410" s="26">
        <v>1739.5701175401657</v>
      </c>
      <c r="BB410" s="26">
        <v>1949.523697356738</v>
      </c>
      <c r="BC410" s="26">
        <v>1741.1969154193957</v>
      </c>
      <c r="BD410" s="26">
        <v>1578.0320795754853</v>
      </c>
      <c r="BE410" s="26">
        <v>1484.5267520319831</v>
      </c>
      <c r="BF410" s="26">
        <v>1813.6375022891002</v>
      </c>
      <c r="BG410" s="26">
        <v>1785.7042313878308</v>
      </c>
      <c r="BH410" s="26">
        <v>2313.16129700485</v>
      </c>
      <c r="BI410" s="26">
        <v>2285.8167135549529</v>
      </c>
      <c r="BJ410" s="26">
        <v>2301.2839945389628</v>
      </c>
      <c r="BK410" s="26">
        <v>2064.5840382324882</v>
      </c>
      <c r="BL410" s="26">
        <v>2240.7609306716136</v>
      </c>
      <c r="BM410" s="26">
        <v>2088.2785874065667</v>
      </c>
      <c r="BN410" s="26">
        <v>2645.7320147954897</v>
      </c>
      <c r="BO410" s="26">
        <v>2326.7388457488446</v>
      </c>
      <c r="BP410" s="26">
        <v>2305.2110239485532</v>
      </c>
      <c r="BQ410" s="26">
        <v>2013.1716017820615</v>
      </c>
      <c r="BR410" s="26">
        <v>1719.3326229730994</v>
      </c>
      <c r="BS410" s="26">
        <v>1425.1405515120566</v>
      </c>
      <c r="BT410" s="26">
        <v>1442.5360096283264</v>
      </c>
      <c r="BU410" s="26">
        <v>1393.3997355548163</v>
      </c>
      <c r="BV410" s="26">
        <v>1549.0797298637722</v>
      </c>
      <c r="BW410" s="26">
        <v>1359.8705917274183</v>
      </c>
      <c r="BX410" s="26">
        <v>1097.8134931389027</v>
      </c>
      <c r="BY410" s="26">
        <v>1225.9688065047985</v>
      </c>
      <c r="BZ410" s="26">
        <v>1110.9993313653592</v>
      </c>
      <c r="CA410" s="16"/>
      <c r="CB410" s="147"/>
      <c r="CC410" s="16"/>
      <c r="CD410" s="632">
        <v>401</v>
      </c>
      <c r="CE410" s="26">
        <v>365</v>
      </c>
      <c r="CF410" s="26">
        <v>348</v>
      </c>
      <c r="CG410" s="1048">
        <v>327.39697177097355</v>
      </c>
      <c r="CH410" s="1048">
        <v>218.08859929464029</v>
      </c>
      <c r="CI410" s="1048">
        <v>385.47393661774868</v>
      </c>
      <c r="CJ410" s="1048">
        <v>462.93067992999147</v>
      </c>
      <c r="CK410" s="1048">
        <v>301.83563717369373</v>
      </c>
      <c r="CL410" s="1048">
        <v>343.18961713933652</v>
      </c>
      <c r="CM410" s="1048">
        <v>403.58352080459377</v>
      </c>
      <c r="CN410" s="1048">
        <v>410.4344809573804</v>
      </c>
      <c r="CO410" s="1048">
        <v>484.83935644839931</v>
      </c>
      <c r="CP410" s="1048">
        <v>473.32175703126171</v>
      </c>
      <c r="CQ410" s="1048">
        <v>368.03108157669635</v>
      </c>
      <c r="CR410" s="1048">
        <v>308.68434495150984</v>
      </c>
      <c r="CS410" s="1048">
        <v>294.16047732621803</v>
      </c>
      <c r="CT410" s="1048">
        <v>282.07590195997</v>
      </c>
      <c r="CU410" s="1048">
        <v>301.92412240903553</v>
      </c>
      <c r="CV410" s="1048">
        <v>315.47586461397003</v>
      </c>
      <c r="CW410" s="1048">
        <v>261.26510095750001</v>
      </c>
      <c r="CX410" s="1048">
        <v>382.52756141495877</v>
      </c>
      <c r="CY410" s="1048">
        <v>451.65371057913831</v>
      </c>
      <c r="CZ410" s="1048">
        <v>375.96599869491348</v>
      </c>
      <c r="DA410" s="1048">
        <v>392.26162331559425</v>
      </c>
      <c r="DB410" s="1048">
        <v>355.36357953069125</v>
      </c>
      <c r="DC410" s="1048">
        <v>355.47340767375306</v>
      </c>
      <c r="DD410" s="1048">
        <v>375.0306518237029</v>
      </c>
      <c r="DE410" s="1048">
        <v>305.2093616590966</v>
      </c>
      <c r="DF410" s="1048">
        <v>217.93597791824413</v>
      </c>
      <c r="DG410" s="1048">
        <v>264.14673635513736</v>
      </c>
      <c r="DH410" s="1048">
        <v>324.97958708472271</v>
      </c>
      <c r="DI410" s="1048">
        <v>347.15992689026928</v>
      </c>
      <c r="DJ410" s="1048">
        <v>345.73340697366615</v>
      </c>
      <c r="DK410" s="1048">
        <v>361.84495956243751</v>
      </c>
      <c r="DL410" s="1048">
        <v>441.52117503599334</v>
      </c>
      <c r="DM410" s="1048">
        <v>392.75592122778579</v>
      </c>
      <c r="DN410" s="1048">
        <v>444.27140007306735</v>
      </c>
      <c r="DO410" s="1048">
        <v>516.59210983682055</v>
      </c>
      <c r="DP410" s="1048">
        <v>515.27920767716023</v>
      </c>
      <c r="DQ410" s="1048">
        <v>578.66051478465397</v>
      </c>
      <c r="DR410" s="1048">
        <v>473.45993109351144</v>
      </c>
      <c r="DS410" s="1048">
        <v>450.0413175122801</v>
      </c>
      <c r="DT410" s="1048">
        <v>500.7073306681059</v>
      </c>
      <c r="DU410" s="1048">
        <v>449.38469691478008</v>
      </c>
      <c r="DV410" s="1048">
        <v>518.76317330849349</v>
      </c>
      <c r="DW410" s="1048">
        <v>488.13846784178577</v>
      </c>
      <c r="DX410" s="1048">
        <v>378.02662747832238</v>
      </c>
      <c r="DY410" s="1048">
        <v>417.83110958071569</v>
      </c>
      <c r="DZ410" s="1048">
        <v>556.68861797213526</v>
      </c>
      <c r="EA410" s="1048">
        <v>546.28474938907539</v>
      </c>
      <c r="EB410" s="1048">
        <v>500.66303743130283</v>
      </c>
      <c r="EC410" s="1048">
        <v>472.70987618672893</v>
      </c>
      <c r="ED410" s="16"/>
      <c r="EE410" s="16"/>
      <c r="EF410" s="147"/>
      <c r="EG410" s="16"/>
      <c r="EH410" s="632">
        <v>401</v>
      </c>
      <c r="EI410" s="488">
        <v>11831</v>
      </c>
      <c r="EJ410" s="488">
        <v>9594</v>
      </c>
      <c r="EK410" s="488">
        <v>10144</v>
      </c>
      <c r="EL410" s="488">
        <v>6380.8343734442105</v>
      </c>
      <c r="EM410" s="488">
        <v>4178.4288215137785</v>
      </c>
      <c r="EN410" s="488">
        <v>4752.442432033783</v>
      </c>
      <c r="EO410" s="488">
        <v>10028.68613114294</v>
      </c>
      <c r="EP410" s="488">
        <v>5116.3405626155991</v>
      </c>
      <c r="EQ410" s="488">
        <v>6881.1089399610255</v>
      </c>
      <c r="ER410" s="488">
        <v>5444.6371473641084</v>
      </c>
      <c r="ES410" s="488">
        <v>11858.416905141155</v>
      </c>
      <c r="ET410" s="488">
        <v>8981.2679826696076</v>
      </c>
      <c r="EU410" s="488">
        <v>7930.9308939906268</v>
      </c>
      <c r="EV410" s="488">
        <v>12892.910497930654</v>
      </c>
      <c r="EW410" s="488">
        <v>14861.249609353659</v>
      </c>
      <c r="EX410" s="488">
        <v>13267.982887743075</v>
      </c>
      <c r="EY410" s="488">
        <v>13855.591189707447</v>
      </c>
      <c r="EZ410" s="488">
        <v>11426.952795363384</v>
      </c>
      <c r="FA410" s="488">
        <v>14033.759237211447</v>
      </c>
      <c r="FB410" s="488">
        <v>11814.534303787257</v>
      </c>
      <c r="FC410" s="488">
        <v>10996.929270585326</v>
      </c>
      <c r="FD410" s="488">
        <v>8213.1399457259722</v>
      </c>
      <c r="FE410" s="488">
        <v>11706.73440661018</v>
      </c>
      <c r="FF410" s="488">
        <v>11811.01018404941</v>
      </c>
      <c r="FG410" s="488">
        <v>11840.561910881092</v>
      </c>
      <c r="FH410" s="488">
        <v>13158.948429628463</v>
      </c>
      <c r="FI410" s="488">
        <v>17984.455229108709</v>
      </c>
      <c r="FJ410" s="488">
        <v>13838.68225462376</v>
      </c>
      <c r="FK410" s="488">
        <v>15487.61032697902</v>
      </c>
      <c r="FL410" s="488">
        <v>17886.243449889524</v>
      </c>
      <c r="FM410" s="488">
        <v>17709.255079970593</v>
      </c>
      <c r="FN410" s="488">
        <v>18744.772230165898</v>
      </c>
      <c r="FO410" s="488">
        <v>17086.705871816819</v>
      </c>
      <c r="FP410" s="488">
        <v>17641.901038711556</v>
      </c>
      <c r="FQ410" s="488">
        <v>15939.717477352548</v>
      </c>
      <c r="FR410" s="488">
        <v>16733.539848879813</v>
      </c>
      <c r="FS410" s="488">
        <v>18220.783538016283</v>
      </c>
      <c r="FT410" s="488">
        <v>16475.686923535584</v>
      </c>
      <c r="FU410" s="488">
        <v>16083.21046637092</v>
      </c>
      <c r="FV410" s="488">
        <v>18206.208052077029</v>
      </c>
      <c r="FW410" s="488">
        <v>16783.795952795001</v>
      </c>
      <c r="FX410" s="488">
        <v>17832.288990280107</v>
      </c>
      <c r="FY410" s="488">
        <v>15834.104349070818</v>
      </c>
      <c r="FZ410" s="488">
        <v>16619.115054805447</v>
      </c>
      <c r="GA410" s="488">
        <v>23060.440768164997</v>
      </c>
      <c r="GB410" s="488">
        <v>19858.903942199864</v>
      </c>
      <c r="GC410" s="488">
        <v>16475.597237742801</v>
      </c>
      <c r="GD410" s="488">
        <v>15429.694384945695</v>
      </c>
      <c r="GE410" s="488">
        <v>17775.444308165617</v>
      </c>
      <c r="GF410" s="488">
        <v>22483.897208435286</v>
      </c>
      <c r="GG410" s="488">
        <v>21613.784786214354</v>
      </c>
      <c r="GH410" s="16"/>
      <c r="GI410" s="147"/>
      <c r="GJ410" s="16"/>
      <c r="GK410" s="632">
        <v>401</v>
      </c>
      <c r="GL410" s="16">
        <v>29568</v>
      </c>
      <c r="GM410" s="16">
        <v>26180.000000000004</v>
      </c>
      <c r="GN410" s="16">
        <v>58520.000000000007</v>
      </c>
      <c r="GO410" s="311">
        <v>55140.454804161069</v>
      </c>
      <c r="GP410" s="311">
        <v>56566.568577053557</v>
      </c>
      <c r="GQ410" s="311">
        <v>59979.565134613418</v>
      </c>
      <c r="GR410" s="311">
        <v>57120.814530931391</v>
      </c>
      <c r="GS410" s="311">
        <v>65444.465176549245</v>
      </c>
      <c r="GT410" s="311">
        <v>64070.339401761274</v>
      </c>
      <c r="GU410" s="311">
        <v>68026.978426261427</v>
      </c>
      <c r="GV410" s="311">
        <v>61852.518883300465</v>
      </c>
      <c r="GW410" s="311">
        <v>60486.841717896285</v>
      </c>
      <c r="GX410" s="311">
        <v>55449.741572363237</v>
      </c>
      <c r="GY410" s="311">
        <v>49069.124459060964</v>
      </c>
      <c r="GZ410" s="311">
        <v>47968.200850414709</v>
      </c>
      <c r="HA410" s="311">
        <v>56352.186118481484</v>
      </c>
      <c r="HB410" s="311">
        <v>60320.235381419647</v>
      </c>
      <c r="HC410" s="311">
        <v>68738.350210925069</v>
      </c>
      <c r="HD410" s="311">
        <v>72632.122316330424</v>
      </c>
      <c r="HE410" s="311">
        <v>78087.059761254204</v>
      </c>
      <c r="HF410" s="311">
        <v>78597.304243369363</v>
      </c>
      <c r="HG410" s="311">
        <v>69988.374661256996</v>
      </c>
      <c r="HH410" s="311">
        <v>74073.458883055457</v>
      </c>
      <c r="HI410" s="311">
        <v>77839.800883775562</v>
      </c>
      <c r="HJ410" s="311">
        <v>73496.535116352607</v>
      </c>
      <c r="HK410" s="311">
        <v>69812.38301053131</v>
      </c>
      <c r="HL410" s="311">
        <v>73868.662675339452</v>
      </c>
      <c r="HM410" s="311">
        <v>73850.350613231989</v>
      </c>
      <c r="HN410" s="311">
        <v>69200.252698401964</v>
      </c>
      <c r="HO410" s="311">
        <v>73711.665808287187</v>
      </c>
      <c r="HP410" s="311">
        <v>78835.576811631574</v>
      </c>
      <c r="HQ410" s="311">
        <v>81113.332963014807</v>
      </c>
      <c r="HR410" s="311">
        <v>70668.553664310821</v>
      </c>
      <c r="HS410" s="311">
        <v>65468.852855511715</v>
      </c>
      <c r="HT410" s="311">
        <v>66831.893769118658</v>
      </c>
      <c r="HU410" s="311">
        <v>67696.635745904932</v>
      </c>
      <c r="HV410" s="311">
        <v>68362.182169276784</v>
      </c>
      <c r="HW410" s="311">
        <v>66972.951805299279</v>
      </c>
      <c r="HX410" s="311">
        <v>78517.150068668532</v>
      </c>
      <c r="HY410" s="311">
        <v>76479.0047243359</v>
      </c>
      <c r="HZ410" s="311">
        <v>75242.300291355306</v>
      </c>
      <c r="IA410" s="311">
        <v>78423.038016448045</v>
      </c>
      <c r="IB410" s="311">
        <v>72536.128354719927</v>
      </c>
      <c r="IC410" s="311">
        <v>72089.26494529334</v>
      </c>
      <c r="ID410" s="311">
        <v>67187.630513514116</v>
      </c>
      <c r="IE410" s="311">
        <v>59788.751979909051</v>
      </c>
      <c r="IF410" s="311">
        <v>64497.978001330637</v>
      </c>
      <c r="IG410" s="311">
        <v>67714.239680116021</v>
      </c>
      <c r="IH410" s="311">
        <v>54063.019386564971</v>
      </c>
      <c r="II410" s="311">
        <v>52878.447889946401</v>
      </c>
      <c r="IJ410" s="311">
        <v>56885.788550541707</v>
      </c>
      <c r="IL410" s="147"/>
      <c r="IN410" s="632">
        <v>401</v>
      </c>
      <c r="IO410" s="488">
        <v>5636</v>
      </c>
      <c r="IP410" s="488">
        <v>4947.8</v>
      </c>
      <c r="IQ410" s="488">
        <v>6270</v>
      </c>
      <c r="IR410" s="488">
        <v>8128.1660924667194</v>
      </c>
      <c r="IS410" s="488">
        <v>7917.4674762097538</v>
      </c>
      <c r="IT410" s="488">
        <v>9035.0872033159376</v>
      </c>
      <c r="IU410" s="488">
        <v>9958.9899935647718</v>
      </c>
      <c r="IV410" s="488">
        <v>8097.9771884441507</v>
      </c>
      <c r="IW410" s="488">
        <v>7095.2305876462542</v>
      </c>
      <c r="IX410" s="488">
        <v>7218.9429409455579</v>
      </c>
      <c r="IY410" s="488">
        <v>5600.7449847859161</v>
      </c>
      <c r="IZ410" s="488">
        <v>6364.7778052015965</v>
      </c>
      <c r="JA410" s="488">
        <v>7350.5785938473246</v>
      </c>
      <c r="JB410" s="488">
        <v>7806.0691950677883</v>
      </c>
      <c r="JC410" s="488">
        <v>8005.8123037880114</v>
      </c>
      <c r="JD410" s="488">
        <v>7702.7277507195868</v>
      </c>
      <c r="JE410" s="488">
        <v>5932.7088874506726</v>
      </c>
      <c r="JF410" s="488">
        <v>6030.4837062028464</v>
      </c>
      <c r="JG410" s="488">
        <v>6345.213699351897</v>
      </c>
      <c r="JH410" s="488">
        <v>6185.6683402842073</v>
      </c>
      <c r="JI410" s="488">
        <v>6177.9019871081564</v>
      </c>
      <c r="JJ410" s="488">
        <v>5598.2839088375376</v>
      </c>
      <c r="JK410" s="488">
        <v>5003.5719716834446</v>
      </c>
      <c r="JL410" s="488">
        <v>5012.9690620347774</v>
      </c>
      <c r="JM410" s="488">
        <v>6179.9388863065979</v>
      </c>
      <c r="JN410" s="488">
        <v>8787.2637983815039</v>
      </c>
      <c r="JO410" s="488">
        <v>9824.260257545362</v>
      </c>
      <c r="JP410" s="488">
        <v>9821.1242092556549</v>
      </c>
      <c r="JQ410" s="488">
        <v>10363.94166551007</v>
      </c>
      <c r="JR410" s="488">
        <v>8676.6990056353898</v>
      </c>
      <c r="JS410" s="488">
        <v>8206.902849007558</v>
      </c>
      <c r="JT410" s="488">
        <v>6994.7687188497212</v>
      </c>
      <c r="JU410" s="488">
        <v>6828.4369565315583</v>
      </c>
      <c r="JV410" s="488">
        <v>6846.9978680777585</v>
      </c>
      <c r="JW410" s="488">
        <v>5298.18284514689</v>
      </c>
      <c r="JX410" s="488">
        <v>5512.2975420897537</v>
      </c>
      <c r="JY410" s="488">
        <v>8367.882107856738</v>
      </c>
      <c r="JZ410" s="488">
        <v>8711.356577790848</v>
      </c>
      <c r="KA410" s="488">
        <v>7771.2284815450057</v>
      </c>
      <c r="KB410" s="488">
        <v>7117.0667736717196</v>
      </c>
      <c r="KC410" s="488">
        <v>8728.7187844516357</v>
      </c>
      <c r="KD410" s="488">
        <v>9262.780774351917</v>
      </c>
      <c r="KE410" s="488">
        <v>8494.1580729710549</v>
      </c>
      <c r="KF410" s="488">
        <v>8004.458617241602</v>
      </c>
      <c r="KG410" s="488">
        <v>8018.3584586204051</v>
      </c>
      <c r="KH410" s="488">
        <v>7288.3465817157494</v>
      </c>
      <c r="KI410" s="488">
        <v>6653.0470092451515</v>
      </c>
      <c r="KJ410" s="488">
        <v>4481.3869386448287</v>
      </c>
      <c r="KK410" s="488">
        <v>5409.8057184298268</v>
      </c>
      <c r="KL410" s="488">
        <v>5639.7470399891026</v>
      </c>
      <c r="KM410" s="488">
        <v>7950.6202718297918</v>
      </c>
      <c r="KO410" s="147"/>
      <c r="KQ410" s="632">
        <v>347</v>
      </c>
      <c r="KR410" s="26">
        <v>1636</v>
      </c>
      <c r="KS410" s="26">
        <v>1636</v>
      </c>
      <c r="KT410" s="26">
        <v>1853.5653946690343</v>
      </c>
      <c r="KU410" s="26">
        <v>2163.8378271559141</v>
      </c>
      <c r="KV410" s="26">
        <v>2013.0699961770865</v>
      </c>
      <c r="KW410" s="26">
        <v>1262.4983884540172</v>
      </c>
      <c r="KX410" s="26">
        <v>1461.1184159211555</v>
      </c>
      <c r="KY410" s="26">
        <v>2121.5967894923924</v>
      </c>
      <c r="KZ410" s="26">
        <v>2033.2188784261832</v>
      </c>
      <c r="LA410" s="26">
        <v>1823.164858592397</v>
      </c>
      <c r="LB410" s="26">
        <v>2254.1448411144174</v>
      </c>
      <c r="LC410" s="26">
        <v>1914.6984191124238</v>
      </c>
      <c r="LD410" s="26">
        <v>1734.6670246435992</v>
      </c>
      <c r="LE410" s="26">
        <v>1358.6207727024416</v>
      </c>
      <c r="LF410" s="26">
        <v>1559.275553054124</v>
      </c>
      <c r="LG410" s="26">
        <v>1938.6534861486925</v>
      </c>
      <c r="LH410" s="26">
        <v>1712.8881949962679</v>
      </c>
      <c r="LI410" s="26">
        <v>1148.07763989254</v>
      </c>
      <c r="LJ410" s="26">
        <v>1261.2585556279548</v>
      </c>
      <c r="LK410" s="26">
        <v>1341.1462162151672</v>
      </c>
      <c r="LL410" s="26">
        <v>1397.9913690471217</v>
      </c>
      <c r="LM410" s="26">
        <v>1438.1700692701838</v>
      </c>
      <c r="LN410" s="26">
        <v>1359.8174714067031</v>
      </c>
      <c r="LO410" s="26">
        <v>1151.5471344468838</v>
      </c>
      <c r="LP410" s="26">
        <v>1196.891105242428</v>
      </c>
      <c r="LQ410" s="26">
        <v>1431.5172337150159</v>
      </c>
      <c r="LR410" s="26">
        <v>1347.2749150623517</v>
      </c>
      <c r="LS410" s="26">
        <v>1300.4915861417755</v>
      </c>
      <c r="LT410" s="26">
        <v>1528.7364807802314</v>
      </c>
      <c r="LU410" s="26">
        <v>1677.2354500509566</v>
      </c>
      <c r="LV410" s="26">
        <v>1534.2103864049454</v>
      </c>
      <c r="LW410" s="26">
        <v>1302.3104067833326</v>
      </c>
      <c r="LX410" s="26">
        <v>1292.3310593093936</v>
      </c>
      <c r="LY410" s="26">
        <v>1051.8716415340562</v>
      </c>
      <c r="LZ410" s="26">
        <v>1264.4514018570235</v>
      </c>
      <c r="MA410" s="26">
        <v>1551.4318227349352</v>
      </c>
      <c r="MB410" s="26">
        <v>1559.7698007721178</v>
      </c>
      <c r="MC410" s="26">
        <v>1488.8954516150347</v>
      </c>
      <c r="MD410" s="26">
        <v>1807.6924856905553</v>
      </c>
      <c r="ME410" s="26">
        <v>1299.941871724953</v>
      </c>
      <c r="MF410" s="26">
        <v>1157.5549683454103</v>
      </c>
      <c r="MG410" s="26">
        <v>801.78252821120986</v>
      </c>
      <c r="MH410" s="26">
        <v>1037.5520733711398</v>
      </c>
      <c r="MI410" s="26">
        <v>1068.6709987335803</v>
      </c>
      <c r="MJ410" s="26">
        <v>1419.1065622418519</v>
      </c>
      <c r="MK410" s="26">
        <v>1368.5229051913743</v>
      </c>
      <c r="ML410" s="26">
        <v>1407.5638562889296</v>
      </c>
      <c r="MM410" s="26">
        <v>1079.2672806935338</v>
      </c>
      <c r="MN410" s="26">
        <v>1067.1625282806381</v>
      </c>
      <c r="MO410" s="26">
        <v>1569.9769280667142</v>
      </c>
      <c r="MP410" s="26">
        <v>1371.8194253222823</v>
      </c>
      <c r="MQ410"/>
      <c r="MR410"/>
      <c r="MS410" s="490"/>
      <c r="MT410" s="311"/>
      <c r="MU410" s="632">
        <v>401</v>
      </c>
      <c r="MV410" s="26">
        <v>365</v>
      </c>
      <c r="MW410" s="26">
        <v>348</v>
      </c>
      <c r="MX410" s="1048">
        <v>312.96331558406229</v>
      </c>
      <c r="MY410" s="1048">
        <v>362.83179108780564</v>
      </c>
      <c r="MZ410" s="1048">
        <v>407.55653593993281</v>
      </c>
      <c r="NA410" s="1048">
        <v>272.30825111819706</v>
      </c>
      <c r="NB410" s="1048">
        <v>382.91310086183972</v>
      </c>
      <c r="NC410" s="1048">
        <v>361.73557868059692</v>
      </c>
      <c r="ND410" s="1048">
        <v>279.34100412532587</v>
      </c>
      <c r="NE410" s="1048">
        <v>228.77981148117721</v>
      </c>
      <c r="NF410" s="1048">
        <v>224.94668761033716</v>
      </c>
      <c r="NG410" s="1048">
        <v>299.8597076168578</v>
      </c>
      <c r="NH410" s="1048">
        <v>260.23529235188943</v>
      </c>
      <c r="NI410" s="1048">
        <v>310.40648974130823</v>
      </c>
      <c r="NJ410" s="1048">
        <v>387.14025982620257</v>
      </c>
      <c r="NK410" s="1048">
        <v>361.33476128800203</v>
      </c>
      <c r="NL410" s="1048">
        <v>510.53569828163438</v>
      </c>
      <c r="NM410" s="1048">
        <v>457.28397245499957</v>
      </c>
      <c r="NN410" s="1048">
        <v>421.19557421678974</v>
      </c>
      <c r="NO410" s="1048">
        <v>470.54714302150114</v>
      </c>
      <c r="NP410" s="1048">
        <v>391.56326841570962</v>
      </c>
      <c r="NQ410" s="1048">
        <v>304.49691107001763</v>
      </c>
      <c r="NR410" s="1048">
        <v>343.44968141282334</v>
      </c>
      <c r="NS410" s="1048">
        <v>392.41750086866386</v>
      </c>
      <c r="NT410" s="1048">
        <v>400.44463596410941</v>
      </c>
      <c r="NU410" s="1048">
        <v>353.21043124854191</v>
      </c>
      <c r="NV410" s="1048">
        <v>319.6852907211844</v>
      </c>
      <c r="NW410" s="1048">
        <v>247.49259148639879</v>
      </c>
      <c r="NX410" s="1048">
        <v>279.39463306731642</v>
      </c>
      <c r="NY410" s="1048">
        <v>326.82309320568174</v>
      </c>
      <c r="NZ410" s="1048">
        <v>278.93888834583163</v>
      </c>
      <c r="OA410" s="1048">
        <v>149.8288852322377</v>
      </c>
      <c r="OB410" s="1048">
        <v>128.83263326905774</v>
      </c>
      <c r="OC410" s="1048">
        <v>130.52487584237809</v>
      </c>
      <c r="OD410" s="1048">
        <v>233.31116787483086</v>
      </c>
      <c r="OE410" s="1048">
        <v>171.49376081528135</v>
      </c>
      <c r="OF410" s="1048">
        <v>173.05708426467396</v>
      </c>
      <c r="OG410" s="1048">
        <v>281.99712143468469</v>
      </c>
      <c r="OH410" s="1048">
        <v>301.15849826914183</v>
      </c>
      <c r="OI410" s="1048">
        <v>344.98227438466591</v>
      </c>
      <c r="OJ410" s="1048">
        <v>370.32607259014873</v>
      </c>
      <c r="OK410" s="1048">
        <v>398.9073752610791</v>
      </c>
      <c r="OL410" s="1048">
        <v>365.10662106674988</v>
      </c>
      <c r="OM410" s="1048">
        <v>386.49515779072675</v>
      </c>
      <c r="ON410" s="1048">
        <v>319.40225013545069</v>
      </c>
      <c r="OO410" s="1048">
        <v>210.87793461458409</v>
      </c>
      <c r="OP410" s="1048">
        <v>227.29453535201029</v>
      </c>
      <c r="OQ410" s="1048">
        <v>358.63971339366952</v>
      </c>
      <c r="OR410" s="1048">
        <v>423.85946029098488</v>
      </c>
      <c r="OS410" s="1048">
        <v>372.41782193496914</v>
      </c>
      <c r="OT410" s="1048">
        <v>397.66505288664314</v>
      </c>
      <c r="OU410" s="311"/>
      <c r="OV410" s="490"/>
      <c r="OW410" s="311"/>
      <c r="OX410" s="632">
        <v>347</v>
      </c>
      <c r="OY410">
        <v>11831</v>
      </c>
      <c r="OZ410">
        <v>9594</v>
      </c>
      <c r="PA410">
        <v>10144</v>
      </c>
      <c r="PB410">
        <v>11590.651035401819</v>
      </c>
      <c r="PC410">
        <v>9205.6717906258364</v>
      </c>
      <c r="PD410">
        <v>11952.62729995078</v>
      </c>
      <c r="PE410">
        <v>12196.190071164363</v>
      </c>
      <c r="PF410">
        <v>12243.77158081491</v>
      </c>
      <c r="PG410">
        <v>11256.113826784131</v>
      </c>
      <c r="PH410">
        <v>9537.4890490394027</v>
      </c>
      <c r="PI410">
        <v>12478.7819714</v>
      </c>
      <c r="PJ410">
        <v>9862.2870717137084</v>
      </c>
      <c r="PK410">
        <v>11697.952261691034</v>
      </c>
      <c r="PL410">
        <v>16225.425978028183</v>
      </c>
      <c r="PM410">
        <v>12195.380636717084</v>
      </c>
      <c r="PN410">
        <v>13110.562950273114</v>
      </c>
      <c r="PO410">
        <v>15744.900871967868</v>
      </c>
      <c r="PP410">
        <v>16685.255115999826</v>
      </c>
      <c r="PQ410">
        <v>14263.646542964683</v>
      </c>
      <c r="PR410">
        <v>10476.463702881247</v>
      </c>
      <c r="PS410">
        <v>10331.432844129698</v>
      </c>
      <c r="PT410">
        <v>12469.965247475106</v>
      </c>
      <c r="PU410">
        <v>13771.816230417933</v>
      </c>
      <c r="PV410">
        <v>18710.731120682412</v>
      </c>
      <c r="PW410">
        <v>17564.294147155135</v>
      </c>
      <c r="PX410">
        <v>13457.991109399267</v>
      </c>
      <c r="PY410">
        <v>16893.822862924102</v>
      </c>
      <c r="PZ410">
        <v>18882.429858034564</v>
      </c>
      <c r="QA410">
        <v>16470.759298973284</v>
      </c>
      <c r="QB410">
        <v>14756.002133232483</v>
      </c>
      <c r="QC410">
        <v>14265.851741228798</v>
      </c>
      <c r="QD410">
        <v>14250.498335855305</v>
      </c>
      <c r="QE410">
        <v>11819.165705500856</v>
      </c>
      <c r="QF410">
        <v>16169.901034204511</v>
      </c>
      <c r="QG410">
        <v>16457.216507921585</v>
      </c>
      <c r="QH410">
        <v>16989.377536012529</v>
      </c>
      <c r="QI410">
        <v>14173.327942266649</v>
      </c>
      <c r="QJ410">
        <v>14080.927222951232</v>
      </c>
      <c r="QK410">
        <v>13229.465064961994</v>
      </c>
      <c r="QL410">
        <v>17169.100093547313</v>
      </c>
      <c r="QM410">
        <v>18761.874686340809</v>
      </c>
      <c r="QN410">
        <v>15088.867551351343</v>
      </c>
      <c r="QO410">
        <v>18673.794446298165</v>
      </c>
      <c r="QP410">
        <v>19194.588552139732</v>
      </c>
      <c r="QQ410">
        <v>19877.449959590693</v>
      </c>
      <c r="QR410">
        <v>17395.168218218849</v>
      </c>
      <c r="QS410">
        <v>15881.038941249837</v>
      </c>
      <c r="QT410">
        <v>16103.581260940944</v>
      </c>
      <c r="QU410">
        <v>18289.934433836446</v>
      </c>
      <c r="QV410">
        <v>19895.086443806726</v>
      </c>
      <c r="QW410">
        <v>19214.906098105344</v>
      </c>
      <c r="QY410" s="147"/>
      <c r="RA410" s="632">
        <v>347</v>
      </c>
      <c r="RB410">
        <v>29568</v>
      </c>
      <c r="RC410">
        <v>26180.000000000004</v>
      </c>
      <c r="RD410">
        <v>58520.000000000007</v>
      </c>
      <c r="RE410">
        <v>62265.636710160084</v>
      </c>
      <c r="RF410">
        <v>62995.927529681117</v>
      </c>
      <c r="RG410">
        <v>68382.903837254693</v>
      </c>
      <c r="RH410">
        <v>66090.791275466108</v>
      </c>
      <c r="RI410">
        <v>62539.077441388763</v>
      </c>
      <c r="RJ410">
        <v>73125.887035983993</v>
      </c>
      <c r="RK410">
        <v>75063.116891456695</v>
      </c>
      <c r="RL410">
        <v>63912.638531486111</v>
      </c>
      <c r="RM410">
        <v>68181.528307112167</v>
      </c>
      <c r="RN410">
        <v>69335.582631746278</v>
      </c>
      <c r="RO410">
        <v>68064.482143171539</v>
      </c>
      <c r="RP410">
        <v>65629.542818890215</v>
      </c>
      <c r="RQ410">
        <v>66534.551437388756</v>
      </c>
      <c r="RR410">
        <v>72842.151123534146</v>
      </c>
      <c r="RS410">
        <v>68898.186622106863</v>
      </c>
      <c r="RT410">
        <v>68505.175983583846</v>
      </c>
      <c r="RU410">
        <v>66668.172565846835</v>
      </c>
      <c r="RV410">
        <v>64471.144337788559</v>
      </c>
      <c r="RW410">
        <v>58724.649851150629</v>
      </c>
      <c r="RX410">
        <v>60651.092575767216</v>
      </c>
      <c r="RY410">
        <v>65494.492443427574</v>
      </c>
      <c r="RZ410">
        <v>65262.540623669527</v>
      </c>
      <c r="SA410">
        <v>72527.735406514359</v>
      </c>
      <c r="SB410">
        <v>77462.023933381235</v>
      </c>
      <c r="SC410">
        <v>81092.576028762734</v>
      </c>
      <c r="SD410">
        <v>83834.604060017999</v>
      </c>
      <c r="SE410">
        <v>84784.659575563855</v>
      </c>
      <c r="SF410">
        <v>81038.644265118317</v>
      </c>
      <c r="SG410">
        <v>62953.218113700656</v>
      </c>
      <c r="SH410">
        <v>61232.690096720493</v>
      </c>
      <c r="SI410">
        <v>55175.705410745883</v>
      </c>
      <c r="SJ410">
        <v>56627.809095614342</v>
      </c>
      <c r="SK410">
        <v>54447.275500634569</v>
      </c>
      <c r="SL410">
        <v>53825.013171621569</v>
      </c>
      <c r="SM410">
        <v>52531.638550880081</v>
      </c>
      <c r="SN410">
        <v>45237.902935959311</v>
      </c>
      <c r="SO410">
        <v>43185.890317270932</v>
      </c>
      <c r="SP410">
        <v>45908.042231834763</v>
      </c>
      <c r="SQ410">
        <v>52378.741738411714</v>
      </c>
      <c r="SR410">
        <v>55432.030350672576</v>
      </c>
      <c r="SS410">
        <v>56453.362281788031</v>
      </c>
      <c r="ST410">
        <v>48383.534652138027</v>
      </c>
      <c r="SU410">
        <v>53726.153725494027</v>
      </c>
      <c r="SV410">
        <v>48960.239427675144</v>
      </c>
      <c r="SW410">
        <v>48651.409108540836</v>
      </c>
      <c r="SX410">
        <v>59274.073346235433</v>
      </c>
      <c r="SY410">
        <v>57423.151139469177</v>
      </c>
      <c r="SZ410">
        <v>60406.814068426385</v>
      </c>
      <c r="TB410" s="147"/>
      <c r="TD410" s="632">
        <v>347</v>
      </c>
      <c r="TE410">
        <v>5636</v>
      </c>
      <c r="TF410">
        <v>4947.8</v>
      </c>
      <c r="TG410">
        <v>6270</v>
      </c>
      <c r="TH410">
        <v>7848.4088285718917</v>
      </c>
      <c r="TI410">
        <v>8346.7145598857787</v>
      </c>
      <c r="TJ410">
        <v>10256.76155243438</v>
      </c>
      <c r="TK410">
        <v>9118.8367472520131</v>
      </c>
      <c r="TL410">
        <v>6933.3425239709368</v>
      </c>
      <c r="TM410">
        <v>7078.5534142206652</v>
      </c>
      <c r="TN410">
        <v>6664.1675709377341</v>
      </c>
      <c r="TO410">
        <v>7092.7387439722779</v>
      </c>
      <c r="TP410">
        <v>6434.5454526490348</v>
      </c>
      <c r="TQ410">
        <v>5680.359469424262</v>
      </c>
      <c r="TR410">
        <v>5307.5167989372521</v>
      </c>
      <c r="TS410">
        <v>6324.3320088012933</v>
      </c>
      <c r="TT410">
        <v>6062.7664948550055</v>
      </c>
      <c r="TU410">
        <v>4639.0381949116854</v>
      </c>
      <c r="TV410">
        <v>4085.3086713699013</v>
      </c>
      <c r="TW410">
        <v>4116.0687898662309</v>
      </c>
      <c r="TX410">
        <v>4614.7796185713069</v>
      </c>
      <c r="TY410">
        <v>2729.4854612864378</v>
      </c>
      <c r="TZ410">
        <v>3293.9287137048409</v>
      </c>
      <c r="UA410">
        <v>3590.8884390467151</v>
      </c>
      <c r="UB410">
        <v>3668.2307751302392</v>
      </c>
      <c r="UC410">
        <v>4346.049070166172</v>
      </c>
      <c r="UD410">
        <v>4497.5579735319761</v>
      </c>
      <c r="UE410">
        <v>4193.3434835338521</v>
      </c>
      <c r="UF410">
        <v>3689.5336513955281</v>
      </c>
      <c r="UG410">
        <v>5452.7302516248483</v>
      </c>
      <c r="UH410">
        <v>7368.8510027806296</v>
      </c>
      <c r="UI410">
        <v>5412.15354382849</v>
      </c>
      <c r="UJ410">
        <v>6143.9799380995628</v>
      </c>
      <c r="UK410">
        <v>7167.5819408606949</v>
      </c>
      <c r="UL410">
        <v>7105.6851183773588</v>
      </c>
      <c r="UM410">
        <v>4364.6804938098649</v>
      </c>
      <c r="UN410">
        <v>2634.4039017996679</v>
      </c>
      <c r="UO410">
        <v>1611.5783792560319</v>
      </c>
      <c r="UP410">
        <v>1093.9262871288399</v>
      </c>
      <c r="UQ410">
        <v>776.02384842073889</v>
      </c>
      <c r="UR410">
        <v>2221.4119369558248</v>
      </c>
      <c r="US410">
        <v>2608.1136928938649</v>
      </c>
      <c r="UT410">
        <v>4149.1132101508965</v>
      </c>
      <c r="UU410">
        <v>2526.6596716573586</v>
      </c>
      <c r="UV410">
        <v>2923.389712618995</v>
      </c>
      <c r="UW410">
        <v>2710.8566381480614</v>
      </c>
      <c r="UX410">
        <v>2199.4562636153832</v>
      </c>
      <c r="UY410">
        <v>3087.5348373014654</v>
      </c>
      <c r="UZ410">
        <v>4385.4192088662776</v>
      </c>
      <c r="VA410">
        <v>5034.2304173377961</v>
      </c>
      <c r="VB410">
        <v>3489.4601708397172</v>
      </c>
      <c r="VC410">
        <v>1984.4029477685556</v>
      </c>
      <c r="VE410" s="147"/>
      <c r="VJ410" s="632">
        <v>347</v>
      </c>
      <c r="VK410" s="486">
        <f t="shared" si="493"/>
        <v>739.55899999999986</v>
      </c>
      <c r="VL410" s="486">
        <f t="shared" si="494"/>
        <v>696.1318</v>
      </c>
      <c r="VM410" s="486">
        <f t="shared" si="495"/>
        <v>922.20981603237897</v>
      </c>
      <c r="VN410" s="486">
        <f t="shared" si="496"/>
        <v>897.09735361081312</v>
      </c>
      <c r="VO410" s="486">
        <f t="shared" si="497"/>
        <v>798.38641882079958</v>
      </c>
      <c r="VP410" s="486">
        <f t="shared" si="498"/>
        <v>885.49307721981097</v>
      </c>
      <c r="VQ410" s="486">
        <f t="shared" si="499"/>
        <v>978.07162080454748</v>
      </c>
      <c r="VR410" s="486">
        <f t="shared" si="500"/>
        <v>904.71752738436714</v>
      </c>
      <c r="VS410" s="486">
        <f t="shared" si="501"/>
        <v>849.91041096213564</v>
      </c>
      <c r="VT410" s="486">
        <f t="shared" si="502"/>
        <v>755.01128121802799</v>
      </c>
      <c r="VU410" s="486">
        <f t="shared" si="503"/>
        <v>863.62429422639093</v>
      </c>
      <c r="VV410" s="486">
        <f t="shared" si="504"/>
        <v>836.4107555011368</v>
      </c>
      <c r="VW410" s="486">
        <f t="shared" si="505"/>
        <v>841.98246896636044</v>
      </c>
      <c r="VX410" s="486">
        <f t="shared" si="506"/>
        <v>895.18165631767511</v>
      </c>
      <c r="VY410" s="486">
        <f t="shared" si="507"/>
        <v>992.13046716044641</v>
      </c>
      <c r="VZ410" s="486">
        <f t="shared" si="508"/>
        <v>996.28522473294731</v>
      </c>
      <c r="WA410" s="486">
        <f t="shared" si="509"/>
        <v>961.61884520597278</v>
      </c>
      <c r="WB410" s="486">
        <f t="shared" si="510"/>
        <v>856.02140442078371</v>
      </c>
      <c r="WC410" s="486">
        <f t="shared" si="511"/>
        <v>969.74964451620008</v>
      </c>
      <c r="WD410" s="486">
        <f t="shared" si="512"/>
        <v>866.41957360113372</v>
      </c>
      <c r="WE410" s="486">
        <f t="shared" si="513"/>
        <v>943.03419374762734</v>
      </c>
      <c r="WF410" s="486">
        <f t="shared" si="514"/>
        <v>911.29258007126657</v>
      </c>
      <c r="WG410" s="486">
        <f t="shared" si="515"/>
        <v>921.70580008720856</v>
      </c>
      <c r="WH410" s="486">
        <f t="shared" si="516"/>
        <v>966.67789546320967</v>
      </c>
      <c r="WI410" s="486">
        <f t="shared" si="517"/>
        <v>861.07684971550748</v>
      </c>
      <c r="WJ410" s="486">
        <f t="shared" si="518"/>
        <v>901.38891076983623</v>
      </c>
      <c r="WK410" s="486">
        <f t="shared" si="519"/>
        <v>1043.2668362114048</v>
      </c>
      <c r="WL410" s="486">
        <f t="shared" si="520"/>
        <v>930.13586081749338</v>
      </c>
      <c r="WM410" s="486">
        <f t="shared" si="521"/>
        <v>901.90390856757983</v>
      </c>
      <c r="WN410" s="486">
        <f t="shared" si="522"/>
        <v>896.99378310421059</v>
      </c>
      <c r="WO410" s="486">
        <f t="shared" si="523"/>
        <v>993.24045165206849</v>
      </c>
      <c r="WP410" s="486">
        <f t="shared" si="524"/>
        <v>989.99116253967702</v>
      </c>
      <c r="WQ410" s="486">
        <f t="shared" si="525"/>
        <v>1095.5148985334647</v>
      </c>
      <c r="WR410" s="486">
        <f t="shared" si="526"/>
        <v>1084.7713424127355</v>
      </c>
      <c r="WS410" s="486">
        <f t="shared" si="527"/>
        <v>1052.7247804895017</v>
      </c>
      <c r="WT410" s="486">
        <f t="shared" si="528"/>
        <v>999.90642934826133</v>
      </c>
      <c r="WU410" s="486">
        <f t="shared" si="529"/>
        <v>1102.0173578299277</v>
      </c>
      <c r="WV410" s="486">
        <f t="shared" si="530"/>
        <v>1037.0258747957253</v>
      </c>
      <c r="WW410" s="486">
        <f t="shared" si="531"/>
        <v>1202.9874416990733</v>
      </c>
      <c r="WX410" s="486">
        <f t="shared" si="532"/>
        <v>1128.7202808287338</v>
      </c>
      <c r="WY410" s="486">
        <f t="shared" si="533"/>
        <v>1119.3697853994029</v>
      </c>
      <c r="WZ410" s="486">
        <f t="shared" si="534"/>
        <v>1062.2971563305141</v>
      </c>
      <c r="XA410" s="486">
        <f t="shared" si="535"/>
        <v>932.64181697440233</v>
      </c>
      <c r="XB410" s="486">
        <f t="shared" si="536"/>
        <v>853.01598702213914</v>
      </c>
      <c r="XC410" s="486">
        <f t="shared" si="537"/>
        <v>932.04316079244234</v>
      </c>
      <c r="XD410" s="486">
        <f t="shared" si="538"/>
        <v>853.6405925048573</v>
      </c>
      <c r="XE410" s="486">
        <f t="shared" si="539"/>
        <v>856.30088047632569</v>
      </c>
      <c r="XF410" s="486">
        <f t="shared" si="540"/>
        <v>771.51301074020591</v>
      </c>
      <c r="XG410" s="486">
        <f t="shared" si="541"/>
        <v>710.49370973345935</v>
      </c>
      <c r="XH410" s="486">
        <f t="shared" si="542"/>
        <v>808.25991797679444</v>
      </c>
      <c r="XI410" s="486">
        <f t="shared" si="543"/>
        <v>797.73141241975964</v>
      </c>
      <c r="XJ410" s="118">
        <f t="shared" si="544"/>
        <v>924.8567982305243</v>
      </c>
      <c r="XK410" s="1008">
        <f t="shared" si="545"/>
        <v>906</v>
      </c>
    </row>
    <row r="411" spans="25:635" x14ac:dyDescent="0.45">
      <c r="Y411" s="147"/>
      <c r="AA411" s="632">
        <v>402</v>
      </c>
      <c r="AB411" s="26">
        <v>1636</v>
      </c>
      <c r="AC411" s="26">
        <v>1636</v>
      </c>
      <c r="AD411" s="26">
        <v>1366.3392534723532</v>
      </c>
      <c r="AE411" s="26">
        <v>1222.8526331059165</v>
      </c>
      <c r="AF411" s="26">
        <v>1601.8540518464144</v>
      </c>
      <c r="AG411" s="26">
        <v>1558.0618710906981</v>
      </c>
      <c r="AH411" s="26">
        <v>1119.0283572659721</v>
      </c>
      <c r="AI411" s="26">
        <v>1318.947921753406</v>
      </c>
      <c r="AJ411" s="26">
        <v>1376.279289681082</v>
      </c>
      <c r="AK411" s="26">
        <v>1364.9859602157028</v>
      </c>
      <c r="AL411" s="26">
        <v>1410.4518094111793</v>
      </c>
      <c r="AM411" s="26">
        <v>1339.13193705205</v>
      </c>
      <c r="AN411" s="26">
        <v>1560.25987493713</v>
      </c>
      <c r="AO411" s="26">
        <v>1331.1663777374711</v>
      </c>
      <c r="AP411" s="26">
        <v>1097.8087583891311</v>
      </c>
      <c r="AQ411" s="26">
        <v>881.37343722842547</v>
      </c>
      <c r="AR411" s="26">
        <v>1236.4648880497014</v>
      </c>
      <c r="AS411" s="26">
        <v>1285.274391260074</v>
      </c>
      <c r="AT411" s="26">
        <v>1417.2136470905834</v>
      </c>
      <c r="AU411" s="26">
        <v>1539.8805571583246</v>
      </c>
      <c r="AV411" s="26">
        <v>1320.3656042689749</v>
      </c>
      <c r="AW411" s="26">
        <v>1363.0391404547006</v>
      </c>
      <c r="AX411" s="26">
        <v>1522.1498986792292</v>
      </c>
      <c r="AY411" s="26">
        <v>1313.5356603334612</v>
      </c>
      <c r="AZ411" s="26">
        <v>1529.4942506521779</v>
      </c>
      <c r="BA411" s="26">
        <v>1789.6141096615465</v>
      </c>
      <c r="BB411" s="26">
        <v>1779.7883689714945</v>
      </c>
      <c r="BC411" s="26">
        <v>1740.7621152800311</v>
      </c>
      <c r="BD411" s="26">
        <v>1620.9041841633034</v>
      </c>
      <c r="BE411" s="26">
        <v>1543.052318958378</v>
      </c>
      <c r="BF411" s="26">
        <v>1770.1569709575933</v>
      </c>
      <c r="BG411" s="26">
        <v>1280.2088244278461</v>
      </c>
      <c r="BH411" s="26">
        <v>1432.921603573451</v>
      </c>
      <c r="BI411" s="26">
        <v>1195.9448982464785</v>
      </c>
      <c r="BJ411" s="26">
        <v>1635.8794612092163</v>
      </c>
      <c r="BK411" s="26">
        <v>1709.6235567152128</v>
      </c>
      <c r="BL411" s="26">
        <v>1625.783599481907</v>
      </c>
      <c r="BM411" s="26">
        <v>1763.7332734056399</v>
      </c>
      <c r="BN411" s="26">
        <v>1868.2956099296839</v>
      </c>
      <c r="BO411" s="26">
        <v>2086.8510245096268</v>
      </c>
      <c r="BP411" s="26">
        <v>1894.0584602160784</v>
      </c>
      <c r="BQ411" s="26">
        <v>1773.7968527573323</v>
      </c>
      <c r="BR411" s="26">
        <v>1641.2104809915656</v>
      </c>
      <c r="BS411" s="26">
        <v>1371.3111058918751</v>
      </c>
      <c r="BT411" s="26">
        <v>1159.3544656141919</v>
      </c>
      <c r="BU411" s="26">
        <v>1167.1447689095812</v>
      </c>
      <c r="BV411" s="26">
        <v>1549.8756475771422</v>
      </c>
      <c r="BW411" s="26">
        <v>1426.0591097538895</v>
      </c>
      <c r="BX411" s="26">
        <v>1321.0338940472641</v>
      </c>
      <c r="BY411" s="26">
        <v>1412.5868747114216</v>
      </c>
      <c r="BZ411" s="26">
        <v>2007.4800055381841</v>
      </c>
      <c r="CA411" s="16"/>
      <c r="CB411" s="147"/>
      <c r="CC411" s="16"/>
      <c r="CD411" s="632">
        <v>402</v>
      </c>
      <c r="CE411" s="26">
        <v>365</v>
      </c>
      <c r="CF411" s="26">
        <v>348</v>
      </c>
      <c r="CG411" s="1048">
        <v>346.53527525804776</v>
      </c>
      <c r="CH411" s="1048">
        <v>290.18730240187529</v>
      </c>
      <c r="CI411" s="1048">
        <v>287.44723436666919</v>
      </c>
      <c r="CJ411" s="1048">
        <v>323.67572365243836</v>
      </c>
      <c r="CK411" s="1048">
        <v>337.76551268259612</v>
      </c>
      <c r="CL411" s="1048">
        <v>295.86934904075321</v>
      </c>
      <c r="CM411" s="1048">
        <v>248.20191775554318</v>
      </c>
      <c r="CN411" s="1048">
        <v>289.01944207565668</v>
      </c>
      <c r="CO411" s="1048">
        <v>177.4935003186512</v>
      </c>
      <c r="CP411" s="1048">
        <v>400.45582337376726</v>
      </c>
      <c r="CQ411" s="1048">
        <v>234.78503021486205</v>
      </c>
      <c r="CR411" s="1048">
        <v>198.24375467712395</v>
      </c>
      <c r="CS411" s="1048">
        <v>272.39082672816528</v>
      </c>
      <c r="CT411" s="1048">
        <v>299.5109808998655</v>
      </c>
      <c r="CU411" s="1048">
        <v>339.66602243908301</v>
      </c>
      <c r="CV411" s="1048">
        <v>358.79909225983835</v>
      </c>
      <c r="CW411" s="1048">
        <v>308.91187439918184</v>
      </c>
      <c r="CX411" s="1048">
        <v>283.61127452128329</v>
      </c>
      <c r="CY411" s="1048">
        <v>345.11538555154425</v>
      </c>
      <c r="CZ411" s="1048">
        <v>320.3406181368955</v>
      </c>
      <c r="DA411" s="1048">
        <v>257.87589464327874</v>
      </c>
      <c r="DB411" s="1048">
        <v>249.81636774516079</v>
      </c>
      <c r="DC411" s="1048">
        <v>358.61781823664569</v>
      </c>
      <c r="DD411" s="1048">
        <v>365.61780711085879</v>
      </c>
      <c r="DE411" s="1048">
        <v>413.34428677577523</v>
      </c>
      <c r="DF411" s="1048">
        <v>442.7828650340179</v>
      </c>
      <c r="DG411" s="1048">
        <v>425.51266897297324</v>
      </c>
      <c r="DH411" s="1048">
        <v>444.96543387832196</v>
      </c>
      <c r="DI411" s="1048">
        <v>493.03528746190261</v>
      </c>
      <c r="DJ411" s="1048">
        <v>416.65357255044341</v>
      </c>
      <c r="DK411" s="1048">
        <v>463.33297825200953</v>
      </c>
      <c r="DL411" s="1048">
        <v>462.58399063698073</v>
      </c>
      <c r="DM411" s="1048">
        <v>449.34499652250918</v>
      </c>
      <c r="DN411" s="1048">
        <v>419.22821291147812</v>
      </c>
      <c r="DO411" s="1048">
        <v>405.23805884523011</v>
      </c>
      <c r="DP411" s="1048">
        <v>500.64730936512296</v>
      </c>
      <c r="DQ411" s="1048">
        <v>408.60307485983168</v>
      </c>
      <c r="DR411" s="1048">
        <v>501.01642167640597</v>
      </c>
      <c r="DS411" s="1048">
        <v>506.40952808429461</v>
      </c>
      <c r="DT411" s="1048">
        <v>368.6168868362401</v>
      </c>
      <c r="DU411" s="1048">
        <v>356.75804308601164</v>
      </c>
      <c r="DV411" s="1048">
        <v>389.39693347230968</v>
      </c>
      <c r="DW411" s="1048">
        <v>370.96260270778748</v>
      </c>
      <c r="DX411" s="1048">
        <v>268.43006331316997</v>
      </c>
      <c r="DY411" s="1048">
        <v>352.92604274067924</v>
      </c>
      <c r="DZ411" s="1048">
        <v>290.78677924029063</v>
      </c>
      <c r="EA411" s="1048">
        <v>251.69040637857591</v>
      </c>
      <c r="EB411" s="1048">
        <v>306.11465933387581</v>
      </c>
      <c r="EC411" s="1048">
        <v>340.64319036900093</v>
      </c>
      <c r="ED411" s="16"/>
      <c r="EE411" s="16"/>
      <c r="EF411" s="147"/>
      <c r="EG411" s="16"/>
      <c r="EH411" s="632">
        <v>402</v>
      </c>
      <c r="EI411" s="488">
        <v>11831</v>
      </c>
      <c r="EJ411" s="488">
        <v>9594</v>
      </c>
      <c r="EK411" s="488">
        <v>10144</v>
      </c>
      <c r="EL411" s="488">
        <v>11679.933690991184</v>
      </c>
      <c r="EM411" s="488">
        <v>11880.487921007156</v>
      </c>
      <c r="EN411" s="488">
        <v>11159.396636154837</v>
      </c>
      <c r="EO411" s="488">
        <v>11437.53306978746</v>
      </c>
      <c r="EP411" s="488">
        <v>11317.518190768133</v>
      </c>
      <c r="EQ411" s="488">
        <v>12186.93729442212</v>
      </c>
      <c r="ER411" s="488">
        <v>16866.185535592558</v>
      </c>
      <c r="ES411" s="488">
        <v>18921.724396361245</v>
      </c>
      <c r="ET411" s="488">
        <v>21004.898800271396</v>
      </c>
      <c r="EU411" s="488">
        <v>21468.960278723938</v>
      </c>
      <c r="EV411" s="488">
        <v>18501.628581669211</v>
      </c>
      <c r="EW411" s="488">
        <v>17070.116914723982</v>
      </c>
      <c r="EX411" s="488">
        <v>18387.611805783221</v>
      </c>
      <c r="EY411" s="488">
        <v>12401.648940915235</v>
      </c>
      <c r="EZ411" s="488">
        <v>14937.505099221074</v>
      </c>
      <c r="FA411" s="488">
        <v>14135.002269173927</v>
      </c>
      <c r="FB411" s="488">
        <v>11969.298893368776</v>
      </c>
      <c r="FC411" s="488">
        <v>15078.598956371285</v>
      </c>
      <c r="FD411" s="488">
        <v>17476.097698677728</v>
      </c>
      <c r="FE411" s="488">
        <v>17323.637514052138</v>
      </c>
      <c r="FF411" s="488">
        <v>17067.530331511538</v>
      </c>
      <c r="FG411" s="488">
        <v>15477.10230316532</v>
      </c>
      <c r="FH411" s="488">
        <v>12733.79635891406</v>
      </c>
      <c r="FI411" s="488">
        <v>12395.247067141103</v>
      </c>
      <c r="FJ411" s="488">
        <v>17962.563768472981</v>
      </c>
      <c r="FK411" s="488">
        <v>18020.605931551399</v>
      </c>
      <c r="FL411" s="488">
        <v>17319.839499749047</v>
      </c>
      <c r="FM411" s="488">
        <v>15812.169011657026</v>
      </c>
      <c r="FN411" s="488">
        <v>16351.002028623821</v>
      </c>
      <c r="FO411" s="488">
        <v>15231.087635025846</v>
      </c>
      <c r="FP411" s="488">
        <v>13015.132985909439</v>
      </c>
      <c r="FQ411" s="488">
        <v>13499.607436150827</v>
      </c>
      <c r="FR411" s="488">
        <v>12686.65247166148</v>
      </c>
      <c r="FS411" s="488">
        <v>8409.1663182034208</v>
      </c>
      <c r="FT411" s="488">
        <v>9633.7677582381457</v>
      </c>
      <c r="FU411" s="488">
        <v>6895.8064278563288</v>
      </c>
      <c r="FV411" s="488">
        <v>7053.7691566545318</v>
      </c>
      <c r="FW411" s="488">
        <v>6502.8258476941537</v>
      </c>
      <c r="FX411" s="488">
        <v>8129.9821488018315</v>
      </c>
      <c r="FY411" s="488">
        <v>9378.0632712531187</v>
      </c>
      <c r="FZ411" s="488">
        <v>10852.570426428256</v>
      </c>
      <c r="GA411" s="488">
        <v>11271.088955902347</v>
      </c>
      <c r="GB411" s="488">
        <v>14371.997807930458</v>
      </c>
      <c r="GC411" s="488">
        <v>19903.360481977008</v>
      </c>
      <c r="GD411" s="488">
        <v>21880.116326434552</v>
      </c>
      <c r="GE411" s="488">
        <v>18273.032269576546</v>
      </c>
      <c r="GF411" s="488">
        <v>18973.027279835242</v>
      </c>
      <c r="GG411" s="488">
        <v>19696.419378969724</v>
      </c>
      <c r="GH411" s="16"/>
      <c r="GI411" s="147"/>
      <c r="GJ411" s="16"/>
      <c r="GK411" s="632">
        <v>402</v>
      </c>
      <c r="GL411" s="16">
        <v>29568</v>
      </c>
      <c r="GM411" s="16">
        <v>26180.000000000004</v>
      </c>
      <c r="GN411" s="16">
        <v>58520.000000000007</v>
      </c>
      <c r="GO411" s="311">
        <v>58469.131248742364</v>
      </c>
      <c r="GP411" s="311">
        <v>59641.922927777538</v>
      </c>
      <c r="GQ411" s="311">
        <v>58534.87513293088</v>
      </c>
      <c r="GR411" s="311">
        <v>60762.80291892391</v>
      </c>
      <c r="GS411" s="311">
        <v>59787.722891127378</v>
      </c>
      <c r="GT411" s="311">
        <v>56760.547620879071</v>
      </c>
      <c r="GU411" s="311">
        <v>58533.18356991974</v>
      </c>
      <c r="GV411" s="311">
        <v>55700.135634775506</v>
      </c>
      <c r="GW411" s="311">
        <v>57617.928899734448</v>
      </c>
      <c r="GX411" s="311">
        <v>46867.424187194214</v>
      </c>
      <c r="GY411" s="311">
        <v>41740.147534762793</v>
      </c>
      <c r="GZ411" s="311">
        <v>31289.498089145032</v>
      </c>
      <c r="HA411" s="311">
        <v>28163.17637533279</v>
      </c>
      <c r="HB411" s="311">
        <v>22058.364914686164</v>
      </c>
      <c r="HC411" s="311">
        <v>26048.261556015961</v>
      </c>
      <c r="HD411" s="311">
        <v>24778.242838428829</v>
      </c>
      <c r="HE411" s="311">
        <v>38839.875762713484</v>
      </c>
      <c r="HF411" s="311">
        <v>38034.136247560222</v>
      </c>
      <c r="HG411" s="311">
        <v>39475.562919999436</v>
      </c>
      <c r="HH411" s="311">
        <v>39747.440593223037</v>
      </c>
      <c r="HI411" s="311">
        <v>45668.175038860289</v>
      </c>
      <c r="HJ411" s="311">
        <v>45145.18612252202</v>
      </c>
      <c r="HK411" s="311">
        <v>53778.649148481425</v>
      </c>
      <c r="HL411" s="311">
        <v>52825.402142518396</v>
      </c>
      <c r="HM411" s="311">
        <v>53562.857348380741</v>
      </c>
      <c r="HN411" s="311">
        <v>58679.977919716097</v>
      </c>
      <c r="HO411" s="311">
        <v>61260.030576361911</v>
      </c>
      <c r="HP411" s="311">
        <v>55373.782803489055</v>
      </c>
      <c r="HQ411" s="311">
        <v>52039.288280799214</v>
      </c>
      <c r="HR411" s="311">
        <v>43913.214533171566</v>
      </c>
      <c r="HS411" s="311">
        <v>42066.612305056951</v>
      </c>
      <c r="HT411" s="311">
        <v>48336.199555885716</v>
      </c>
      <c r="HU411" s="311">
        <v>42780.863806644134</v>
      </c>
      <c r="HV411" s="311">
        <v>38117.572935768607</v>
      </c>
      <c r="HW411" s="311">
        <v>36964.749868559418</v>
      </c>
      <c r="HX411" s="311">
        <v>31167.199439055235</v>
      </c>
      <c r="HY411" s="311">
        <v>33603.214218842091</v>
      </c>
      <c r="HZ411" s="311">
        <v>39565.215105668642</v>
      </c>
      <c r="IA411" s="311">
        <v>40858.594063896482</v>
      </c>
      <c r="IB411" s="311">
        <v>47688.127885139256</v>
      </c>
      <c r="IC411" s="311">
        <v>47327.364554534775</v>
      </c>
      <c r="ID411" s="311">
        <v>43443.091797951347</v>
      </c>
      <c r="IE411" s="311">
        <v>43639.668466531301</v>
      </c>
      <c r="IF411" s="311">
        <v>43880.867405210847</v>
      </c>
      <c r="IG411" s="311">
        <v>40216.791747787545</v>
      </c>
      <c r="IH411" s="311">
        <v>42770.525695412878</v>
      </c>
      <c r="II411" s="311">
        <v>45132.125300297805</v>
      </c>
      <c r="IJ411" s="311">
        <v>57414.604858929451</v>
      </c>
      <c r="IL411" s="147"/>
      <c r="IN411" s="632">
        <v>402</v>
      </c>
      <c r="IO411" s="488">
        <v>5636</v>
      </c>
      <c r="IP411" s="488">
        <v>4947.8</v>
      </c>
      <c r="IQ411" s="488">
        <v>6270</v>
      </c>
      <c r="IR411" s="488">
        <v>5118.7695319782852</v>
      </c>
      <c r="IS411" s="488">
        <v>4879.1840707730589</v>
      </c>
      <c r="IT411" s="488">
        <v>4031.2514852192662</v>
      </c>
      <c r="IU411" s="488">
        <v>3943.3688017331383</v>
      </c>
      <c r="IV411" s="488">
        <v>4786.6717749518639</v>
      </c>
      <c r="IW411" s="488">
        <v>4892.497141287984</v>
      </c>
      <c r="IX411" s="488">
        <v>5182.0138828201334</v>
      </c>
      <c r="IY411" s="488">
        <v>5672.4982450114421</v>
      </c>
      <c r="IZ411" s="488">
        <v>5182.7749885832</v>
      </c>
      <c r="JA411" s="488">
        <v>4095.7625319089539</v>
      </c>
      <c r="JB411" s="488">
        <v>3879.5259251571119</v>
      </c>
      <c r="JC411" s="488">
        <v>5473.1329616829762</v>
      </c>
      <c r="JD411" s="488">
        <v>4550.595061573621</v>
      </c>
      <c r="JE411" s="488">
        <v>4681.9781434929109</v>
      </c>
      <c r="JF411" s="488">
        <v>5035.9889418655021</v>
      </c>
      <c r="JG411" s="488">
        <v>6518.1644591276108</v>
      </c>
      <c r="JH411" s="488">
        <v>7638.6887193713792</v>
      </c>
      <c r="JI411" s="488">
        <v>7069.954203764727</v>
      </c>
      <c r="JJ411" s="488">
        <v>6892.2610515311408</v>
      </c>
      <c r="JK411" s="488">
        <v>6657.390390936398</v>
      </c>
      <c r="JL411" s="488">
        <v>6477.8993241868839</v>
      </c>
      <c r="JM411" s="488">
        <v>6312.6013634049932</v>
      </c>
      <c r="JN411" s="488">
        <v>6490.1776612239591</v>
      </c>
      <c r="JO411" s="488">
        <v>5541.6883258219514</v>
      </c>
      <c r="JP411" s="488">
        <v>5348.5961044720189</v>
      </c>
      <c r="JQ411" s="488">
        <v>4639.0190374633321</v>
      </c>
      <c r="JR411" s="488">
        <v>4949.6963146470343</v>
      </c>
      <c r="JS411" s="488">
        <v>4780.4948006007771</v>
      </c>
      <c r="JT411" s="488">
        <v>6095.18659922809</v>
      </c>
      <c r="JU411" s="488">
        <v>5995.3921526880449</v>
      </c>
      <c r="JV411" s="488">
        <v>5853.278313220193</v>
      </c>
      <c r="JW411" s="488">
        <v>6171.5533034103764</v>
      </c>
      <c r="JX411" s="488">
        <v>7292.9306132965812</v>
      </c>
      <c r="JY411" s="488">
        <v>8721.2310913785859</v>
      </c>
      <c r="JZ411" s="488">
        <v>7808.2711899635678</v>
      </c>
      <c r="KA411" s="488">
        <v>6783.5962003727027</v>
      </c>
      <c r="KB411" s="488">
        <v>6132.7702103657539</v>
      </c>
      <c r="KC411" s="488">
        <v>6459.5443018172236</v>
      </c>
      <c r="KD411" s="488">
        <v>7144.840155541172</v>
      </c>
      <c r="KE411" s="488">
        <v>5594.2288803816191</v>
      </c>
      <c r="KF411" s="488">
        <v>4749.5917562483555</v>
      </c>
      <c r="KG411" s="488">
        <v>4679.2414925665416</v>
      </c>
      <c r="KH411" s="488">
        <v>3155.5544721179531</v>
      </c>
      <c r="KI411" s="488">
        <v>5260.4079074088922</v>
      </c>
      <c r="KJ411" s="488">
        <v>6229.5534505235491</v>
      </c>
      <c r="KK411" s="488">
        <v>5863.8273172716181</v>
      </c>
      <c r="KL411" s="488">
        <v>6067.3088769933302</v>
      </c>
      <c r="KM411" s="488">
        <v>6105.3021000058334</v>
      </c>
      <c r="KO411" s="147"/>
      <c r="KQ411" s="632">
        <v>461</v>
      </c>
      <c r="KR411" s="26">
        <v>1636</v>
      </c>
      <c r="KS411" s="26">
        <v>1636</v>
      </c>
      <c r="KT411" s="26">
        <v>1512.7691354340491</v>
      </c>
      <c r="KU411" s="26">
        <v>1436.6666846569883</v>
      </c>
      <c r="KV411" s="26">
        <v>1564.5044514004996</v>
      </c>
      <c r="KW411" s="26">
        <v>1383.3636154093256</v>
      </c>
      <c r="KX411" s="26">
        <v>1170.8251760855273</v>
      </c>
      <c r="KY411" s="26">
        <v>832.83532860389914</v>
      </c>
      <c r="KZ411" s="26">
        <v>734.65739939230866</v>
      </c>
      <c r="LA411" s="26">
        <v>904.79486234616047</v>
      </c>
      <c r="LB411" s="26">
        <v>1087.8702494861477</v>
      </c>
      <c r="LC411" s="26">
        <v>1404.7447952194411</v>
      </c>
      <c r="LD411" s="26">
        <v>1685.135854291397</v>
      </c>
      <c r="LE411" s="26">
        <v>1456.7413653963429</v>
      </c>
      <c r="LF411" s="26">
        <v>1535.1298023846589</v>
      </c>
      <c r="LG411" s="26">
        <v>1381.6530037997991</v>
      </c>
      <c r="LH411" s="26">
        <v>1231.2003128501372</v>
      </c>
      <c r="LI411" s="26">
        <v>1275.2684158870779</v>
      </c>
      <c r="LJ411" s="26">
        <v>1118.5255695209983</v>
      </c>
      <c r="LK411" s="26">
        <v>1398.8244554309074</v>
      </c>
      <c r="LL411" s="26">
        <v>1393.5929073915934</v>
      </c>
      <c r="LM411" s="26">
        <v>1703.8650219157105</v>
      </c>
      <c r="LN411" s="26">
        <v>1748.6661951150857</v>
      </c>
      <c r="LO411" s="26">
        <v>2296.1256308281895</v>
      </c>
      <c r="LP411" s="26">
        <v>1965.0459079533607</v>
      </c>
      <c r="LQ411" s="26">
        <v>1918.1681333468084</v>
      </c>
      <c r="LR411" s="26">
        <v>2208.4735671301737</v>
      </c>
      <c r="LS411" s="26">
        <v>2410.1635133773634</v>
      </c>
      <c r="LT411" s="26">
        <v>2315.3383240477033</v>
      </c>
      <c r="LU411" s="26">
        <v>2312.3017485090927</v>
      </c>
      <c r="LV411" s="26">
        <v>1971.2497296815438</v>
      </c>
      <c r="LW411" s="26">
        <v>1550.0672444832062</v>
      </c>
      <c r="LX411" s="26">
        <v>1613.7821681958394</v>
      </c>
      <c r="LY411" s="26">
        <v>1722.0178179042925</v>
      </c>
      <c r="LZ411" s="26">
        <v>1766.3815175115174</v>
      </c>
      <c r="MA411" s="26">
        <v>1752.5471366619313</v>
      </c>
      <c r="MB411" s="26">
        <v>1638.0723719205841</v>
      </c>
      <c r="MC411" s="26">
        <v>1866.3756546270376</v>
      </c>
      <c r="MD411" s="26">
        <v>1698.0373214364552</v>
      </c>
      <c r="ME411" s="26">
        <v>1358.1398585059858</v>
      </c>
      <c r="MF411" s="26">
        <v>1420.7924622576702</v>
      </c>
      <c r="MG411" s="26">
        <v>1204.5825181058515</v>
      </c>
      <c r="MH411" s="26">
        <v>1411.0551380424849</v>
      </c>
      <c r="MI411" s="26">
        <v>860.25005962894056</v>
      </c>
      <c r="MJ411" s="26">
        <v>1119.9262996807529</v>
      </c>
      <c r="MK411" s="26">
        <v>1256.524142545014</v>
      </c>
      <c r="ML411" s="26">
        <v>1383.3371668418288</v>
      </c>
      <c r="MM411" s="26">
        <v>943.2605622382257</v>
      </c>
      <c r="MN411" s="26">
        <v>924.87149781857158</v>
      </c>
      <c r="MO411" s="26">
        <v>756.83432441748528</v>
      </c>
      <c r="MP411" s="26">
        <v>1328.7733927998427</v>
      </c>
      <c r="MQ411"/>
      <c r="MR411"/>
      <c r="MS411" s="490"/>
      <c r="MT411" s="311"/>
      <c r="MU411" s="632">
        <v>402</v>
      </c>
      <c r="MV411" s="26">
        <v>365</v>
      </c>
      <c r="MW411" s="26">
        <v>348</v>
      </c>
      <c r="MX411" s="1048">
        <v>361.53260183689599</v>
      </c>
      <c r="MY411" s="1048">
        <v>303.56068553138977</v>
      </c>
      <c r="MZ411" s="1048">
        <v>230.733865106064</v>
      </c>
      <c r="NA411" s="1048">
        <v>228.73982792198416</v>
      </c>
      <c r="NB411" s="1048">
        <v>244.78192641581234</v>
      </c>
      <c r="NC411" s="1048">
        <v>285.14952423430702</v>
      </c>
      <c r="ND411" s="1048">
        <v>426.81086315523271</v>
      </c>
      <c r="NE411" s="1048">
        <v>470.96946704558201</v>
      </c>
      <c r="NF411" s="1048">
        <v>460.26874215313427</v>
      </c>
      <c r="NG411" s="1048">
        <v>435.15926343048619</v>
      </c>
      <c r="NH411" s="1048">
        <v>422.57179908586602</v>
      </c>
      <c r="NI411" s="1048">
        <v>347.8405867728992</v>
      </c>
      <c r="NJ411" s="1048">
        <v>246.97338247031956</v>
      </c>
      <c r="NK411" s="1048">
        <v>282.91296156783289</v>
      </c>
      <c r="NL411" s="1048">
        <v>253.09844736789071</v>
      </c>
      <c r="NM411" s="1048">
        <v>258.63019986303271</v>
      </c>
      <c r="NN411" s="1048">
        <v>346.21079429553686</v>
      </c>
      <c r="NO411" s="1048">
        <v>324.85936927610675</v>
      </c>
      <c r="NP411" s="1048">
        <v>454.14695826071136</v>
      </c>
      <c r="NQ411" s="1048">
        <v>428.82130071128279</v>
      </c>
      <c r="NR411" s="1048">
        <v>383.82001207491464</v>
      </c>
      <c r="NS411" s="1048">
        <v>288.41655005057913</v>
      </c>
      <c r="NT411" s="1048">
        <v>264.94727310546932</v>
      </c>
      <c r="NU411" s="1048">
        <v>250.89595770589978</v>
      </c>
      <c r="NV411" s="1048">
        <v>300.99681247218012</v>
      </c>
      <c r="NW411" s="1048">
        <v>171.42199267959751</v>
      </c>
      <c r="NX411" s="1048">
        <v>259.83759646386034</v>
      </c>
      <c r="NY411" s="1048">
        <v>322.88184877860374</v>
      </c>
      <c r="NZ411" s="1048">
        <v>272.29902371032745</v>
      </c>
      <c r="OA411" s="1048">
        <v>368.33637366372488</v>
      </c>
      <c r="OB411" s="1048">
        <v>276.5424864474648</v>
      </c>
      <c r="OC411" s="1048">
        <v>321.67201977858747</v>
      </c>
      <c r="OD411" s="1048">
        <v>239.48623349473743</v>
      </c>
      <c r="OE411" s="1048">
        <v>382.85015236197353</v>
      </c>
      <c r="OF411" s="1048">
        <v>393.08271058180634</v>
      </c>
      <c r="OG411" s="1048">
        <v>343.60811373726671</v>
      </c>
      <c r="OH411" s="1048">
        <v>472.22989621272853</v>
      </c>
      <c r="OI411" s="1048">
        <v>474.91466514283815</v>
      </c>
      <c r="OJ411" s="1048">
        <v>534.83582835416235</v>
      </c>
      <c r="OK411" s="1048">
        <v>557.49930769583023</v>
      </c>
      <c r="OL411" s="1048">
        <v>546.40800023463407</v>
      </c>
      <c r="OM411" s="1048">
        <v>491.32517379951491</v>
      </c>
      <c r="ON411" s="1048">
        <v>371.11886160995994</v>
      </c>
      <c r="OO411" s="1048">
        <v>461.65144446069337</v>
      </c>
      <c r="OP411" s="1048">
        <v>553.14550769026471</v>
      </c>
      <c r="OQ411" s="1048">
        <v>473.28687223756992</v>
      </c>
      <c r="OR411" s="1048">
        <v>428.52020261004299</v>
      </c>
      <c r="OS411" s="1048">
        <v>390.48218954704106</v>
      </c>
      <c r="OT411" s="1048">
        <v>459.71196938857679</v>
      </c>
      <c r="OU411" s="311"/>
      <c r="OV411" s="490"/>
      <c r="OW411" s="311"/>
      <c r="OX411" s="632">
        <v>461</v>
      </c>
      <c r="OY411">
        <v>11831</v>
      </c>
      <c r="OZ411">
        <v>9594</v>
      </c>
      <c r="PA411">
        <v>10144</v>
      </c>
      <c r="PB411">
        <v>9142.549437396392</v>
      </c>
      <c r="PC411">
        <v>11200.213195067383</v>
      </c>
      <c r="PD411">
        <v>11394.559733123884</v>
      </c>
      <c r="PE411">
        <v>12824.867902749238</v>
      </c>
      <c r="PF411">
        <v>13467.772704534249</v>
      </c>
      <c r="PG411">
        <v>14838.223815592297</v>
      </c>
      <c r="PH411">
        <v>16268.793933252051</v>
      </c>
      <c r="PI411">
        <v>15745.971019834631</v>
      </c>
      <c r="PJ411">
        <v>15963.829495587488</v>
      </c>
      <c r="PK411">
        <v>17393.598427233021</v>
      </c>
      <c r="PL411">
        <v>17076.37401605706</v>
      </c>
      <c r="PM411">
        <v>16682.677921770945</v>
      </c>
      <c r="PN411">
        <v>19845.807862659</v>
      </c>
      <c r="PO411">
        <v>19780.661931214381</v>
      </c>
      <c r="PP411">
        <v>19516.874898343889</v>
      </c>
      <c r="PQ411">
        <v>20478.236933955886</v>
      </c>
      <c r="PR411">
        <v>14569.734684836676</v>
      </c>
      <c r="PS411">
        <v>15169.119117355151</v>
      </c>
      <c r="PT411">
        <v>15459.460674579372</v>
      </c>
      <c r="PU411">
        <v>14782.776301585996</v>
      </c>
      <c r="PV411">
        <v>13467.022352993958</v>
      </c>
      <c r="PW411">
        <v>16923.039927913942</v>
      </c>
      <c r="PX411">
        <v>11217.073704374532</v>
      </c>
      <c r="PY411">
        <v>11510.099999928058</v>
      </c>
      <c r="PZ411">
        <v>18345.930735925489</v>
      </c>
      <c r="QA411">
        <v>19783.858803450486</v>
      </c>
      <c r="QB411">
        <v>18558.378692686434</v>
      </c>
      <c r="QC411">
        <v>19012.886403058546</v>
      </c>
      <c r="QD411">
        <v>20268.747283668785</v>
      </c>
      <c r="QE411">
        <v>18293.233492269992</v>
      </c>
      <c r="QF411">
        <v>19335.013184055144</v>
      </c>
      <c r="QG411">
        <v>23962.636664242993</v>
      </c>
      <c r="QH411">
        <v>23921.094333464469</v>
      </c>
      <c r="QI411">
        <v>22431.85331852176</v>
      </c>
      <c r="QJ411">
        <v>22210.264878299873</v>
      </c>
      <c r="QK411">
        <v>22600.504269362944</v>
      </c>
      <c r="QL411">
        <v>19754.320638137284</v>
      </c>
      <c r="QM411">
        <v>22906.386638065116</v>
      </c>
      <c r="QN411">
        <v>24080.845239396942</v>
      </c>
      <c r="QO411">
        <v>25476.643628409838</v>
      </c>
      <c r="QP411">
        <v>22793.637863186446</v>
      </c>
      <c r="QQ411">
        <v>24693.481853997466</v>
      </c>
      <c r="QR411">
        <v>24067.864146520995</v>
      </c>
      <c r="QS411">
        <v>22683.356219649471</v>
      </c>
      <c r="QT411">
        <v>24423.952321677752</v>
      </c>
      <c r="QU411">
        <v>26068.105263262754</v>
      </c>
      <c r="QV411">
        <v>26176.89177748622</v>
      </c>
      <c r="QW411">
        <v>28331.775006796932</v>
      </c>
      <c r="QY411" s="147"/>
      <c r="RA411" s="632">
        <v>461</v>
      </c>
      <c r="RB411">
        <v>29568</v>
      </c>
      <c r="RC411">
        <v>26180.000000000004</v>
      </c>
      <c r="RD411">
        <v>58520.000000000007</v>
      </c>
      <c r="RE411">
        <v>58776.236684821371</v>
      </c>
      <c r="RF411">
        <v>59810.754246313962</v>
      </c>
      <c r="RG411">
        <v>52526.313709536953</v>
      </c>
      <c r="RH411">
        <v>60384.182217582857</v>
      </c>
      <c r="RI411">
        <v>59849.779077983818</v>
      </c>
      <c r="RJ411">
        <v>61333.016416719773</v>
      </c>
      <c r="RK411">
        <v>64281.251868356921</v>
      </c>
      <c r="RL411">
        <v>76932.453241834359</v>
      </c>
      <c r="RM411">
        <v>81497.381306872907</v>
      </c>
      <c r="RN411">
        <v>85570.591896857513</v>
      </c>
      <c r="RO411">
        <v>89113.870784301311</v>
      </c>
      <c r="RP411">
        <v>91575.669629688913</v>
      </c>
      <c r="RQ411">
        <v>89400.602113938439</v>
      </c>
      <c r="RR411">
        <v>88115.610479828581</v>
      </c>
      <c r="RS411">
        <v>81110.018684860595</v>
      </c>
      <c r="RT411">
        <v>79678.653600238802</v>
      </c>
      <c r="RU411">
        <v>79061.236784901863</v>
      </c>
      <c r="RV411">
        <v>86308.093004530849</v>
      </c>
      <c r="RW411">
        <v>80392.641589412102</v>
      </c>
      <c r="RX411">
        <v>82894.436392823991</v>
      </c>
      <c r="RY411">
        <v>72736.742163521994</v>
      </c>
      <c r="RZ411">
        <v>57601.494746616678</v>
      </c>
      <c r="SA411">
        <v>61878.538131722118</v>
      </c>
      <c r="SB411">
        <v>60357.154986688431</v>
      </c>
      <c r="SC411">
        <v>62554.63418714649</v>
      </c>
      <c r="SD411">
        <v>74412.955974116689</v>
      </c>
      <c r="SE411">
        <v>67822.360421858655</v>
      </c>
      <c r="SF411">
        <v>73203.201036376413</v>
      </c>
      <c r="SG411">
        <v>66808.209908493867</v>
      </c>
      <c r="SH411">
        <v>66094.989795853631</v>
      </c>
      <c r="SI411">
        <v>66732.203560868482</v>
      </c>
      <c r="SJ411">
        <v>78614.858322392567</v>
      </c>
      <c r="SK411">
        <v>77011.095472130008</v>
      </c>
      <c r="SL411">
        <v>77330.70009441713</v>
      </c>
      <c r="SM411">
        <v>79318.609177140432</v>
      </c>
      <c r="SN411">
        <v>78016.265264316346</v>
      </c>
      <c r="SO411">
        <v>70152.063481603254</v>
      </c>
      <c r="SP411">
        <v>75161.52003147472</v>
      </c>
      <c r="SQ411">
        <v>83634.897628931038</v>
      </c>
      <c r="SR411">
        <v>78778.33827262705</v>
      </c>
      <c r="SS411">
        <v>80723.613527216294</v>
      </c>
      <c r="ST411">
        <v>73424.752197597263</v>
      </c>
      <c r="SU411">
        <v>78325.75666179831</v>
      </c>
      <c r="SV411">
        <v>72595.682940208717</v>
      </c>
      <c r="SW411">
        <v>75781.547260412175</v>
      </c>
      <c r="SX411">
        <v>76250.918164920513</v>
      </c>
      <c r="SY411">
        <v>77358.39667141033</v>
      </c>
      <c r="SZ411">
        <v>65557.32117901287</v>
      </c>
      <c r="TB411" s="147"/>
      <c r="TD411" s="632">
        <v>461</v>
      </c>
      <c r="TE411">
        <v>5636</v>
      </c>
      <c r="TF411">
        <v>4947.8</v>
      </c>
      <c r="TG411">
        <v>6270</v>
      </c>
      <c r="TH411">
        <v>4964.822820104675</v>
      </c>
      <c r="TI411">
        <v>4001.3558140218529</v>
      </c>
      <c r="TJ411">
        <v>3825.3490589680896</v>
      </c>
      <c r="TK411">
        <v>4486.5487409394327</v>
      </c>
      <c r="TL411">
        <v>5461.0006193932095</v>
      </c>
      <c r="TM411">
        <v>4924.2751083563917</v>
      </c>
      <c r="TN411">
        <v>5422.8431606383765</v>
      </c>
      <c r="TO411">
        <v>6200.3389140593017</v>
      </c>
      <c r="TP411">
        <v>6584.1878152452246</v>
      </c>
      <c r="TQ411">
        <v>6588.2592686331227</v>
      </c>
      <c r="TR411">
        <v>6921.8824224870041</v>
      </c>
      <c r="TS411">
        <v>8070.15366510063</v>
      </c>
      <c r="TT411">
        <v>7856.191677733681</v>
      </c>
      <c r="TU411">
        <v>8552.9652312081962</v>
      </c>
      <c r="TV411">
        <v>8615.6143463346471</v>
      </c>
      <c r="TW411">
        <v>9219.0410639609217</v>
      </c>
      <c r="TX411">
        <v>9490.9585752363873</v>
      </c>
      <c r="TY411">
        <v>8672.2500502295024</v>
      </c>
      <c r="TZ411">
        <v>8043.9080507493136</v>
      </c>
      <c r="UA411">
        <v>7940.8030407881424</v>
      </c>
      <c r="UB411">
        <v>7774.2877023409628</v>
      </c>
      <c r="UC411">
        <v>6269.6132248638032</v>
      </c>
      <c r="UD411">
        <v>4538.4970785069736</v>
      </c>
      <c r="UE411">
        <v>3780.1321883544351</v>
      </c>
      <c r="UF411">
        <v>4085.9649918197997</v>
      </c>
      <c r="UG411">
        <v>3604.0174185125434</v>
      </c>
      <c r="UH411">
        <v>1501.1713298168297</v>
      </c>
      <c r="UI411">
        <v>1703.503866027866</v>
      </c>
      <c r="UJ411">
        <v>2380.9387050443738</v>
      </c>
      <c r="UK411">
        <v>3156.5828354230352</v>
      </c>
      <c r="UL411">
        <v>3021.8236557558985</v>
      </c>
      <c r="UM411">
        <v>2435.2604620866318</v>
      </c>
      <c r="UN411">
        <v>4251.9700065792495</v>
      </c>
      <c r="UO411">
        <v>5943.0960874347484</v>
      </c>
      <c r="UP411">
        <v>5308.3627576904109</v>
      </c>
      <c r="UQ411">
        <v>7037.9388395242813</v>
      </c>
      <c r="UR411">
        <v>7195.3416786477928</v>
      </c>
      <c r="US411">
        <v>6827.9647327640105</v>
      </c>
      <c r="UT411">
        <v>7301.9304849136033</v>
      </c>
      <c r="UU411">
        <v>7920.1144965645517</v>
      </c>
      <c r="UV411">
        <v>7517.224251847847</v>
      </c>
      <c r="UW411">
        <v>7643.2511780652712</v>
      </c>
      <c r="UX411">
        <v>6533.4589245897459</v>
      </c>
      <c r="UY411">
        <v>7333.6529366516133</v>
      </c>
      <c r="UZ411">
        <v>7709.4444877737769</v>
      </c>
      <c r="VA411">
        <v>6470.5597810822874</v>
      </c>
      <c r="VB411">
        <v>5633.9494213273729</v>
      </c>
      <c r="VC411">
        <v>7244.1869943626298</v>
      </c>
      <c r="VE411" s="147"/>
      <c r="VJ411" s="632">
        <v>461</v>
      </c>
      <c r="VK411" s="486">
        <f t="shared" si="493"/>
        <v>739.55899999999986</v>
      </c>
      <c r="VL411" s="486">
        <f t="shared" si="494"/>
        <v>696.1318</v>
      </c>
      <c r="VM411" s="486">
        <f t="shared" si="495"/>
        <v>705.92234798614822</v>
      </c>
      <c r="VN411" s="486">
        <f t="shared" si="496"/>
        <v>672.37401313421151</v>
      </c>
      <c r="VO411" s="486">
        <f t="shared" si="497"/>
        <v>782.32776433153344</v>
      </c>
      <c r="VP411" s="486">
        <f t="shared" si="498"/>
        <v>748.97524426304483</v>
      </c>
      <c r="VQ411" s="486">
        <f t="shared" si="499"/>
        <v>631.39464602768533</v>
      </c>
      <c r="VR411" s="486">
        <f t="shared" si="500"/>
        <v>693.93778156467829</v>
      </c>
      <c r="VS411" s="486">
        <f t="shared" si="501"/>
        <v>716.63206689284073</v>
      </c>
      <c r="VT411" s="486">
        <f t="shared" si="502"/>
        <v>780.98494451482372</v>
      </c>
      <c r="VU411" s="486">
        <f t="shared" si="503"/>
        <v>820.34848299014789</v>
      </c>
      <c r="VV411" s="486">
        <f t="shared" si="504"/>
        <v>825.62353720019439</v>
      </c>
      <c r="VW411" s="486">
        <f t="shared" si="505"/>
        <v>860.99852433094293</v>
      </c>
      <c r="VX411" s="486">
        <f t="shared" si="506"/>
        <v>744.72750308539537</v>
      </c>
      <c r="VY411" s="486">
        <f t="shared" si="507"/>
        <v>656.47266603072762</v>
      </c>
      <c r="VZ411" s="486">
        <f t="shared" si="508"/>
        <v>595.73190807603009</v>
      </c>
      <c r="WA411" s="486">
        <f t="shared" si="509"/>
        <v>607.99595384580766</v>
      </c>
      <c r="WB411" s="486">
        <f t="shared" si="510"/>
        <v>666.69789488028744</v>
      </c>
      <c r="WC411" s="486">
        <f t="shared" si="511"/>
        <v>707.50000000024806</v>
      </c>
      <c r="WD411" s="486">
        <f t="shared" si="512"/>
        <v>754.6322912852703</v>
      </c>
      <c r="WE411" s="486">
        <f t="shared" si="513"/>
        <v>724.84338678174799</v>
      </c>
      <c r="WF411" s="486">
        <f t="shared" si="514"/>
        <v>769.05838337878674</v>
      </c>
      <c r="WG411" s="486">
        <f t="shared" si="515"/>
        <v>810.22403439432526</v>
      </c>
      <c r="WH411" s="486">
        <f t="shared" si="516"/>
        <v>757.51526448812922</v>
      </c>
      <c r="WI411" s="486">
        <f t="shared" si="517"/>
        <v>795.3076843688666</v>
      </c>
      <c r="WJ411" s="486">
        <f t="shared" si="518"/>
        <v>852.73901238018823</v>
      </c>
      <c r="WK411" s="486">
        <f t="shared" si="519"/>
        <v>833.20748452981695</v>
      </c>
      <c r="WL411" s="486">
        <f t="shared" si="520"/>
        <v>893.85004157563117</v>
      </c>
      <c r="WM411" s="486">
        <f t="shared" si="521"/>
        <v>862.99383066407518</v>
      </c>
      <c r="WN411" s="486">
        <f t="shared" si="522"/>
        <v>840.35149269475824</v>
      </c>
      <c r="WO411" s="486">
        <f t="shared" si="523"/>
        <v>871.61578531708437</v>
      </c>
      <c r="WP411" s="486">
        <f t="shared" si="524"/>
        <v>747.26796166272538</v>
      </c>
      <c r="WQ411" s="486">
        <f t="shared" si="525"/>
        <v>758.72961741610766</v>
      </c>
      <c r="WR411" s="486">
        <f t="shared" si="526"/>
        <v>657.36436597435852</v>
      </c>
      <c r="WS411" s="486">
        <f t="shared" si="527"/>
        <v>804.64414910266373</v>
      </c>
      <c r="WT411" s="486">
        <f t="shared" si="528"/>
        <v>816.24353659827023</v>
      </c>
      <c r="WU411" s="486">
        <f t="shared" si="529"/>
        <v>743.21039226620758</v>
      </c>
      <c r="WV411" s="486">
        <f t="shared" si="530"/>
        <v>785.95971333101556</v>
      </c>
      <c r="WW411" s="486">
        <f t="shared" si="531"/>
        <v>757.1953938643727</v>
      </c>
      <c r="WX411" s="486">
        <f t="shared" si="532"/>
        <v>819.03159074895029</v>
      </c>
      <c r="WY411" s="486">
        <f t="shared" si="533"/>
        <v>772.63475625271701</v>
      </c>
      <c r="WZ411" s="486">
        <f t="shared" si="534"/>
        <v>769.75850395625196</v>
      </c>
      <c r="XA411" s="486">
        <f t="shared" si="535"/>
        <v>744.9313725823713</v>
      </c>
      <c r="XB411" s="486">
        <f t="shared" si="536"/>
        <v>677.43600804466132</v>
      </c>
      <c r="XC411" s="486">
        <f t="shared" si="537"/>
        <v>614.13866467529567</v>
      </c>
      <c r="XD411" s="486">
        <f t="shared" si="538"/>
        <v>640.29552199977718</v>
      </c>
      <c r="XE411" s="486">
        <f t="shared" si="539"/>
        <v>844.53459196952895</v>
      </c>
      <c r="XF411" s="486">
        <f t="shared" si="540"/>
        <v>838.40097086508786</v>
      </c>
      <c r="XG411" s="486">
        <f t="shared" si="541"/>
        <v>762.76619729473157</v>
      </c>
      <c r="XH411" s="486">
        <f t="shared" si="542"/>
        <v>804.82867530342401</v>
      </c>
      <c r="XI411" s="486">
        <f t="shared" si="543"/>
        <v>1008.1653063173737</v>
      </c>
      <c r="XJ411" s="118">
        <f t="shared" si="544"/>
        <v>760.55317767135909</v>
      </c>
      <c r="XK411" s="1008">
        <f t="shared" si="545"/>
        <v>75</v>
      </c>
    </row>
    <row r="412" spans="25:635" x14ac:dyDescent="0.45">
      <c r="Y412" s="147"/>
      <c r="AA412" s="632">
        <v>403</v>
      </c>
      <c r="AB412" s="26">
        <v>1636</v>
      </c>
      <c r="AC412" s="26">
        <v>1636</v>
      </c>
      <c r="AD412" s="26">
        <v>1188.8450062528511</v>
      </c>
      <c r="AE412" s="26">
        <v>1419.5414976769052</v>
      </c>
      <c r="AF412" s="26">
        <v>1517.8569151660745</v>
      </c>
      <c r="AG412" s="26">
        <v>1777.2436168269849</v>
      </c>
      <c r="AH412" s="26">
        <v>1737.4037049855012</v>
      </c>
      <c r="AI412" s="26">
        <v>1799.8676509462132</v>
      </c>
      <c r="AJ412" s="26">
        <v>1884.0342262850484</v>
      </c>
      <c r="AK412" s="26">
        <v>1659.2001897868849</v>
      </c>
      <c r="AL412" s="26">
        <v>1949.6429025483699</v>
      </c>
      <c r="AM412" s="26">
        <v>2282.7879964014019</v>
      </c>
      <c r="AN412" s="26">
        <v>2245.9270275157419</v>
      </c>
      <c r="AO412" s="26">
        <v>1993.3505534974361</v>
      </c>
      <c r="AP412" s="26">
        <v>1605.7993545274794</v>
      </c>
      <c r="AQ412" s="26">
        <v>1573.7288131696414</v>
      </c>
      <c r="AR412" s="26">
        <v>1935.6989542432116</v>
      </c>
      <c r="AS412" s="26">
        <v>1824.3794337352917</v>
      </c>
      <c r="AT412" s="26">
        <v>2128.4631431330072</v>
      </c>
      <c r="AU412" s="26">
        <v>2292.2111093510343</v>
      </c>
      <c r="AV412" s="26">
        <v>2210.9081475434168</v>
      </c>
      <c r="AW412" s="26">
        <v>1927.6698488604793</v>
      </c>
      <c r="AX412" s="26">
        <v>2135.1321527450627</v>
      </c>
      <c r="AY412" s="26">
        <v>2196.6700507221253</v>
      </c>
      <c r="AZ412" s="26">
        <v>2143.7456673185784</v>
      </c>
      <c r="BA412" s="26">
        <v>2230.5085545721363</v>
      </c>
      <c r="BB412" s="26">
        <v>2229.5386172666558</v>
      </c>
      <c r="BC412" s="26">
        <v>2068.1902418569048</v>
      </c>
      <c r="BD412" s="26">
        <v>2319.9143744700168</v>
      </c>
      <c r="BE412" s="26">
        <v>2830.7414413098891</v>
      </c>
      <c r="BF412" s="26">
        <v>2100.032832478435</v>
      </c>
      <c r="BG412" s="26">
        <v>1934.9600768953935</v>
      </c>
      <c r="BH412" s="26">
        <v>1821.2890197711133</v>
      </c>
      <c r="BI412" s="26">
        <v>1775.8186769517627</v>
      </c>
      <c r="BJ412" s="26">
        <v>1727.7616919991033</v>
      </c>
      <c r="BK412" s="26">
        <v>1887.5869264514272</v>
      </c>
      <c r="BL412" s="26">
        <v>1868.7963519079499</v>
      </c>
      <c r="BM412" s="26">
        <v>1644.6789993300645</v>
      </c>
      <c r="BN412" s="26">
        <v>1747.2492837490529</v>
      </c>
      <c r="BO412" s="26">
        <v>1534.1577054699956</v>
      </c>
      <c r="BP412" s="26">
        <v>1394.5927877909153</v>
      </c>
      <c r="BQ412" s="26">
        <v>859.6424873758707</v>
      </c>
      <c r="BR412" s="26">
        <v>1436.6344467872568</v>
      </c>
      <c r="BS412" s="26">
        <v>1268.3129644180094</v>
      </c>
      <c r="BT412" s="26">
        <v>1290.408346262654</v>
      </c>
      <c r="BU412" s="26">
        <v>1303.2355059580095</v>
      </c>
      <c r="BV412" s="26">
        <v>1020.9796326061514</v>
      </c>
      <c r="BW412" s="26">
        <v>980.51708609567709</v>
      </c>
      <c r="BX412" s="26">
        <v>1020.748264646805</v>
      </c>
      <c r="BY412" s="26">
        <v>1397.2607861442912</v>
      </c>
      <c r="BZ412" s="26">
        <v>1475.2634804606325</v>
      </c>
      <c r="CA412" s="16"/>
      <c r="CB412" s="147"/>
      <c r="CC412" s="16"/>
      <c r="CD412" s="632">
        <v>403</v>
      </c>
      <c r="CE412" s="26">
        <v>365</v>
      </c>
      <c r="CF412" s="26">
        <v>348</v>
      </c>
      <c r="CG412" s="1048">
        <v>342.8969186140456</v>
      </c>
      <c r="CH412" s="1048">
        <v>303.1431333482625</v>
      </c>
      <c r="CI412" s="1048">
        <v>299.68703875548948</v>
      </c>
      <c r="CJ412" s="1048">
        <v>356.76583773299416</v>
      </c>
      <c r="CK412" s="1048">
        <v>406.70049690495915</v>
      </c>
      <c r="CL412" s="1048">
        <v>461.91866870836361</v>
      </c>
      <c r="CM412" s="1048">
        <v>394.5634741382608</v>
      </c>
      <c r="CN412" s="1048">
        <v>352.42910116164529</v>
      </c>
      <c r="CO412" s="1048">
        <v>302.1134514176415</v>
      </c>
      <c r="CP412" s="1048">
        <v>286.74348775730078</v>
      </c>
      <c r="CQ412" s="1048">
        <v>367.37028546596929</v>
      </c>
      <c r="CR412" s="1048">
        <v>466.33462987162295</v>
      </c>
      <c r="CS412" s="1048">
        <v>454.41511584773838</v>
      </c>
      <c r="CT412" s="1048">
        <v>415.13022588030617</v>
      </c>
      <c r="CU412" s="1048">
        <v>401.20764567465255</v>
      </c>
      <c r="CV412" s="1048">
        <v>407.03992394137674</v>
      </c>
      <c r="CW412" s="1048">
        <v>458.17470076989184</v>
      </c>
      <c r="CX412" s="1048">
        <v>378.62727029733071</v>
      </c>
      <c r="CY412" s="1048">
        <v>390.4148228862536</v>
      </c>
      <c r="CZ412" s="1048">
        <v>233.2349259019862</v>
      </c>
      <c r="DA412" s="1048">
        <v>281.87052249000232</v>
      </c>
      <c r="DB412" s="1048">
        <v>270.7806465719994</v>
      </c>
      <c r="DC412" s="1048">
        <v>296.97801967021047</v>
      </c>
      <c r="DD412" s="1048">
        <v>334.24234931819024</v>
      </c>
      <c r="DE412" s="1048">
        <v>404.89665907535181</v>
      </c>
      <c r="DF412" s="1048">
        <v>513.76403410908119</v>
      </c>
      <c r="DG412" s="1048">
        <v>414.35400679318809</v>
      </c>
      <c r="DH412" s="1048">
        <v>288.37972639560047</v>
      </c>
      <c r="DI412" s="1048">
        <v>157.97968036438945</v>
      </c>
      <c r="DJ412" s="1048">
        <v>205.95380098307632</v>
      </c>
      <c r="DK412" s="1048">
        <v>247.4062632983391</v>
      </c>
      <c r="DL412" s="1048">
        <v>155.84510040874875</v>
      </c>
      <c r="DM412" s="1048">
        <v>290.78108918209131</v>
      </c>
      <c r="DN412" s="1048">
        <v>310.68624474085198</v>
      </c>
      <c r="DO412" s="1048">
        <v>426.79001907084091</v>
      </c>
      <c r="DP412" s="1048">
        <v>481.83233982899696</v>
      </c>
      <c r="DQ412" s="1048">
        <v>467.32613795924311</v>
      </c>
      <c r="DR412" s="1048">
        <v>503.89203861367986</v>
      </c>
      <c r="DS412" s="1048">
        <v>462.25389776792139</v>
      </c>
      <c r="DT412" s="1048">
        <v>424.21610387667681</v>
      </c>
      <c r="DU412" s="1048">
        <v>440.13603385013221</v>
      </c>
      <c r="DV412" s="1048">
        <v>519.72699597843143</v>
      </c>
      <c r="DW412" s="1048">
        <v>566.07142788492638</v>
      </c>
      <c r="DX412" s="1048">
        <v>464.78356324574031</v>
      </c>
      <c r="DY412" s="1048">
        <v>579.55304777852814</v>
      </c>
      <c r="DZ412" s="1048">
        <v>541.93730391625991</v>
      </c>
      <c r="EA412" s="1048">
        <v>648.12778182296654</v>
      </c>
      <c r="EB412" s="1048">
        <v>625.36146658231576</v>
      </c>
      <c r="EC412" s="1048">
        <v>684.07627695986059</v>
      </c>
      <c r="ED412" s="16"/>
      <c r="EE412" s="16"/>
      <c r="EF412" s="147"/>
      <c r="EG412" s="16"/>
      <c r="EH412" s="632">
        <v>403</v>
      </c>
      <c r="EI412" s="488">
        <v>11831</v>
      </c>
      <c r="EJ412" s="488">
        <v>9594</v>
      </c>
      <c r="EK412" s="488">
        <v>10144</v>
      </c>
      <c r="EL412" s="488">
        <v>11302.888173655712</v>
      </c>
      <c r="EM412" s="488">
        <v>9897.3964313217002</v>
      </c>
      <c r="EN412" s="488">
        <v>12610.613424144702</v>
      </c>
      <c r="EO412" s="488">
        <v>12645.150183081241</v>
      </c>
      <c r="EP412" s="488">
        <v>12602.093408636869</v>
      </c>
      <c r="EQ412" s="488">
        <v>11061.721202498196</v>
      </c>
      <c r="ER412" s="488">
        <v>8923.2942484068444</v>
      </c>
      <c r="ES412" s="488">
        <v>9998.4151490748409</v>
      </c>
      <c r="ET412" s="488">
        <v>9701.149014562352</v>
      </c>
      <c r="EU412" s="488">
        <v>9448.6178134294278</v>
      </c>
      <c r="EV412" s="488">
        <v>9275.756841696937</v>
      </c>
      <c r="EW412" s="488">
        <v>13236.093838955703</v>
      </c>
      <c r="EX412" s="488">
        <v>13891.088760969351</v>
      </c>
      <c r="EY412" s="488">
        <v>18495.240712634368</v>
      </c>
      <c r="EZ412" s="488">
        <v>18792.764276106442</v>
      </c>
      <c r="FA412" s="488">
        <v>17761.840308734725</v>
      </c>
      <c r="FB412" s="488">
        <v>18540.152831853517</v>
      </c>
      <c r="FC412" s="488">
        <v>15862.181660088774</v>
      </c>
      <c r="FD412" s="488">
        <v>15289.187710927697</v>
      </c>
      <c r="FE412" s="488">
        <v>16143.632604710507</v>
      </c>
      <c r="FF412" s="488">
        <v>12691.44739688723</v>
      </c>
      <c r="FG412" s="488">
        <v>14136.956011556322</v>
      </c>
      <c r="FH412" s="488">
        <v>13582.630151357942</v>
      </c>
      <c r="FI412" s="488">
        <v>11731.78898453271</v>
      </c>
      <c r="FJ412" s="488">
        <v>11279.828934480849</v>
      </c>
      <c r="FK412" s="488">
        <v>11646.602261281325</v>
      </c>
      <c r="FL412" s="488">
        <v>15751.185777751694</v>
      </c>
      <c r="FM412" s="488">
        <v>13244.7200931221</v>
      </c>
      <c r="FN412" s="488">
        <v>10610.061261151044</v>
      </c>
      <c r="FO412" s="488">
        <v>14487.405695525686</v>
      </c>
      <c r="FP412" s="488">
        <v>13311.416346156237</v>
      </c>
      <c r="FQ412" s="488">
        <v>14038.699821052825</v>
      </c>
      <c r="FR412" s="488">
        <v>13182.995790442143</v>
      </c>
      <c r="FS412" s="488">
        <v>13968.292948130136</v>
      </c>
      <c r="FT412" s="488">
        <v>13729.50177180366</v>
      </c>
      <c r="FU412" s="488">
        <v>13237.791407708344</v>
      </c>
      <c r="FV412" s="488">
        <v>15376.337979101669</v>
      </c>
      <c r="FW412" s="488">
        <v>13727.38259812759</v>
      </c>
      <c r="FX412" s="488">
        <v>12529.461357191649</v>
      </c>
      <c r="FY412" s="488">
        <v>11171.082795740123</v>
      </c>
      <c r="FZ412" s="488">
        <v>15655.630356090453</v>
      </c>
      <c r="GA412" s="488">
        <v>19244.141940928675</v>
      </c>
      <c r="GB412" s="488">
        <v>21025.205373940327</v>
      </c>
      <c r="GC412" s="488">
        <v>24962.475976865655</v>
      </c>
      <c r="GD412" s="488">
        <v>25804.721458462602</v>
      </c>
      <c r="GE412" s="488">
        <v>25967.985305874659</v>
      </c>
      <c r="GF412" s="488">
        <v>27170.319812688092</v>
      </c>
      <c r="GG412" s="488">
        <v>30894.937866963115</v>
      </c>
      <c r="GH412" s="16"/>
      <c r="GI412" s="147"/>
      <c r="GJ412" s="16"/>
      <c r="GK412" s="632">
        <v>403</v>
      </c>
      <c r="GL412" s="16">
        <v>29568</v>
      </c>
      <c r="GM412" s="16">
        <v>26180.000000000004</v>
      </c>
      <c r="GN412" s="16">
        <v>58520.000000000007</v>
      </c>
      <c r="GO412" s="311">
        <v>45846.313782066558</v>
      </c>
      <c r="GP412" s="311">
        <v>51552.533388197422</v>
      </c>
      <c r="GQ412" s="311">
        <v>46637.497769306698</v>
      </c>
      <c r="GR412" s="311">
        <v>45472.967244756001</v>
      </c>
      <c r="GS412" s="311">
        <v>43525.336940157751</v>
      </c>
      <c r="GT412" s="311">
        <v>50706.146052916127</v>
      </c>
      <c r="GU412" s="311">
        <v>57796.419017742635</v>
      </c>
      <c r="GV412" s="311">
        <v>53263.187973227075</v>
      </c>
      <c r="GW412" s="311">
        <v>61842.879014113649</v>
      </c>
      <c r="GX412" s="311">
        <v>55613.223097524657</v>
      </c>
      <c r="GY412" s="311">
        <v>60933.592885930309</v>
      </c>
      <c r="GZ412" s="311">
        <v>67635.132282358056</v>
      </c>
      <c r="HA412" s="311">
        <v>67952.974962106251</v>
      </c>
      <c r="HB412" s="311">
        <v>70840.611874700233</v>
      </c>
      <c r="HC412" s="311">
        <v>76469.61688108751</v>
      </c>
      <c r="HD412" s="311">
        <v>75923.446922196104</v>
      </c>
      <c r="HE412" s="311">
        <v>60785.224334267841</v>
      </c>
      <c r="HF412" s="311">
        <v>60770.725967896236</v>
      </c>
      <c r="HG412" s="311">
        <v>65620.272374729815</v>
      </c>
      <c r="HH412" s="311">
        <v>63786.940988430979</v>
      </c>
      <c r="HI412" s="311">
        <v>48255.055159681724</v>
      </c>
      <c r="HJ412" s="311">
        <v>54452.225004216903</v>
      </c>
      <c r="HK412" s="311">
        <v>64462.86735287046</v>
      </c>
      <c r="HL412" s="311">
        <v>69526.321454828605</v>
      </c>
      <c r="HM412" s="311">
        <v>62692.421724955289</v>
      </c>
      <c r="HN412" s="311">
        <v>74529.672230436481</v>
      </c>
      <c r="HO412" s="311">
        <v>71974.079487434312</v>
      </c>
      <c r="HP412" s="311">
        <v>73639.27444802667</v>
      </c>
      <c r="HQ412" s="311">
        <v>69479.233705554056</v>
      </c>
      <c r="HR412" s="311">
        <v>59582.283660243957</v>
      </c>
      <c r="HS412" s="311">
        <v>61564.472353714453</v>
      </c>
      <c r="HT412" s="311">
        <v>58782.421422953477</v>
      </c>
      <c r="HU412" s="311">
        <v>60258.428726653467</v>
      </c>
      <c r="HV412" s="311">
        <v>60733.208015550175</v>
      </c>
      <c r="HW412" s="311">
        <v>68326.827470951161</v>
      </c>
      <c r="HX412" s="311">
        <v>64503.205076760874</v>
      </c>
      <c r="HY412" s="311">
        <v>63533.416326951774</v>
      </c>
      <c r="HZ412" s="311">
        <v>61023.504575404855</v>
      </c>
      <c r="IA412" s="311">
        <v>56170.414827952583</v>
      </c>
      <c r="IB412" s="311">
        <v>55331.083656655086</v>
      </c>
      <c r="IC412" s="311">
        <v>44483.141687845731</v>
      </c>
      <c r="ID412" s="311">
        <v>51296.62880574599</v>
      </c>
      <c r="IE412" s="311">
        <v>55481.910341008697</v>
      </c>
      <c r="IF412" s="311">
        <v>51332.252277929983</v>
      </c>
      <c r="IG412" s="311">
        <v>58306.019762754499</v>
      </c>
      <c r="IH412" s="311">
        <v>67894.421901608453</v>
      </c>
      <c r="II412" s="311">
        <v>68962.923333458864</v>
      </c>
      <c r="IJ412" s="311">
        <v>76311.138382733538</v>
      </c>
      <c r="IL412" s="147"/>
      <c r="IN412" s="632">
        <v>403</v>
      </c>
      <c r="IO412" s="488">
        <v>5636</v>
      </c>
      <c r="IP412" s="488">
        <v>4947.8</v>
      </c>
      <c r="IQ412" s="488">
        <v>6270</v>
      </c>
      <c r="IR412" s="488">
        <v>5977.2145486441368</v>
      </c>
      <c r="IS412" s="488">
        <v>7012.5913683535855</v>
      </c>
      <c r="IT412" s="488">
        <v>7105.2914179425106</v>
      </c>
      <c r="IU412" s="488">
        <v>7063.1701045217351</v>
      </c>
      <c r="IV412" s="488">
        <v>7758.02155960246</v>
      </c>
      <c r="IW412" s="488">
        <v>7746.427692072366</v>
      </c>
      <c r="IX412" s="488">
        <v>6907.514538090436</v>
      </c>
      <c r="IY412" s="488">
        <v>7878.0651172203588</v>
      </c>
      <c r="IZ412" s="488">
        <v>8525.1706470138433</v>
      </c>
      <c r="JA412" s="488">
        <v>8937.3149820810886</v>
      </c>
      <c r="JB412" s="488">
        <v>8091.4714717367124</v>
      </c>
      <c r="JC412" s="488">
        <v>8097.5950701773518</v>
      </c>
      <c r="JD412" s="488">
        <v>6463.6967401095753</v>
      </c>
      <c r="JE412" s="488">
        <v>6805.4616512801367</v>
      </c>
      <c r="JF412" s="488">
        <v>8111.8103327320632</v>
      </c>
      <c r="JG412" s="488">
        <v>7434.075164807301</v>
      </c>
      <c r="JH412" s="488">
        <v>7589.3207353323005</v>
      </c>
      <c r="JI412" s="488">
        <v>8401.5286025103342</v>
      </c>
      <c r="JJ412" s="488">
        <v>6415.6879068281842</v>
      </c>
      <c r="JK412" s="488">
        <v>6069.1351070771934</v>
      </c>
      <c r="JL412" s="488">
        <v>6514.141154942844</v>
      </c>
      <c r="JM412" s="488">
        <v>6310.3204351293834</v>
      </c>
      <c r="JN412" s="488">
        <v>4769.8542089769189</v>
      </c>
      <c r="JO412" s="488">
        <v>3194.4140326769966</v>
      </c>
      <c r="JP412" s="488">
        <v>4116.4239784411102</v>
      </c>
      <c r="JQ412" s="488">
        <v>4444.6396996879675</v>
      </c>
      <c r="JR412" s="488">
        <v>3559.8557598799002</v>
      </c>
      <c r="JS412" s="488">
        <v>5355.7334184628562</v>
      </c>
      <c r="JT412" s="488">
        <v>6108.7458952491652</v>
      </c>
      <c r="JU412" s="488">
        <v>4992.4803019697865</v>
      </c>
      <c r="JV412" s="488">
        <v>4449.5938034916053</v>
      </c>
      <c r="JW412" s="488">
        <v>4595.1390723264312</v>
      </c>
      <c r="JX412" s="488">
        <v>5730.2307444153284</v>
      </c>
      <c r="JY412" s="488">
        <v>6413.3757366446052</v>
      </c>
      <c r="JZ412" s="488">
        <v>6166.2862364908533</v>
      </c>
      <c r="KA412" s="488">
        <v>7132.2427128187483</v>
      </c>
      <c r="KB412" s="488">
        <v>8491.4351850819548</v>
      </c>
      <c r="KC412" s="488">
        <v>7877.5254064452165</v>
      </c>
      <c r="KD412" s="488">
        <v>9410.6526649344069</v>
      </c>
      <c r="KE412" s="488">
        <v>8101.672287849844</v>
      </c>
      <c r="KF412" s="488">
        <v>7670.3282124700936</v>
      </c>
      <c r="KG412" s="488">
        <v>7025.2134998389583</v>
      </c>
      <c r="KH412" s="488">
        <v>4408.217213074553</v>
      </c>
      <c r="KI412" s="488">
        <v>3919.0057588128529</v>
      </c>
      <c r="KJ412" s="488">
        <v>4594.7770028900159</v>
      </c>
      <c r="KK412" s="488">
        <v>5539.7798035977503</v>
      </c>
      <c r="KL412" s="488">
        <v>4670.4580117915521</v>
      </c>
      <c r="KM412" s="488">
        <v>6081.589787422221</v>
      </c>
      <c r="KO412" s="147"/>
      <c r="KQ412" s="632">
        <v>505</v>
      </c>
      <c r="KR412" s="26">
        <v>1636</v>
      </c>
      <c r="KS412" s="26">
        <v>1636</v>
      </c>
      <c r="KT412" s="26">
        <v>1584.3023909280732</v>
      </c>
      <c r="KU412" s="26">
        <v>1841.9402656629277</v>
      </c>
      <c r="KV412" s="26">
        <v>1895.1188890046128</v>
      </c>
      <c r="KW412" s="26">
        <v>1991.4348045157653</v>
      </c>
      <c r="KX412" s="26">
        <v>2233.1444683852164</v>
      </c>
      <c r="KY412" s="26">
        <v>1921.039817973161</v>
      </c>
      <c r="KZ412" s="26">
        <v>1748.6946256321355</v>
      </c>
      <c r="LA412" s="26">
        <v>1818.272772617215</v>
      </c>
      <c r="LB412" s="26">
        <v>1644.2709036544741</v>
      </c>
      <c r="LC412" s="26">
        <v>1566.6829148267955</v>
      </c>
      <c r="LD412" s="26">
        <v>1881.9802819988738</v>
      </c>
      <c r="LE412" s="26">
        <v>1560.8621133592762</v>
      </c>
      <c r="LF412" s="26">
        <v>1522.972235791548</v>
      </c>
      <c r="LG412" s="26">
        <v>1342.0166033332268</v>
      </c>
      <c r="LH412" s="26">
        <v>1003.4910990092831</v>
      </c>
      <c r="LI412" s="26">
        <v>1303.064955583839</v>
      </c>
      <c r="LJ412" s="26">
        <v>1337.8410085436819</v>
      </c>
      <c r="LK412" s="26">
        <v>1330.1481035365055</v>
      </c>
      <c r="LL412" s="26">
        <v>1370.2576413081517</v>
      </c>
      <c r="LM412" s="26">
        <v>1436.2629456750417</v>
      </c>
      <c r="LN412" s="26">
        <v>1363.8181205230335</v>
      </c>
      <c r="LO412" s="26">
        <v>1103.0711667610472</v>
      </c>
      <c r="LP412" s="26">
        <v>1078.3065766546401</v>
      </c>
      <c r="LQ412" s="26">
        <v>1259.3974504267906</v>
      </c>
      <c r="LR412" s="26">
        <v>1077.1199082242172</v>
      </c>
      <c r="LS412" s="26">
        <v>1183.5653336058351</v>
      </c>
      <c r="LT412" s="26">
        <v>1354.6090458426265</v>
      </c>
      <c r="LU412" s="26">
        <v>1246.3158316935276</v>
      </c>
      <c r="LV412" s="26">
        <v>1410.1025611098883</v>
      </c>
      <c r="LW412" s="26">
        <v>1661.1117049445497</v>
      </c>
      <c r="LX412" s="26">
        <v>1475.5381878183684</v>
      </c>
      <c r="LY412" s="26">
        <v>1341.3075448326924</v>
      </c>
      <c r="LZ412" s="26">
        <v>1503.0937718194909</v>
      </c>
      <c r="MA412" s="26">
        <v>1167.0372817514801</v>
      </c>
      <c r="MB412" s="26">
        <v>1270.0783845941507</v>
      </c>
      <c r="MC412" s="26">
        <v>1592.9160969397849</v>
      </c>
      <c r="MD412" s="26">
        <v>1417.547692719525</v>
      </c>
      <c r="ME412" s="26">
        <v>1091.5205655278696</v>
      </c>
      <c r="MF412" s="26">
        <v>1016.0118463557529</v>
      </c>
      <c r="MG412" s="26">
        <v>1279.2928571732295</v>
      </c>
      <c r="MH412" s="26">
        <v>1091.0417379982298</v>
      </c>
      <c r="MI412" s="26">
        <v>616.35113165870916</v>
      </c>
      <c r="MJ412" s="26">
        <v>569.17574948499646</v>
      </c>
      <c r="MK412" s="26">
        <v>811.70758783234442</v>
      </c>
      <c r="ML412" s="26">
        <v>860.66178362558833</v>
      </c>
      <c r="MM412" s="26">
        <v>959.46772344212411</v>
      </c>
      <c r="MN412" s="26">
        <v>1809.2337353073917</v>
      </c>
      <c r="MO412" s="26">
        <v>1828.5891167898028</v>
      </c>
      <c r="MP412" s="26">
        <v>1604.1480687650173</v>
      </c>
      <c r="MQ412"/>
      <c r="MR412"/>
      <c r="MS412" s="490"/>
      <c r="MT412" s="311"/>
      <c r="MU412" s="632">
        <v>403</v>
      </c>
      <c r="MV412" s="26">
        <v>365</v>
      </c>
      <c r="MW412" s="26">
        <v>348</v>
      </c>
      <c r="MX412" s="1048">
        <v>380.58509226429737</v>
      </c>
      <c r="MY412" s="1048">
        <v>405.51907591317365</v>
      </c>
      <c r="MZ412" s="1048">
        <v>391.47870891650348</v>
      </c>
      <c r="NA412" s="1048">
        <v>460.69893882454272</v>
      </c>
      <c r="NB412" s="1048">
        <v>424.70443716313679</v>
      </c>
      <c r="NC412" s="1048">
        <v>393.63257018284617</v>
      </c>
      <c r="ND412" s="1048">
        <v>446.65493313170037</v>
      </c>
      <c r="NE412" s="1048">
        <v>375.83814453429375</v>
      </c>
      <c r="NF412" s="1048">
        <v>491.71396199558438</v>
      </c>
      <c r="NG412" s="1048">
        <v>530.01938490898874</v>
      </c>
      <c r="NH412" s="1048">
        <v>549.7267086129367</v>
      </c>
      <c r="NI412" s="1048">
        <v>540.15547777132826</v>
      </c>
      <c r="NJ412" s="1048">
        <v>508.16425776676977</v>
      </c>
      <c r="NK412" s="1048">
        <v>400.19764500380916</v>
      </c>
      <c r="NL412" s="1048">
        <v>353.81864980470999</v>
      </c>
      <c r="NM412" s="1048">
        <v>302.32033945470528</v>
      </c>
      <c r="NN412" s="1048">
        <v>355.90782289573843</v>
      </c>
      <c r="NO412" s="1048">
        <v>425.89354294756538</v>
      </c>
      <c r="NP412" s="1048">
        <v>376.94583321020633</v>
      </c>
      <c r="NQ412" s="1048">
        <v>277.49857303551426</v>
      </c>
      <c r="NR412" s="1048">
        <v>360.00409170485989</v>
      </c>
      <c r="NS412" s="1048">
        <v>333.52877521357431</v>
      </c>
      <c r="NT412" s="1048">
        <v>389.33604822234901</v>
      </c>
      <c r="NU412" s="1048">
        <v>330.33760458226698</v>
      </c>
      <c r="NV412" s="1048">
        <v>281.01355263823467</v>
      </c>
      <c r="NW412" s="1048">
        <v>246.7218736295535</v>
      </c>
      <c r="NX412" s="1048">
        <v>323.66477216029193</v>
      </c>
      <c r="NY412" s="1048">
        <v>393.00087180855201</v>
      </c>
      <c r="NZ412" s="1048">
        <v>301.65621407627373</v>
      </c>
      <c r="OA412" s="1048">
        <v>287.35395264289326</v>
      </c>
      <c r="OB412" s="1048">
        <v>421.78886187169269</v>
      </c>
      <c r="OC412" s="1048">
        <v>300.62297430146987</v>
      </c>
      <c r="OD412" s="1048">
        <v>257.77266780233344</v>
      </c>
      <c r="OE412" s="1048">
        <v>224.30050314780971</v>
      </c>
      <c r="OF412" s="1048">
        <v>368.62373677735786</v>
      </c>
      <c r="OG412" s="1048">
        <v>316.52379215528248</v>
      </c>
      <c r="OH412" s="1048">
        <v>315.77772327970968</v>
      </c>
      <c r="OI412" s="1048">
        <v>259.59103923084427</v>
      </c>
      <c r="OJ412" s="1048">
        <v>374.98127055830975</v>
      </c>
      <c r="OK412" s="1048">
        <v>419.70869586942501</v>
      </c>
      <c r="OL412" s="1048">
        <v>448.3754011064633</v>
      </c>
      <c r="OM412" s="1048">
        <v>531.50232657996764</v>
      </c>
      <c r="ON412" s="1048">
        <v>515.70780649869425</v>
      </c>
      <c r="OO412" s="1048">
        <v>492.9011598210522</v>
      </c>
      <c r="OP412" s="1048">
        <v>441.46638593198423</v>
      </c>
      <c r="OQ412" s="1048">
        <v>272.15115106982444</v>
      </c>
      <c r="OR412" s="1048">
        <v>237.89486691352695</v>
      </c>
      <c r="OS412" s="1048">
        <v>411.48133140065556</v>
      </c>
      <c r="OT412" s="1048">
        <v>442.74233521019482</v>
      </c>
      <c r="OU412" s="311"/>
      <c r="OV412" s="490"/>
      <c r="OW412" s="311"/>
      <c r="OX412" s="632">
        <v>505</v>
      </c>
      <c r="OY412">
        <v>11831</v>
      </c>
      <c r="OZ412">
        <v>9594</v>
      </c>
      <c r="PA412">
        <v>10144</v>
      </c>
      <c r="PB412">
        <v>9118.5573032004904</v>
      </c>
      <c r="PC412">
        <v>12273.50942783788</v>
      </c>
      <c r="PD412">
        <v>13942.970137823524</v>
      </c>
      <c r="PE412">
        <v>14323.788856916384</v>
      </c>
      <c r="PF412">
        <v>21220.436674948753</v>
      </c>
      <c r="PG412">
        <v>23785.564182275819</v>
      </c>
      <c r="PH412">
        <v>22213.904294626573</v>
      </c>
      <c r="PI412">
        <v>23960.32505115696</v>
      </c>
      <c r="PJ412">
        <v>29107.602962582965</v>
      </c>
      <c r="PK412">
        <v>25027.635328446129</v>
      </c>
      <c r="PL412">
        <v>23476.551184950345</v>
      </c>
      <c r="PM412">
        <v>19655.961033742034</v>
      </c>
      <c r="PN412">
        <v>23233.478612380746</v>
      </c>
      <c r="PO412">
        <v>20285.411288801424</v>
      </c>
      <c r="PP412">
        <v>21107.523481068405</v>
      </c>
      <c r="PQ412">
        <v>22647.791373943495</v>
      </c>
      <c r="PR412">
        <v>21742.239370762378</v>
      </c>
      <c r="PS412">
        <v>21480.502505337216</v>
      </c>
      <c r="PT412">
        <v>23012.510712301097</v>
      </c>
      <c r="PU412">
        <v>21539.765207282067</v>
      </c>
      <c r="PV412">
        <v>21769.875963413033</v>
      </c>
      <c r="PW412">
        <v>23396.2857682498</v>
      </c>
      <c r="PX412">
        <v>19470.062897718832</v>
      </c>
      <c r="PY412">
        <v>19941.437467972668</v>
      </c>
      <c r="PZ412">
        <v>25256.723065871345</v>
      </c>
      <c r="QA412">
        <v>23909.18184594069</v>
      </c>
      <c r="QB412">
        <v>23190.693477838988</v>
      </c>
      <c r="QC412">
        <v>20249.600563335796</v>
      </c>
      <c r="QD412">
        <v>21517.532070420613</v>
      </c>
      <c r="QE412">
        <v>23696.525117611411</v>
      </c>
      <c r="QF412">
        <v>21323.515044140477</v>
      </c>
      <c r="QG412">
        <v>23096.976810039614</v>
      </c>
      <c r="QH412">
        <v>25412.055535684009</v>
      </c>
      <c r="QI412">
        <v>24829.916092613155</v>
      </c>
      <c r="QJ412">
        <v>22756.927480383198</v>
      </c>
      <c r="QK412">
        <v>20402.142929270802</v>
      </c>
      <c r="QL412">
        <v>16831.347342838708</v>
      </c>
      <c r="QM412">
        <v>21731.420908323991</v>
      </c>
      <c r="QN412">
        <v>22322.947215419274</v>
      </c>
      <c r="QO412">
        <v>16077.403203082053</v>
      </c>
      <c r="QP412">
        <v>15939.351650085275</v>
      </c>
      <c r="QQ412">
        <v>19330.043480764034</v>
      </c>
      <c r="QR412">
        <v>19915.797522114633</v>
      </c>
      <c r="QS412">
        <v>19570.9381038438</v>
      </c>
      <c r="QT412">
        <v>22477.439293233107</v>
      </c>
      <c r="QU412">
        <v>21319.414201764495</v>
      </c>
      <c r="QV412">
        <v>21435.210372155445</v>
      </c>
      <c r="QW412">
        <v>21578.898780716907</v>
      </c>
      <c r="QY412" s="147"/>
      <c r="RA412" s="632">
        <v>505</v>
      </c>
      <c r="RB412">
        <v>29568</v>
      </c>
      <c r="RC412">
        <v>26180.000000000004</v>
      </c>
      <c r="RD412">
        <v>58520.000000000007</v>
      </c>
      <c r="RE412">
        <v>56093.418384386772</v>
      </c>
      <c r="RF412">
        <v>58392.676678262273</v>
      </c>
      <c r="RG412">
        <v>59227.841821508839</v>
      </c>
      <c r="RH412">
        <v>63763.962214203828</v>
      </c>
      <c r="RI412">
        <v>74026.562788954077</v>
      </c>
      <c r="RJ412">
        <v>74353.469032358538</v>
      </c>
      <c r="RK412">
        <v>69976.08713691897</v>
      </c>
      <c r="RL412">
        <v>73999.39791447499</v>
      </c>
      <c r="RM412">
        <v>63183.697715133458</v>
      </c>
      <c r="RN412">
        <v>64642.745173581949</v>
      </c>
      <c r="RO412">
        <v>50842.116080473024</v>
      </c>
      <c r="RP412">
        <v>50936.077358409057</v>
      </c>
      <c r="RQ412">
        <v>47675.99130487872</v>
      </c>
      <c r="RR412">
        <v>57014.012062729184</v>
      </c>
      <c r="RS412">
        <v>56115.888855738092</v>
      </c>
      <c r="RT412">
        <v>61292.048167713067</v>
      </c>
      <c r="RU412">
        <v>52714.544293268838</v>
      </c>
      <c r="RV412">
        <v>56601.708612832175</v>
      </c>
      <c r="RW412">
        <v>63492.164441775727</v>
      </c>
      <c r="RX412">
        <v>63828.272415932341</v>
      </c>
      <c r="RY412">
        <v>60116.286989303626</v>
      </c>
      <c r="RZ412">
        <v>61706.625510926067</v>
      </c>
      <c r="SA412">
        <v>67035.271260400288</v>
      </c>
      <c r="SB412">
        <v>63283.433041524513</v>
      </c>
      <c r="SC412">
        <v>72242.303306102986</v>
      </c>
      <c r="SD412">
        <v>69704.245450161921</v>
      </c>
      <c r="SE412">
        <v>65781.509808623057</v>
      </c>
      <c r="SF412">
        <v>63001.511987497805</v>
      </c>
      <c r="SG412">
        <v>56687.389342715636</v>
      </c>
      <c r="SH412">
        <v>62689.64767994525</v>
      </c>
      <c r="SI412">
        <v>73255.330708839276</v>
      </c>
      <c r="SJ412">
        <v>82849.759616298659</v>
      </c>
      <c r="SK412">
        <v>93299.245034311025</v>
      </c>
      <c r="SL412">
        <v>86108.167941878681</v>
      </c>
      <c r="SM412">
        <v>96785.25457044928</v>
      </c>
      <c r="SN412">
        <v>91208.744002767417</v>
      </c>
      <c r="SO412">
        <v>91155.738705231968</v>
      </c>
      <c r="SP412">
        <v>79886.616031604106</v>
      </c>
      <c r="SQ412">
        <v>91782.882739822511</v>
      </c>
      <c r="SR412">
        <v>96617.848912468515</v>
      </c>
      <c r="SS412">
        <v>84625.875998013391</v>
      </c>
      <c r="ST412">
        <v>78038.50137665958</v>
      </c>
      <c r="SU412">
        <v>78268.454708092933</v>
      </c>
      <c r="SV412">
        <v>73358.017454709669</v>
      </c>
      <c r="SW412">
        <v>77629.943350880916</v>
      </c>
      <c r="SX412">
        <v>82370.426227019707</v>
      </c>
      <c r="SY412">
        <v>85808.059382586187</v>
      </c>
      <c r="SZ412">
        <v>76634.137158442463</v>
      </c>
      <c r="TB412" s="147"/>
      <c r="TD412" s="632">
        <v>505</v>
      </c>
      <c r="TE412">
        <v>5636</v>
      </c>
      <c r="TF412">
        <v>4947.8</v>
      </c>
      <c r="TG412">
        <v>6270</v>
      </c>
      <c r="TH412">
        <v>5569.6933928464641</v>
      </c>
      <c r="TI412">
        <v>5981.207377547461</v>
      </c>
      <c r="TJ412">
        <v>5698.1301528454869</v>
      </c>
      <c r="TK412">
        <v>4792.7584123885845</v>
      </c>
      <c r="TL412">
        <v>4459.2828590370364</v>
      </c>
      <c r="TM412">
        <v>5325.9381152690648</v>
      </c>
      <c r="TN412">
        <v>4659.0450372503792</v>
      </c>
      <c r="TO412">
        <v>6076.6792908397028</v>
      </c>
      <c r="TP412">
        <v>4791.7605274521757</v>
      </c>
      <c r="TQ412">
        <v>5294.2784642502411</v>
      </c>
      <c r="TR412">
        <v>3737.1529031789041</v>
      </c>
      <c r="TS412">
        <v>4695.406486539664</v>
      </c>
      <c r="TT412">
        <v>5012.9440666237469</v>
      </c>
      <c r="TU412">
        <v>5885.0135179678609</v>
      </c>
      <c r="TV412">
        <v>6129.3281064383309</v>
      </c>
      <c r="TW412">
        <v>4077.249637110936</v>
      </c>
      <c r="TX412">
        <v>3473.2118279205238</v>
      </c>
      <c r="TY412">
        <v>4263.1835161950185</v>
      </c>
      <c r="TZ412">
        <v>4107.5810653938424</v>
      </c>
      <c r="UA412">
        <v>4409.0892173944831</v>
      </c>
      <c r="UB412">
        <v>4140.5969470519967</v>
      </c>
      <c r="UC412">
        <v>3251.787659321767</v>
      </c>
      <c r="UD412">
        <v>3418.3268958805711</v>
      </c>
      <c r="UE412">
        <v>4836.0878208993017</v>
      </c>
      <c r="UF412">
        <v>4248.8961544912308</v>
      </c>
      <c r="UG412">
        <v>7674.1429992701023</v>
      </c>
      <c r="UH412">
        <v>8597.1739164546598</v>
      </c>
      <c r="UI412">
        <v>8074.3310037921137</v>
      </c>
      <c r="UJ412">
        <v>9695.304928346397</v>
      </c>
      <c r="UK412">
        <v>9003.7103817855586</v>
      </c>
      <c r="UL412">
        <v>7824.3907646207763</v>
      </c>
      <c r="UM412">
        <v>6828.6646035504154</v>
      </c>
      <c r="UN412">
        <v>5652.8358781246206</v>
      </c>
      <c r="UO412">
        <v>6313.0313934330188</v>
      </c>
      <c r="UP412">
        <v>7524.4006944519952</v>
      </c>
      <c r="UQ412">
        <v>6848.2968029852382</v>
      </c>
      <c r="UR412">
        <v>5395.0668527233347</v>
      </c>
      <c r="US412">
        <v>5369.4434353799943</v>
      </c>
      <c r="UT412">
        <v>4238.0090350649443</v>
      </c>
      <c r="UU412">
        <v>6462.9148543382707</v>
      </c>
      <c r="UV412">
        <v>5939.214611710393</v>
      </c>
      <c r="UW412">
        <v>6813.0004728535805</v>
      </c>
      <c r="UX412">
        <v>6794.4685530382185</v>
      </c>
      <c r="UY412">
        <v>7556.526246942276</v>
      </c>
      <c r="UZ412">
        <v>8934.1940078824609</v>
      </c>
      <c r="VA412">
        <v>7784.1570973021026</v>
      </c>
      <c r="VB412">
        <v>8194.9105380320179</v>
      </c>
      <c r="VC412">
        <v>9338.083069425451</v>
      </c>
      <c r="VE412" s="147"/>
      <c r="VJ412" s="632">
        <v>505</v>
      </c>
      <c r="VK412" s="486">
        <f t="shared" si="493"/>
        <v>739.55899999999986</v>
      </c>
      <c r="VL412" s="486">
        <f t="shared" si="494"/>
        <v>696.1318</v>
      </c>
      <c r="VM412" s="486">
        <f t="shared" si="495"/>
        <v>655.51398177580973</v>
      </c>
      <c r="VN412" s="486">
        <f t="shared" si="496"/>
        <v>707.52931919698392</v>
      </c>
      <c r="VO412" s="486">
        <f t="shared" si="497"/>
        <v>739.98108934263155</v>
      </c>
      <c r="VP412" s="486">
        <f t="shared" si="498"/>
        <v>840.10836282872583</v>
      </c>
      <c r="VQ412" s="486">
        <f t="shared" si="499"/>
        <v>826.45041023518957</v>
      </c>
      <c r="VR412" s="486">
        <f t="shared" si="500"/>
        <v>847.37853821694637</v>
      </c>
      <c r="VS412" s="486">
        <f t="shared" si="501"/>
        <v>865.49109261605849</v>
      </c>
      <c r="VT412" s="486">
        <f t="shared" si="502"/>
        <v>778.79117708324429</v>
      </c>
      <c r="VU412" s="486">
        <f t="shared" si="503"/>
        <v>876.86307349758806</v>
      </c>
      <c r="VV412" s="486">
        <f t="shared" si="504"/>
        <v>991.88936331268815</v>
      </c>
      <c r="VW412" s="486">
        <f t="shared" si="505"/>
        <v>970.21221838699444</v>
      </c>
      <c r="VX412" s="486">
        <f t="shared" si="506"/>
        <v>897.56976809629634</v>
      </c>
      <c r="VY412" s="486">
        <f t="shared" si="507"/>
        <v>852.46004692889528</v>
      </c>
      <c r="VZ412" s="486">
        <f t="shared" si="508"/>
        <v>834.52975089819745</v>
      </c>
      <c r="WA412" s="486">
        <f t="shared" si="509"/>
        <v>1006.7179341828008</v>
      </c>
      <c r="WB412" s="486">
        <f t="shared" si="510"/>
        <v>1004.5988421924343</v>
      </c>
      <c r="WC412" s="486">
        <f t="shared" si="511"/>
        <v>1069.0091773205979</v>
      </c>
      <c r="WD412" s="486">
        <f t="shared" si="512"/>
        <v>1097.0629186269805</v>
      </c>
      <c r="WE412" s="486">
        <f t="shared" si="513"/>
        <v>1048.0645420468904</v>
      </c>
      <c r="WF412" s="486">
        <f t="shared" si="514"/>
        <v>948.03078904300594</v>
      </c>
      <c r="WG412" s="486">
        <f t="shared" si="515"/>
        <v>1010.5791233955453</v>
      </c>
      <c r="WH412" s="486">
        <f t="shared" si="516"/>
        <v>957.00877358835226</v>
      </c>
      <c r="WI412" s="486">
        <f t="shared" si="517"/>
        <v>970.9221724635654</v>
      </c>
      <c r="WJ412" s="486">
        <f t="shared" si="518"/>
        <v>991.43275247062695</v>
      </c>
      <c r="WK412" s="486">
        <f t="shared" si="519"/>
        <v>959.89342137175959</v>
      </c>
      <c r="WL412" s="486">
        <f t="shared" si="520"/>
        <v>904.66931204837465</v>
      </c>
      <c r="WM412" s="486">
        <f t="shared" si="521"/>
        <v>1008.2118929035826</v>
      </c>
      <c r="WN412" s="486">
        <f t="shared" si="522"/>
        <v>1191.8025567763279</v>
      </c>
      <c r="WO412" s="486">
        <f t="shared" si="523"/>
        <v>974.78230213360769</v>
      </c>
      <c r="WP412" s="486">
        <f t="shared" si="524"/>
        <v>893.6141304921041</v>
      </c>
      <c r="WQ412" s="486">
        <f t="shared" si="525"/>
        <v>879.66420629898562</v>
      </c>
      <c r="WR412" s="486">
        <f t="shared" si="526"/>
        <v>849.45539330016811</v>
      </c>
      <c r="WS412" s="486">
        <f t="shared" si="527"/>
        <v>841.29879084292975</v>
      </c>
      <c r="WT412" s="486">
        <f t="shared" si="528"/>
        <v>891.00302802982867</v>
      </c>
      <c r="WU412" s="486">
        <f t="shared" si="529"/>
        <v>904.33952140174051</v>
      </c>
      <c r="WV412" s="486">
        <f t="shared" si="530"/>
        <v>850.05516238648761</v>
      </c>
      <c r="WW412" s="486">
        <f t="shared" si="531"/>
        <v>875.77116487946739</v>
      </c>
      <c r="WX412" s="486">
        <f t="shared" si="532"/>
        <v>856.06580177160549</v>
      </c>
      <c r="WY412" s="486">
        <f t="shared" si="533"/>
        <v>783.22011412998563</v>
      </c>
      <c r="WZ412" s="486">
        <f t="shared" si="534"/>
        <v>622.87947302842224</v>
      </c>
      <c r="XA412" s="486">
        <f t="shared" si="535"/>
        <v>753.00882171186095</v>
      </c>
      <c r="XB412" s="486">
        <f t="shared" si="536"/>
        <v>737.06397023675299</v>
      </c>
      <c r="XC412" s="486">
        <f t="shared" si="537"/>
        <v>796.52042168038702</v>
      </c>
      <c r="XD412" s="486">
        <f t="shared" si="538"/>
        <v>802.90076357913642</v>
      </c>
      <c r="XE412" s="486">
        <f t="shared" si="539"/>
        <v>760.24397126220185</v>
      </c>
      <c r="XF412" s="486">
        <f t="shared" si="540"/>
        <v>781.08281796848519</v>
      </c>
      <c r="XG412" s="486">
        <f t="shared" si="541"/>
        <v>824.20273777885529</v>
      </c>
      <c r="XH412" s="486">
        <f t="shared" si="542"/>
        <v>939.33710562654869</v>
      </c>
      <c r="XI412" s="486">
        <f t="shared" si="543"/>
        <v>1040.1287851484517</v>
      </c>
      <c r="XJ412" s="118">
        <f t="shared" si="544"/>
        <v>881.27650361833537</v>
      </c>
      <c r="XK412" s="1008">
        <f t="shared" si="545"/>
        <v>727</v>
      </c>
    </row>
    <row r="413" spans="25:635" x14ac:dyDescent="0.45">
      <c r="Y413" s="147"/>
      <c r="AA413" s="632">
        <v>404</v>
      </c>
      <c r="AB413" s="26">
        <v>1636</v>
      </c>
      <c r="AC413" s="26">
        <v>1636</v>
      </c>
      <c r="AD413" s="26">
        <v>1680.409824470079</v>
      </c>
      <c r="AE413" s="26">
        <v>1989.9740364659092</v>
      </c>
      <c r="AF413" s="26">
        <v>1981.941124794339</v>
      </c>
      <c r="AG413" s="26">
        <v>1259.3790661171774</v>
      </c>
      <c r="AH413" s="26">
        <v>1436.2551351777508</v>
      </c>
      <c r="AI413" s="26">
        <v>1221.5953002883857</v>
      </c>
      <c r="AJ413" s="26">
        <v>1119.0860776142581</v>
      </c>
      <c r="AK413" s="26">
        <v>1437.050299557611</v>
      </c>
      <c r="AL413" s="26">
        <v>1292.554761264938</v>
      </c>
      <c r="AM413" s="26">
        <v>1390.4955676233367</v>
      </c>
      <c r="AN413" s="26">
        <v>1485.0695766168947</v>
      </c>
      <c r="AO413" s="26">
        <v>2041.956256541283</v>
      </c>
      <c r="AP413" s="26">
        <v>1690.9512358148193</v>
      </c>
      <c r="AQ413" s="26">
        <v>1187.3164402231137</v>
      </c>
      <c r="AR413" s="26">
        <v>851.52423344322528</v>
      </c>
      <c r="AS413" s="26">
        <v>637.37475145535984</v>
      </c>
      <c r="AT413" s="26">
        <v>912.10722770088</v>
      </c>
      <c r="AU413" s="26">
        <v>921.42761936502154</v>
      </c>
      <c r="AV413" s="26">
        <v>710.09911708172876</v>
      </c>
      <c r="AW413" s="26">
        <v>945.06257295791318</v>
      </c>
      <c r="AX413" s="26">
        <v>1005.6355417036993</v>
      </c>
      <c r="AY413" s="26">
        <v>1153.3400234231065</v>
      </c>
      <c r="AZ413" s="26">
        <v>1006.968339595367</v>
      </c>
      <c r="BA413" s="26">
        <v>1284.4300685023065</v>
      </c>
      <c r="BB413" s="26">
        <v>1838.1721525087059</v>
      </c>
      <c r="BC413" s="26">
        <v>2214.5674843110933</v>
      </c>
      <c r="BD413" s="26">
        <v>2043.1478646087446</v>
      </c>
      <c r="BE413" s="26">
        <v>1990.3682866130605</v>
      </c>
      <c r="BF413" s="26">
        <v>1714.4509803728261</v>
      </c>
      <c r="BG413" s="26">
        <v>1947.9884592142057</v>
      </c>
      <c r="BH413" s="26">
        <v>2052.8315375934039</v>
      </c>
      <c r="BI413" s="26">
        <v>2257.4007762464403</v>
      </c>
      <c r="BJ413" s="26">
        <v>1883.0743330832115</v>
      </c>
      <c r="BK413" s="26">
        <v>1623.3390424116205</v>
      </c>
      <c r="BL413" s="26">
        <v>1794.4802190917121</v>
      </c>
      <c r="BM413" s="26">
        <v>1345.4060715930318</v>
      </c>
      <c r="BN413" s="26">
        <v>1178.7950084241274</v>
      </c>
      <c r="BO413" s="26">
        <v>1258.4111483772922</v>
      </c>
      <c r="BP413" s="26">
        <v>607.58966683697338</v>
      </c>
      <c r="BQ413" s="26">
        <v>833.68590906299653</v>
      </c>
      <c r="BR413" s="26">
        <v>1166.32296902287</v>
      </c>
      <c r="BS413" s="26">
        <v>1196.4497323313799</v>
      </c>
      <c r="BT413" s="26">
        <v>1208.5244544075515</v>
      </c>
      <c r="BU413" s="26">
        <v>900.43895726143296</v>
      </c>
      <c r="BV413" s="26">
        <v>793.83317332093293</v>
      </c>
      <c r="BW413" s="26">
        <v>1146.5766561872688</v>
      </c>
      <c r="BX413" s="26">
        <v>1335.9445375410041</v>
      </c>
      <c r="BY413" s="26">
        <v>1399.9311421248192</v>
      </c>
      <c r="BZ413" s="26">
        <v>1117.4978444499454</v>
      </c>
      <c r="CA413" s="16"/>
      <c r="CB413" s="147"/>
      <c r="CC413" s="16"/>
      <c r="CD413" s="632">
        <v>404</v>
      </c>
      <c r="CE413" s="26">
        <v>365</v>
      </c>
      <c r="CF413" s="26">
        <v>348</v>
      </c>
      <c r="CG413" s="1048">
        <v>462.0086211790595</v>
      </c>
      <c r="CH413" s="1048">
        <v>474.46349917830901</v>
      </c>
      <c r="CI413" s="1048">
        <v>424.64353778816201</v>
      </c>
      <c r="CJ413" s="1048">
        <v>490.89783879314371</v>
      </c>
      <c r="CK413" s="1048">
        <v>460.8160770943029</v>
      </c>
      <c r="CL413" s="1048">
        <v>436.33584846165962</v>
      </c>
      <c r="CM413" s="1048">
        <v>364.52279906341272</v>
      </c>
      <c r="CN413" s="1048">
        <v>371.04864970981777</v>
      </c>
      <c r="CO413" s="1048">
        <v>298.66774792058192</v>
      </c>
      <c r="CP413" s="1048">
        <v>401.48682415928459</v>
      </c>
      <c r="CQ413" s="1048">
        <v>436.08560920837931</v>
      </c>
      <c r="CR413" s="1048">
        <v>481.28735119048315</v>
      </c>
      <c r="CS413" s="1048">
        <v>475.98171564266005</v>
      </c>
      <c r="CT413" s="1048">
        <v>476.71449725521234</v>
      </c>
      <c r="CU413" s="1048">
        <v>471.25749336755877</v>
      </c>
      <c r="CV413" s="1048">
        <v>268.33975282788094</v>
      </c>
      <c r="CW413" s="1048">
        <v>173.81012702932577</v>
      </c>
      <c r="CX413" s="1048">
        <v>302.64053857398466</v>
      </c>
      <c r="CY413" s="1048">
        <v>203.61216805309184</v>
      </c>
      <c r="CZ413" s="1048">
        <v>308.48214499990121</v>
      </c>
      <c r="DA413" s="1048">
        <v>228.80976952819736</v>
      </c>
      <c r="DB413" s="1048">
        <v>250.68062804712807</v>
      </c>
      <c r="DC413" s="1048">
        <v>201.4903736303169</v>
      </c>
      <c r="DD413" s="1048">
        <v>236.11750493140806</v>
      </c>
      <c r="DE413" s="1048">
        <v>197.04761603492329</v>
      </c>
      <c r="DF413" s="1048">
        <v>211.4589709059432</v>
      </c>
      <c r="DG413" s="1048">
        <v>303.65184649481273</v>
      </c>
      <c r="DH413" s="1048">
        <v>280.46596099441763</v>
      </c>
      <c r="DI413" s="1048">
        <v>348.41664391772565</v>
      </c>
      <c r="DJ413" s="1048">
        <v>305.93574559868625</v>
      </c>
      <c r="DK413" s="1048">
        <v>289.72191918481906</v>
      </c>
      <c r="DL413" s="1048">
        <v>260.32911417087172</v>
      </c>
      <c r="DM413" s="1048">
        <v>291.27704087784281</v>
      </c>
      <c r="DN413" s="1048">
        <v>255.90843371234325</v>
      </c>
      <c r="DO413" s="1048">
        <v>345.57301932364135</v>
      </c>
      <c r="DP413" s="1048">
        <v>302.27395986566489</v>
      </c>
      <c r="DQ413" s="1048">
        <v>344.72389148510854</v>
      </c>
      <c r="DR413" s="1048">
        <v>231.37400491190107</v>
      </c>
      <c r="DS413" s="1048">
        <v>185.42639224223495</v>
      </c>
      <c r="DT413" s="1048">
        <v>281.77602864680904</v>
      </c>
      <c r="DU413" s="1048">
        <v>401.20594929566914</v>
      </c>
      <c r="DV413" s="1048">
        <v>422.10065827743949</v>
      </c>
      <c r="DW413" s="1048">
        <v>567.92098620430659</v>
      </c>
      <c r="DX413" s="1048">
        <v>381.70861543076717</v>
      </c>
      <c r="DY413" s="1048">
        <v>431.91132039377464</v>
      </c>
      <c r="DZ413" s="1048">
        <v>306.67304946418608</v>
      </c>
      <c r="EA413" s="1048">
        <v>309.32007975678334</v>
      </c>
      <c r="EB413" s="1048">
        <v>347.56138700388681</v>
      </c>
      <c r="EC413" s="1048">
        <v>415.29485388389071</v>
      </c>
      <c r="ED413" s="16"/>
      <c r="EE413" s="16"/>
      <c r="EF413" s="147"/>
      <c r="EG413" s="16"/>
      <c r="EH413" s="632">
        <v>404</v>
      </c>
      <c r="EI413" s="488">
        <v>11831</v>
      </c>
      <c r="EJ413" s="488">
        <v>9594</v>
      </c>
      <c r="EK413" s="488">
        <v>10144</v>
      </c>
      <c r="EL413" s="488">
        <v>10669.863747687781</v>
      </c>
      <c r="EM413" s="488">
        <v>12612.462659842447</v>
      </c>
      <c r="EN413" s="488">
        <v>11741.607059656919</v>
      </c>
      <c r="EO413" s="488">
        <v>16851.870788796114</v>
      </c>
      <c r="EP413" s="488">
        <v>16219.152276234878</v>
      </c>
      <c r="EQ413" s="488">
        <v>18802.477100625951</v>
      </c>
      <c r="ER413" s="488">
        <v>20096.180338042399</v>
      </c>
      <c r="ES413" s="488">
        <v>17528.766411867749</v>
      </c>
      <c r="ET413" s="488">
        <v>16806.251219383841</v>
      </c>
      <c r="EU413" s="488">
        <v>14689.204132359897</v>
      </c>
      <c r="EV413" s="488">
        <v>17985.54026322746</v>
      </c>
      <c r="EW413" s="488">
        <v>20739.308178446146</v>
      </c>
      <c r="EX413" s="488">
        <v>19608.302706204926</v>
      </c>
      <c r="EY413" s="488">
        <v>16893.535821726029</v>
      </c>
      <c r="EZ413" s="488">
        <v>19983.030997435792</v>
      </c>
      <c r="FA413" s="488">
        <v>21125.749389811845</v>
      </c>
      <c r="FB413" s="488">
        <v>22245.24148528876</v>
      </c>
      <c r="FC413" s="488">
        <v>20833.143488584192</v>
      </c>
      <c r="FD413" s="488">
        <v>22674.774217032806</v>
      </c>
      <c r="FE413" s="488">
        <v>26188.849968948718</v>
      </c>
      <c r="FF413" s="488">
        <v>27116.105458931586</v>
      </c>
      <c r="FG413" s="488">
        <v>25396.407127233077</v>
      </c>
      <c r="FH413" s="488">
        <v>24021.6016016461</v>
      </c>
      <c r="FI413" s="488">
        <v>24854.040227123274</v>
      </c>
      <c r="FJ413" s="488">
        <v>21996.945272093795</v>
      </c>
      <c r="FK413" s="488">
        <v>20933.297324511757</v>
      </c>
      <c r="FL413" s="488">
        <v>19867.605538592772</v>
      </c>
      <c r="FM413" s="488">
        <v>17456.140373131053</v>
      </c>
      <c r="FN413" s="488">
        <v>15793.656832395949</v>
      </c>
      <c r="FO413" s="488">
        <v>16911.325360225772</v>
      </c>
      <c r="FP413" s="488">
        <v>20153.233570199489</v>
      </c>
      <c r="FQ413" s="488">
        <v>19394.920270805687</v>
      </c>
      <c r="FR413" s="488">
        <v>17897.687721317165</v>
      </c>
      <c r="FS413" s="488">
        <v>26011.57269111606</v>
      </c>
      <c r="FT413" s="488">
        <v>28414.28473744799</v>
      </c>
      <c r="FU413" s="488">
        <v>28723.274577570672</v>
      </c>
      <c r="FV413" s="488">
        <v>26497.417835006312</v>
      </c>
      <c r="FW413" s="488">
        <v>28845.47966269614</v>
      </c>
      <c r="FX413" s="488">
        <v>26089.384399404393</v>
      </c>
      <c r="FY413" s="488">
        <v>24183.545711067269</v>
      </c>
      <c r="FZ413" s="488">
        <v>20584.839466352791</v>
      </c>
      <c r="GA413" s="488">
        <v>18087.874883945915</v>
      </c>
      <c r="GB413" s="488">
        <v>16770.28235142531</v>
      </c>
      <c r="GC413" s="488">
        <v>18508.024632670655</v>
      </c>
      <c r="GD413" s="488">
        <v>13460.466850399189</v>
      </c>
      <c r="GE413" s="488">
        <v>16155.769724591551</v>
      </c>
      <c r="GF413" s="488">
        <v>17468.841651497176</v>
      </c>
      <c r="GG413" s="488">
        <v>16426.338893829248</v>
      </c>
      <c r="GH413" s="16"/>
      <c r="GI413" s="147"/>
      <c r="GJ413" s="16"/>
      <c r="GK413" s="632">
        <v>404</v>
      </c>
      <c r="GL413" s="16">
        <v>29568</v>
      </c>
      <c r="GM413" s="16">
        <v>26180.000000000004</v>
      </c>
      <c r="GN413" s="16">
        <v>58520.000000000007</v>
      </c>
      <c r="GO413" s="311">
        <v>57667.076547529585</v>
      </c>
      <c r="GP413" s="311">
        <v>65565.593462011209</v>
      </c>
      <c r="GQ413" s="311">
        <v>60694.911311921569</v>
      </c>
      <c r="GR413" s="311">
        <v>56999.320299785948</v>
      </c>
      <c r="GS413" s="311">
        <v>42511.171987487687</v>
      </c>
      <c r="GT413" s="311">
        <v>45330.906418245941</v>
      </c>
      <c r="GU413" s="311">
        <v>38248.641831786408</v>
      </c>
      <c r="GV413" s="311">
        <v>37402.159125960039</v>
      </c>
      <c r="GW413" s="311">
        <v>47186.995366411327</v>
      </c>
      <c r="GX413" s="311">
        <v>44063.550207846441</v>
      </c>
      <c r="GY413" s="311">
        <v>23129.336570194118</v>
      </c>
      <c r="GZ413" s="311">
        <v>24190.177623690663</v>
      </c>
      <c r="HA413" s="311">
        <v>20381.90974439244</v>
      </c>
      <c r="HB413" s="311">
        <v>33021.879769033018</v>
      </c>
      <c r="HC413" s="311">
        <v>29218.660286193448</v>
      </c>
      <c r="HD413" s="311">
        <v>34790.37656722025</v>
      </c>
      <c r="HE413" s="311">
        <v>37639.729914483432</v>
      </c>
      <c r="HF413" s="311">
        <v>43436.220380656603</v>
      </c>
      <c r="HG413" s="311">
        <v>37834.474686378671</v>
      </c>
      <c r="HH413" s="311">
        <v>49848.226710560652</v>
      </c>
      <c r="HI413" s="311">
        <v>47770.17555504843</v>
      </c>
      <c r="HJ413" s="311">
        <v>47210.40159249807</v>
      </c>
      <c r="HK413" s="311">
        <v>49353.413802308402</v>
      </c>
      <c r="HL413" s="311">
        <v>38720.349461765116</v>
      </c>
      <c r="HM413" s="311">
        <v>40821.990863283238</v>
      </c>
      <c r="HN413" s="311">
        <v>43433.170220356427</v>
      </c>
      <c r="HO413" s="311">
        <v>41939.766112294747</v>
      </c>
      <c r="HP413" s="311">
        <v>37093.572527154429</v>
      </c>
      <c r="HQ413" s="311">
        <v>33968.567984751811</v>
      </c>
      <c r="HR413" s="311">
        <v>38749.044709869282</v>
      </c>
      <c r="HS413" s="311">
        <v>39504.343187385501</v>
      </c>
      <c r="HT413" s="311">
        <v>37869.78814395974</v>
      </c>
      <c r="HU413" s="311">
        <v>35496.22526958544</v>
      </c>
      <c r="HV413" s="311">
        <v>39641.794746834632</v>
      </c>
      <c r="HW413" s="311">
        <v>40558.44913446554</v>
      </c>
      <c r="HX413" s="311">
        <v>42012.986259559126</v>
      </c>
      <c r="HY413" s="311">
        <v>50619.499187188754</v>
      </c>
      <c r="HZ413" s="311">
        <v>50528.524543859705</v>
      </c>
      <c r="IA413" s="311">
        <v>41963.632264757645</v>
      </c>
      <c r="IB413" s="311">
        <v>42928.783176705758</v>
      </c>
      <c r="IC413" s="311">
        <v>40410.288728983251</v>
      </c>
      <c r="ID413" s="311">
        <v>30024.415074874429</v>
      </c>
      <c r="IE413" s="311">
        <v>22255.277012509156</v>
      </c>
      <c r="IF413" s="311">
        <v>19441.367135687575</v>
      </c>
      <c r="IG413" s="311">
        <v>25693.628185545735</v>
      </c>
      <c r="IH413" s="311">
        <v>12840.823435498258</v>
      </c>
      <c r="II413" s="311">
        <v>22934.770879910175</v>
      </c>
      <c r="IJ413" s="311">
        <v>29509.400185394807</v>
      </c>
      <c r="IL413" s="147"/>
      <c r="IN413" s="632">
        <v>404</v>
      </c>
      <c r="IO413" s="488">
        <v>5636</v>
      </c>
      <c r="IP413" s="488">
        <v>4947.8</v>
      </c>
      <c r="IQ413" s="488">
        <v>6270</v>
      </c>
      <c r="IR413" s="488">
        <v>6487.9565800049268</v>
      </c>
      <c r="IS413" s="488">
        <v>5445.9246285534018</v>
      </c>
      <c r="IT413" s="488">
        <v>7257.4102074559687</v>
      </c>
      <c r="IU413" s="488">
        <v>9396.209956758441</v>
      </c>
      <c r="IV413" s="488">
        <v>11166.852257201977</v>
      </c>
      <c r="IW413" s="488">
        <v>9651.7980150026196</v>
      </c>
      <c r="IX413" s="488">
        <v>10657.487412907731</v>
      </c>
      <c r="IY413" s="488">
        <v>11961.571710674609</v>
      </c>
      <c r="IZ413" s="488">
        <v>12351.54490117661</v>
      </c>
      <c r="JA413" s="488">
        <v>13353.549357913425</v>
      </c>
      <c r="JB413" s="488">
        <v>10258.041578774097</v>
      </c>
      <c r="JC413" s="488">
        <v>9689.4998365480824</v>
      </c>
      <c r="JD413" s="488">
        <v>8082.3586855784943</v>
      </c>
      <c r="JE413" s="488">
        <v>7510.0451121617398</v>
      </c>
      <c r="JF413" s="488">
        <v>6901.4672496686062</v>
      </c>
      <c r="JG413" s="488">
        <v>7251.8906892794512</v>
      </c>
      <c r="JH413" s="488">
        <v>7355.2499994395212</v>
      </c>
      <c r="JI413" s="488">
        <v>5731.4738607157324</v>
      </c>
      <c r="JJ413" s="488">
        <v>7674.6456091699483</v>
      </c>
      <c r="JK413" s="488">
        <v>7336.5754767320032</v>
      </c>
      <c r="JL413" s="488">
        <v>6909.7389778418092</v>
      </c>
      <c r="JM413" s="488">
        <v>8718.4109911061332</v>
      </c>
      <c r="JN413" s="488">
        <v>5945.8453918131418</v>
      </c>
      <c r="JO413" s="488">
        <v>6563.6430949764417</v>
      </c>
      <c r="JP413" s="488">
        <v>7626.8646370127744</v>
      </c>
      <c r="JQ413" s="488">
        <v>5973.5694095187882</v>
      </c>
      <c r="JR413" s="488">
        <v>4344.3030057921133</v>
      </c>
      <c r="JS413" s="488">
        <v>5282.3109009360742</v>
      </c>
      <c r="JT413" s="488">
        <v>3674.505594705568</v>
      </c>
      <c r="JU413" s="488">
        <v>3762.6899701578741</v>
      </c>
      <c r="JV413" s="488">
        <v>4802.9007640399159</v>
      </c>
      <c r="JW413" s="488">
        <v>5324.6646416405192</v>
      </c>
      <c r="JX413" s="488">
        <v>5191.9924675464745</v>
      </c>
      <c r="JY413" s="488">
        <v>6538.1138404397916</v>
      </c>
      <c r="JZ413" s="488">
        <v>5569.7954662749507</v>
      </c>
      <c r="KA413" s="488">
        <v>7346.1116256015921</v>
      </c>
      <c r="KB413" s="488">
        <v>6623.7766472226276</v>
      </c>
      <c r="KC413" s="488">
        <v>7707.7764102699884</v>
      </c>
      <c r="KD413" s="488">
        <v>10343.149076259242</v>
      </c>
      <c r="KE413" s="488">
        <v>11226.171852067742</v>
      </c>
      <c r="KF413" s="488">
        <v>9532.9310987478239</v>
      </c>
      <c r="KG413" s="488">
        <v>10934.671853694186</v>
      </c>
      <c r="KH413" s="488">
        <v>10531.606286347052</v>
      </c>
      <c r="KI413" s="488">
        <v>9726.4922128653307</v>
      </c>
      <c r="KJ413" s="488">
        <v>11058.78506834451</v>
      </c>
      <c r="KK413" s="488">
        <v>11808.122071879614</v>
      </c>
      <c r="KL413" s="488">
        <v>12511.031667472504</v>
      </c>
      <c r="KM413" s="488">
        <v>10598.565547105696</v>
      </c>
      <c r="KO413" s="147"/>
      <c r="KQ413" s="632">
        <v>357</v>
      </c>
      <c r="KR413" s="26">
        <v>1636</v>
      </c>
      <c r="KS413" s="26">
        <v>1636</v>
      </c>
      <c r="KT413" s="26">
        <v>1777.8769876059757</v>
      </c>
      <c r="KU413" s="26">
        <v>1932.2927701538451</v>
      </c>
      <c r="KV413" s="26">
        <v>1996.718365872649</v>
      </c>
      <c r="KW413" s="26">
        <v>2203.1014153589481</v>
      </c>
      <c r="KX413" s="26">
        <v>2304.5650836986119</v>
      </c>
      <c r="KY413" s="26">
        <v>2562.1917436264648</v>
      </c>
      <c r="KZ413" s="26">
        <v>2502.8083211071626</v>
      </c>
      <c r="LA413" s="26">
        <v>2399.570726747279</v>
      </c>
      <c r="LB413" s="26">
        <v>1713.5455677685636</v>
      </c>
      <c r="LC413" s="26">
        <v>1675.0686908176503</v>
      </c>
      <c r="LD413" s="26">
        <v>1845.4517086397098</v>
      </c>
      <c r="LE413" s="26">
        <v>1961.9715997952158</v>
      </c>
      <c r="LF413" s="26">
        <v>1821.1134740584062</v>
      </c>
      <c r="LG413" s="26">
        <v>1339.8311986990939</v>
      </c>
      <c r="LH413" s="26">
        <v>1779.6731703054493</v>
      </c>
      <c r="LI413" s="26">
        <v>1593.6658096451501</v>
      </c>
      <c r="LJ413" s="26">
        <v>1391.6611260485711</v>
      </c>
      <c r="LK413" s="26">
        <v>1248.663935663639</v>
      </c>
      <c r="LL413" s="26">
        <v>1266.3651869681123</v>
      </c>
      <c r="LM413" s="26">
        <v>1249.7575235769602</v>
      </c>
      <c r="LN413" s="26">
        <v>1321.5208416172054</v>
      </c>
      <c r="LO413" s="26">
        <v>1607.8869801863793</v>
      </c>
      <c r="LP413" s="26">
        <v>1501.0656647115186</v>
      </c>
      <c r="LQ413" s="26">
        <v>1506.8087730076604</v>
      </c>
      <c r="LR413" s="26">
        <v>1762.1712809886924</v>
      </c>
      <c r="LS413" s="26">
        <v>1738.2243776008788</v>
      </c>
      <c r="LT413" s="26">
        <v>1449.582374217945</v>
      </c>
      <c r="LU413" s="26">
        <v>1351.4592953034294</v>
      </c>
      <c r="LV413" s="26">
        <v>1234.9199120410635</v>
      </c>
      <c r="LW413" s="26">
        <v>1402.520729837119</v>
      </c>
      <c r="LX413" s="26">
        <v>1335.4459028225926</v>
      </c>
      <c r="LY413" s="26">
        <v>1478.5195362902198</v>
      </c>
      <c r="LZ413" s="26">
        <v>1728.3509248731823</v>
      </c>
      <c r="MA413" s="26">
        <v>1755.3848572167756</v>
      </c>
      <c r="MB413" s="26">
        <v>2025.0849576442902</v>
      </c>
      <c r="MC413" s="26">
        <v>1576.6041004819699</v>
      </c>
      <c r="MD413" s="26">
        <v>1870.112363134582</v>
      </c>
      <c r="ME413" s="26">
        <v>1277.6765956912791</v>
      </c>
      <c r="MF413" s="26">
        <v>1386.2517309709974</v>
      </c>
      <c r="MG413" s="26">
        <v>1617.179892739787</v>
      </c>
      <c r="MH413" s="26">
        <v>1120.2703150477726</v>
      </c>
      <c r="MI413" s="26">
        <v>784.86878350790766</v>
      </c>
      <c r="MJ413" s="26">
        <v>1323.4191683313513</v>
      </c>
      <c r="MK413" s="26">
        <v>1545.6388619221746</v>
      </c>
      <c r="ML413" s="26">
        <v>1832.4294609627073</v>
      </c>
      <c r="MM413" s="26">
        <v>2380.2354944206436</v>
      </c>
      <c r="MN413" s="26">
        <v>2833.5068270201132</v>
      </c>
      <c r="MO413" s="26">
        <v>2879.5444278191417</v>
      </c>
      <c r="MP413" s="26">
        <v>2780.2818011375625</v>
      </c>
      <c r="MQ413"/>
      <c r="MR413"/>
      <c r="MS413" s="490"/>
      <c r="MT413" s="311"/>
      <c r="MU413" s="632">
        <v>404</v>
      </c>
      <c r="MV413" s="26">
        <v>365</v>
      </c>
      <c r="MW413" s="26">
        <v>348</v>
      </c>
      <c r="MX413" s="1048">
        <v>300.41312209497465</v>
      </c>
      <c r="MY413" s="1048">
        <v>355.0181209785552</v>
      </c>
      <c r="MZ413" s="1048">
        <v>418.43381556177059</v>
      </c>
      <c r="NA413" s="1048">
        <v>377.53621905223099</v>
      </c>
      <c r="NB413" s="1048">
        <v>339.98398710199177</v>
      </c>
      <c r="NC413" s="1048">
        <v>309.30344911046353</v>
      </c>
      <c r="ND413" s="1048">
        <v>336.43273318179939</v>
      </c>
      <c r="NE413" s="1048">
        <v>248.5871384200363</v>
      </c>
      <c r="NF413" s="1048">
        <v>301.81424575376604</v>
      </c>
      <c r="NG413" s="1048">
        <v>241.67629116862031</v>
      </c>
      <c r="NH413" s="1048">
        <v>255.37894509506555</v>
      </c>
      <c r="NI413" s="1048">
        <v>328.13723250369446</v>
      </c>
      <c r="NJ413" s="1048">
        <v>397.69431911678214</v>
      </c>
      <c r="NK413" s="1048">
        <v>395.8980659808542</v>
      </c>
      <c r="NL413" s="1048">
        <v>413.43308053271409</v>
      </c>
      <c r="NM413" s="1048">
        <v>455.94702153537747</v>
      </c>
      <c r="NN413" s="1048">
        <v>489.17675316323124</v>
      </c>
      <c r="NO413" s="1048">
        <v>467.18094611614242</v>
      </c>
      <c r="NP413" s="1048">
        <v>521.5337630133622</v>
      </c>
      <c r="NQ413" s="1048">
        <v>457.11788780700033</v>
      </c>
      <c r="NR413" s="1048">
        <v>454.6712105445925</v>
      </c>
      <c r="NS413" s="1048">
        <v>506.75698949602503</v>
      </c>
      <c r="NT413" s="1048">
        <v>455.09004299599292</v>
      </c>
      <c r="NU413" s="1048">
        <v>505.97664069335042</v>
      </c>
      <c r="NV413" s="1048">
        <v>521.78770309746244</v>
      </c>
      <c r="NW413" s="1048">
        <v>499.90141515973716</v>
      </c>
      <c r="NX413" s="1048">
        <v>456.06702743386768</v>
      </c>
      <c r="NY413" s="1048">
        <v>463.96794174722646</v>
      </c>
      <c r="NZ413" s="1048">
        <v>351.26305432125992</v>
      </c>
      <c r="OA413" s="1048">
        <v>369.00042875927505</v>
      </c>
      <c r="OB413" s="1048">
        <v>422.97224289472445</v>
      </c>
      <c r="OC413" s="1048">
        <v>328.76062056894654</v>
      </c>
      <c r="OD413" s="1048">
        <v>337.97772714264931</v>
      </c>
      <c r="OE413" s="1048">
        <v>245.80836568202537</v>
      </c>
      <c r="OF413" s="1048">
        <v>286.48074893277226</v>
      </c>
      <c r="OG413" s="1048">
        <v>300.14980730682578</v>
      </c>
      <c r="OH413" s="1048">
        <v>327.10346418325656</v>
      </c>
      <c r="OI413" s="1048">
        <v>310.56178463693351</v>
      </c>
      <c r="OJ413" s="1048">
        <v>354.06705482861992</v>
      </c>
      <c r="OK413" s="1048">
        <v>327.09199176658285</v>
      </c>
      <c r="OL413" s="1048">
        <v>378.90165748198967</v>
      </c>
      <c r="OM413" s="1048">
        <v>485.39202341942234</v>
      </c>
      <c r="ON413" s="1048">
        <v>577.64489431815991</v>
      </c>
      <c r="OO413" s="1048">
        <v>484.68871654703418</v>
      </c>
      <c r="OP413" s="1048">
        <v>398.88562881299458</v>
      </c>
      <c r="OQ413" s="1048">
        <v>465.65811440498351</v>
      </c>
      <c r="OR413" s="1048">
        <v>552.75227081255889</v>
      </c>
      <c r="OS413" s="1048">
        <v>498.39716286657324</v>
      </c>
      <c r="OT413" s="1048">
        <v>566.84152536976217</v>
      </c>
      <c r="OU413" s="311"/>
      <c r="OV413" s="490"/>
      <c r="OW413" s="311"/>
      <c r="OX413" s="632">
        <v>357</v>
      </c>
      <c r="OY413">
        <v>11831</v>
      </c>
      <c r="OZ413">
        <v>9594</v>
      </c>
      <c r="PA413">
        <v>10144</v>
      </c>
      <c r="PB413">
        <v>13019.815877966663</v>
      </c>
      <c r="PC413">
        <v>13403.494876228262</v>
      </c>
      <c r="PD413">
        <v>19199.365682498952</v>
      </c>
      <c r="PE413">
        <v>17135.018589656938</v>
      </c>
      <c r="PF413">
        <v>14821.360576281782</v>
      </c>
      <c r="PG413">
        <v>16041.302043477968</v>
      </c>
      <c r="PH413">
        <v>16891.383364060126</v>
      </c>
      <c r="PI413">
        <v>13900.61029243299</v>
      </c>
      <c r="PJ413">
        <v>14882.647932919148</v>
      </c>
      <c r="PK413">
        <v>17566.962064694104</v>
      </c>
      <c r="PL413">
        <v>19061.936677477053</v>
      </c>
      <c r="PM413">
        <v>18284.740377920163</v>
      </c>
      <c r="PN413">
        <v>16138.028540265537</v>
      </c>
      <c r="PO413">
        <v>16964.833639789293</v>
      </c>
      <c r="PP413">
        <v>16627.580321468693</v>
      </c>
      <c r="PQ413">
        <v>13826.418695085627</v>
      </c>
      <c r="PR413">
        <v>13322.990402231999</v>
      </c>
      <c r="PS413">
        <v>16535.30706145952</v>
      </c>
      <c r="PT413">
        <v>18714.057066334663</v>
      </c>
      <c r="PU413">
        <v>22081.043580852122</v>
      </c>
      <c r="PV413">
        <v>24276.913708237505</v>
      </c>
      <c r="PW413">
        <v>22192.024010413435</v>
      </c>
      <c r="PX413">
        <v>22378.008764638147</v>
      </c>
      <c r="PY413">
        <v>21550.838727889717</v>
      </c>
      <c r="PZ413">
        <v>20862.072140973745</v>
      </c>
      <c r="QA413">
        <v>20743.538717982236</v>
      </c>
      <c r="QB413">
        <v>21161.761760327729</v>
      </c>
      <c r="QC413">
        <v>20766.212524232582</v>
      </c>
      <c r="QD413">
        <v>21604.57683655831</v>
      </c>
      <c r="QE413">
        <v>21757.960348293847</v>
      </c>
      <c r="QF413">
        <v>21858.584617581851</v>
      </c>
      <c r="QG413">
        <v>26266.384772118807</v>
      </c>
      <c r="QH413">
        <v>23266.070748067847</v>
      </c>
      <c r="QI413">
        <v>24932.744335598589</v>
      </c>
      <c r="QJ413">
        <v>28683.200815331031</v>
      </c>
      <c r="QK413">
        <v>26448.142040223058</v>
      </c>
      <c r="QL413">
        <v>25195.209289011655</v>
      </c>
      <c r="QM413">
        <v>25136.119440812512</v>
      </c>
      <c r="QN413">
        <v>25052.27118086792</v>
      </c>
      <c r="QO413">
        <v>19670.538938789774</v>
      </c>
      <c r="QP413">
        <v>20073.059433340379</v>
      </c>
      <c r="QQ413">
        <v>24422.572995926912</v>
      </c>
      <c r="QR413">
        <v>21150.013970128763</v>
      </c>
      <c r="QS413">
        <v>20465.186517620303</v>
      </c>
      <c r="QT413">
        <v>22495.573494656186</v>
      </c>
      <c r="QU413">
        <v>20100.177224712737</v>
      </c>
      <c r="QV413">
        <v>18003.147110931393</v>
      </c>
      <c r="QW413">
        <v>20351.293432442733</v>
      </c>
      <c r="QY413" s="147"/>
      <c r="RA413" s="632">
        <v>357</v>
      </c>
      <c r="RB413">
        <v>29568</v>
      </c>
      <c r="RC413">
        <v>26180.000000000004</v>
      </c>
      <c r="RD413">
        <v>58520.000000000007</v>
      </c>
      <c r="RE413">
        <v>63060.728293831031</v>
      </c>
      <c r="RF413">
        <v>73848.676842754387</v>
      </c>
      <c r="RG413">
        <v>78628.518032491818</v>
      </c>
      <c r="RH413">
        <v>76769.737455155439</v>
      </c>
      <c r="RI413">
        <v>85984.878105408556</v>
      </c>
      <c r="RJ413">
        <v>94029.233365421649</v>
      </c>
      <c r="RK413">
        <v>81379.275249509912</v>
      </c>
      <c r="RL413">
        <v>79955.361413328021</v>
      </c>
      <c r="RM413">
        <v>73532.764386941126</v>
      </c>
      <c r="RN413">
        <v>66342.822863967333</v>
      </c>
      <c r="RO413">
        <v>60187.156117149047</v>
      </c>
      <c r="RP413">
        <v>52858.814061844401</v>
      </c>
      <c r="RQ413">
        <v>56435.635563961318</v>
      </c>
      <c r="RR413">
        <v>58391.926222695467</v>
      </c>
      <c r="RS413">
        <v>64570.886078087926</v>
      </c>
      <c r="RT413">
        <v>75885.360850132667</v>
      </c>
      <c r="RU413">
        <v>68478.010630750272</v>
      </c>
      <c r="RV413">
        <v>65737.989312510923</v>
      </c>
      <c r="RW413">
        <v>63290.375936246761</v>
      </c>
      <c r="RX413">
        <v>73998.567058941728</v>
      </c>
      <c r="RY413">
        <v>69464.518204938067</v>
      </c>
      <c r="RZ413">
        <v>64436.344132976912</v>
      </c>
      <c r="SA413">
        <v>69721.435346375016</v>
      </c>
      <c r="SB413">
        <v>61386.909735195739</v>
      </c>
      <c r="SC413">
        <v>63850.435838991893</v>
      </c>
      <c r="SD413">
        <v>71119.270168672345</v>
      </c>
      <c r="SE413">
        <v>81615.381622763583</v>
      </c>
      <c r="SF413">
        <v>76257.525732605369</v>
      </c>
      <c r="SG413">
        <v>79952.281484023988</v>
      </c>
      <c r="SH413">
        <v>71150.166583895319</v>
      </c>
      <c r="SI413">
        <v>57203.687594225368</v>
      </c>
      <c r="SJ413">
        <v>56925.631427873101</v>
      </c>
      <c r="SK413">
        <v>53326.078275197033</v>
      </c>
      <c r="SL413">
        <v>58100.909502587907</v>
      </c>
      <c r="SM413">
        <v>59110.820389018729</v>
      </c>
      <c r="SN413">
        <v>57325.414647556769</v>
      </c>
      <c r="SO413">
        <v>70812.531721785082</v>
      </c>
      <c r="SP413">
        <v>66624.583902008962</v>
      </c>
      <c r="SQ413">
        <v>63729.295891712434</v>
      </c>
      <c r="SR413">
        <v>65257.738434938146</v>
      </c>
      <c r="SS413">
        <v>70096.117833884593</v>
      </c>
      <c r="ST413">
        <v>66580.819633262377</v>
      </c>
      <c r="SU413">
        <v>69259.653726547942</v>
      </c>
      <c r="SV413">
        <v>64093.304477152669</v>
      </c>
      <c r="SW413">
        <v>58177.81056303333</v>
      </c>
      <c r="SX413">
        <v>55007.21231243042</v>
      </c>
      <c r="SY413">
        <v>60192.235842684328</v>
      </c>
      <c r="SZ413">
        <v>61503.281796405347</v>
      </c>
      <c r="TB413" s="147"/>
      <c r="TD413" s="632">
        <v>357</v>
      </c>
      <c r="TE413">
        <v>5636</v>
      </c>
      <c r="TF413">
        <v>4947.8</v>
      </c>
      <c r="TG413">
        <v>6270</v>
      </c>
      <c r="TH413">
        <v>7170.4300588523402</v>
      </c>
      <c r="TI413">
        <v>8975.2458895268883</v>
      </c>
      <c r="TJ413">
        <v>9673.2579164668678</v>
      </c>
      <c r="TK413">
        <v>10275.184849909469</v>
      </c>
      <c r="TL413">
        <v>9692.6117034485451</v>
      </c>
      <c r="TM413">
        <v>7910.7979043563464</v>
      </c>
      <c r="TN413">
        <v>8874.0094942459673</v>
      </c>
      <c r="TO413">
        <v>7782.0385170612562</v>
      </c>
      <c r="TP413">
        <v>7563.6485797745081</v>
      </c>
      <c r="TQ413">
        <v>8980.3616167938962</v>
      </c>
      <c r="TR413">
        <v>8276.242944579637</v>
      </c>
      <c r="TS413">
        <v>8094.4070242787748</v>
      </c>
      <c r="TT413">
        <v>7086.2658263244493</v>
      </c>
      <c r="TU413">
        <v>7853.0177092067806</v>
      </c>
      <c r="TV413">
        <v>7537.3514548097764</v>
      </c>
      <c r="TW413">
        <v>8939.4151539971463</v>
      </c>
      <c r="TX413">
        <v>8173.4856692014127</v>
      </c>
      <c r="TY413">
        <v>7860.8660912204041</v>
      </c>
      <c r="TZ413">
        <v>8192.6457161615235</v>
      </c>
      <c r="UA413">
        <v>7613.2495692750117</v>
      </c>
      <c r="UB413">
        <v>6539.1986911013355</v>
      </c>
      <c r="UC413">
        <v>7219.0207082506549</v>
      </c>
      <c r="UD413">
        <v>7971.2335189276146</v>
      </c>
      <c r="UE413">
        <v>6867.5802157734506</v>
      </c>
      <c r="UF413">
        <v>5891.8910646500235</v>
      </c>
      <c r="UG413">
        <v>6526.1260487660329</v>
      </c>
      <c r="UH413">
        <v>7939.6334438624872</v>
      </c>
      <c r="UI413">
        <v>7675.0211790502481</v>
      </c>
      <c r="UJ413">
        <v>7446.0524042511743</v>
      </c>
      <c r="UK413">
        <v>7883.0943354818328</v>
      </c>
      <c r="UL413">
        <v>6987.8049795660208</v>
      </c>
      <c r="UM413">
        <v>5479.797495034647</v>
      </c>
      <c r="UN413">
        <v>7096.8551149112127</v>
      </c>
      <c r="UO413">
        <v>8260.8452722418424</v>
      </c>
      <c r="UP413">
        <v>7616.9188264652312</v>
      </c>
      <c r="UQ413">
        <v>7353.9613568928999</v>
      </c>
      <c r="UR413">
        <v>7296.905631250811</v>
      </c>
      <c r="US413">
        <v>9255.2391054083109</v>
      </c>
      <c r="UT413">
        <v>10351.28701750578</v>
      </c>
      <c r="UU413">
        <v>12311.132190627624</v>
      </c>
      <c r="UV413">
        <v>11320.668155912368</v>
      </c>
      <c r="UW413">
        <v>9804.5921571367417</v>
      </c>
      <c r="UX413">
        <v>11432.383404638294</v>
      </c>
      <c r="UY413">
        <v>9952.5433178417297</v>
      </c>
      <c r="UZ413">
        <v>9263.435496530934</v>
      </c>
      <c r="VA413">
        <v>9522.0435319110911</v>
      </c>
      <c r="VB413">
        <v>9528.3645616695339</v>
      </c>
      <c r="VC413">
        <v>8443.7627582668429</v>
      </c>
      <c r="VE413" s="147"/>
      <c r="VJ413" s="632">
        <v>357</v>
      </c>
      <c r="VK413" s="486">
        <f t="shared" si="493"/>
        <v>739.55899999999986</v>
      </c>
      <c r="VL413" s="486">
        <f t="shared" si="494"/>
        <v>696.1318</v>
      </c>
      <c r="VM413" s="486">
        <f t="shared" si="495"/>
        <v>795.11839014950237</v>
      </c>
      <c r="VN413" s="486">
        <f t="shared" si="496"/>
        <v>890.56253055137267</v>
      </c>
      <c r="VO413" s="486">
        <f t="shared" si="497"/>
        <v>917.86965185765393</v>
      </c>
      <c r="VP413" s="486">
        <f t="shared" si="498"/>
        <v>711.52588145867708</v>
      </c>
      <c r="VQ413" s="486">
        <f t="shared" si="499"/>
        <v>844.32772876874549</v>
      </c>
      <c r="VR413" s="486">
        <f t="shared" si="500"/>
        <v>765.63976367715202</v>
      </c>
      <c r="VS413" s="486">
        <f t="shared" si="501"/>
        <v>759.08423935210726</v>
      </c>
      <c r="VT413" s="486">
        <f t="shared" si="502"/>
        <v>863.10227467447055</v>
      </c>
      <c r="VU413" s="486">
        <f t="shared" si="503"/>
        <v>801.34112262286385</v>
      </c>
      <c r="VV413" s="486">
        <f t="shared" si="504"/>
        <v>843.62299170278288</v>
      </c>
      <c r="VW413" s="486">
        <f t="shared" si="505"/>
        <v>847.73555683261725</v>
      </c>
      <c r="VX413" s="486">
        <f t="shared" si="506"/>
        <v>972.82473078658461</v>
      </c>
      <c r="VY413" s="486">
        <f t="shared" si="507"/>
        <v>904.80601074061883</v>
      </c>
      <c r="VZ413" s="486">
        <f t="shared" si="508"/>
        <v>721.7755692341766</v>
      </c>
      <c r="WA413" s="486">
        <f t="shared" si="509"/>
        <v>610.10310375215954</v>
      </c>
      <c r="WB413" s="486">
        <f t="shared" si="510"/>
        <v>575.14729269872896</v>
      </c>
      <c r="WC413" s="486">
        <f t="shared" si="511"/>
        <v>683.02474545111841</v>
      </c>
      <c r="WD413" s="486">
        <f t="shared" si="512"/>
        <v>707.06079303122158</v>
      </c>
      <c r="WE413" s="486">
        <f t="shared" si="513"/>
        <v>622.41766783199171</v>
      </c>
      <c r="WF413" s="486">
        <f t="shared" si="514"/>
        <v>723.25988661510041</v>
      </c>
      <c r="WG413" s="486">
        <f t="shared" si="515"/>
        <v>806.45432710535727</v>
      </c>
      <c r="WH413" s="486">
        <f t="shared" si="516"/>
        <v>851.60541748462958</v>
      </c>
      <c r="WI413" s="486">
        <f t="shared" si="517"/>
        <v>806.45562518627776</v>
      </c>
      <c r="WJ413" s="486">
        <f t="shared" si="518"/>
        <v>841.17008719061573</v>
      </c>
      <c r="WK413" s="486">
        <f t="shared" si="519"/>
        <v>994.78418723334619</v>
      </c>
      <c r="WL413" s="486">
        <f t="shared" si="520"/>
        <v>1080.4369468152768</v>
      </c>
      <c r="WM413" s="486">
        <f t="shared" si="521"/>
        <v>1004.9624627129558</v>
      </c>
      <c r="WN413" s="486">
        <f t="shared" si="522"/>
        <v>955.21033068811801</v>
      </c>
      <c r="WO413" s="486">
        <f t="shared" si="523"/>
        <v>846.12646824119201</v>
      </c>
      <c r="WP413" s="486">
        <f t="shared" si="524"/>
        <v>866.90295874924652</v>
      </c>
      <c r="WQ413" s="486">
        <f t="shared" si="525"/>
        <v>921.73906545093689</v>
      </c>
      <c r="WR413" s="486">
        <f t="shared" si="526"/>
        <v>1034.9344516457925</v>
      </c>
      <c r="WS413" s="486">
        <f t="shared" si="527"/>
        <v>921.2379614620711</v>
      </c>
      <c r="WT413" s="486">
        <f t="shared" si="528"/>
        <v>821.80259610420546</v>
      </c>
      <c r="WU413" s="486">
        <f t="shared" si="529"/>
        <v>998.98566894506189</v>
      </c>
      <c r="WV413" s="486">
        <f t="shared" si="530"/>
        <v>893.86567431720039</v>
      </c>
      <c r="WW413" s="486">
        <f t="shared" si="531"/>
        <v>873.01355230160652</v>
      </c>
      <c r="WX413" s="486">
        <f t="shared" si="532"/>
        <v>875.95573948805941</v>
      </c>
      <c r="WY413" s="486">
        <f t="shared" si="533"/>
        <v>733.38929059743953</v>
      </c>
      <c r="WZ413" s="486">
        <f t="shared" si="534"/>
        <v>773.63069973451491</v>
      </c>
      <c r="XA413" s="486">
        <f t="shared" si="535"/>
        <v>854.96727417252612</v>
      </c>
      <c r="XB413" s="486">
        <f t="shared" si="536"/>
        <v>793.07745658889064</v>
      </c>
      <c r="XC413" s="486">
        <f t="shared" si="537"/>
        <v>758.69353908342634</v>
      </c>
      <c r="XD413" s="486">
        <f t="shared" si="538"/>
        <v>634.09655760561179</v>
      </c>
      <c r="XE413" s="486">
        <f t="shared" si="539"/>
        <v>611.92709006075722</v>
      </c>
      <c r="XF413" s="486">
        <f t="shared" si="540"/>
        <v>673.64773153525482</v>
      </c>
      <c r="XG413" s="486">
        <f t="shared" si="541"/>
        <v>745.00424474300758</v>
      </c>
      <c r="XH413" s="486">
        <f t="shared" si="542"/>
        <v>808.16627593492967</v>
      </c>
      <c r="XI413" s="486">
        <f t="shared" si="543"/>
        <v>706.51481483251689</v>
      </c>
      <c r="XJ413" s="118">
        <f t="shared" si="544"/>
        <v>813.42743583922481</v>
      </c>
      <c r="XK413" s="1008">
        <f t="shared" si="545"/>
        <v>274</v>
      </c>
    </row>
    <row r="414" spans="25:635" x14ac:dyDescent="0.45">
      <c r="Y414" s="147"/>
      <c r="AA414" s="632">
        <v>405</v>
      </c>
      <c r="AB414" s="26">
        <v>1636</v>
      </c>
      <c r="AC414" s="26">
        <v>1636</v>
      </c>
      <c r="AD414" s="26">
        <v>1164.4187992970938</v>
      </c>
      <c r="AE414" s="26">
        <v>1300.1460129859381</v>
      </c>
      <c r="AF414" s="26">
        <v>1422.3587306007075</v>
      </c>
      <c r="AG414" s="26">
        <v>1557.1843788458243</v>
      </c>
      <c r="AH414" s="26">
        <v>1304.1676118632383</v>
      </c>
      <c r="AI414" s="26">
        <v>1364.2831963227611</v>
      </c>
      <c r="AJ414" s="26">
        <v>1550.838394369114</v>
      </c>
      <c r="AK414" s="26">
        <v>1080.6875945640638</v>
      </c>
      <c r="AL414" s="26">
        <v>1244.3359040995117</v>
      </c>
      <c r="AM414" s="26">
        <v>1357.5938249367657</v>
      </c>
      <c r="AN414" s="26">
        <v>1105.0131994319722</v>
      </c>
      <c r="AO414" s="26">
        <v>1280.8924004808359</v>
      </c>
      <c r="AP414" s="26">
        <v>1301.1935462803435</v>
      </c>
      <c r="AQ414" s="26">
        <v>1256.1453661506609</v>
      </c>
      <c r="AR414" s="26">
        <v>1619.2460181841054</v>
      </c>
      <c r="AS414" s="26">
        <v>1601.1194459134274</v>
      </c>
      <c r="AT414" s="26">
        <v>1460.9845999700817</v>
      </c>
      <c r="AU414" s="26">
        <v>1766.7268090687699</v>
      </c>
      <c r="AV414" s="26">
        <v>1712.3765660299418</v>
      </c>
      <c r="AW414" s="26">
        <v>1448.8529454679913</v>
      </c>
      <c r="AX414" s="26">
        <v>1557.7357274928563</v>
      </c>
      <c r="AY414" s="26">
        <v>1055.2329953376384</v>
      </c>
      <c r="AZ414" s="26">
        <v>1194.8909910605546</v>
      </c>
      <c r="BA414" s="26">
        <v>1356.648067159073</v>
      </c>
      <c r="BB414" s="26">
        <v>1649.9773448174847</v>
      </c>
      <c r="BC414" s="26">
        <v>1423.6602943915996</v>
      </c>
      <c r="BD414" s="26">
        <v>1413.6709915574022</v>
      </c>
      <c r="BE414" s="26">
        <v>1720.0903153576339</v>
      </c>
      <c r="BF414" s="26">
        <v>1607.7899568438827</v>
      </c>
      <c r="BG414" s="26">
        <v>1912.3532227283399</v>
      </c>
      <c r="BH414" s="26">
        <v>2176.5579212141874</v>
      </c>
      <c r="BI414" s="26">
        <v>1803.2286381257907</v>
      </c>
      <c r="BJ414" s="26">
        <v>1761.9947511517173</v>
      </c>
      <c r="BK414" s="26">
        <v>1796.4985080845468</v>
      </c>
      <c r="BL414" s="26">
        <v>1399.3868667785582</v>
      </c>
      <c r="BM414" s="26">
        <v>1014.9818665006976</v>
      </c>
      <c r="BN414" s="26">
        <v>757.20782760040379</v>
      </c>
      <c r="BO414" s="26">
        <v>564.74020913120512</v>
      </c>
      <c r="BP414" s="26">
        <v>674.03650837844486</v>
      </c>
      <c r="BQ414" s="26">
        <v>1079.9777515997685</v>
      </c>
      <c r="BR414" s="26">
        <v>929.39743052561903</v>
      </c>
      <c r="BS414" s="26">
        <v>894.9216532985522</v>
      </c>
      <c r="BT414" s="26">
        <v>1127.770299889635</v>
      </c>
      <c r="BU414" s="26">
        <v>1539.161980145908</v>
      </c>
      <c r="BV414" s="26">
        <v>1307.4139694445862</v>
      </c>
      <c r="BW414" s="26">
        <v>1019.4450505399782</v>
      </c>
      <c r="BX414" s="26">
        <v>992.43700641515466</v>
      </c>
      <c r="BY414" s="26">
        <v>1435.8267472732491</v>
      </c>
      <c r="BZ414" s="26">
        <v>1710.7229291879303</v>
      </c>
      <c r="CA414" s="16"/>
      <c r="CB414" s="147"/>
      <c r="CC414" s="16"/>
      <c r="CD414" s="632">
        <v>405</v>
      </c>
      <c r="CE414" s="26">
        <v>365</v>
      </c>
      <c r="CF414" s="26">
        <v>348</v>
      </c>
      <c r="CG414" s="1048">
        <v>282.84531242916199</v>
      </c>
      <c r="CH414" s="1048">
        <v>343.68345945012021</v>
      </c>
      <c r="CI414" s="1048">
        <v>476.98749829342597</v>
      </c>
      <c r="CJ414" s="1048">
        <v>383.8491889113796</v>
      </c>
      <c r="CK414" s="1048">
        <v>489.0587249329198</v>
      </c>
      <c r="CL414" s="1048">
        <v>468.03776816387858</v>
      </c>
      <c r="CM414" s="1048">
        <v>297.16636641598348</v>
      </c>
      <c r="CN414" s="1048">
        <v>358.49912083236779</v>
      </c>
      <c r="CO414" s="1048">
        <v>349.62977258588921</v>
      </c>
      <c r="CP414" s="1048">
        <v>285.77168639080668</v>
      </c>
      <c r="CQ414" s="1048">
        <v>313.36552887123867</v>
      </c>
      <c r="CR414" s="1048">
        <v>453.182185522456</v>
      </c>
      <c r="CS414" s="1048">
        <v>394.71279533030997</v>
      </c>
      <c r="CT414" s="1048">
        <v>424.52570631174984</v>
      </c>
      <c r="CU414" s="1048">
        <v>422.14640205784821</v>
      </c>
      <c r="CV414" s="1048">
        <v>351.69004445263789</v>
      </c>
      <c r="CW414" s="1048">
        <v>404.96506765072326</v>
      </c>
      <c r="CX414" s="1048">
        <v>354.19990784380752</v>
      </c>
      <c r="CY414" s="1048">
        <v>319.12006709132532</v>
      </c>
      <c r="CZ414" s="1048">
        <v>417.6795510583753</v>
      </c>
      <c r="DA414" s="1048">
        <v>431.85026350104147</v>
      </c>
      <c r="DB414" s="1048">
        <v>458.50405030221225</v>
      </c>
      <c r="DC414" s="1048">
        <v>352.1471435932358</v>
      </c>
      <c r="DD414" s="1048">
        <v>437.90205754576289</v>
      </c>
      <c r="DE414" s="1048">
        <v>406.10017217373326</v>
      </c>
      <c r="DF414" s="1048">
        <v>430.73890589948655</v>
      </c>
      <c r="DG414" s="1048">
        <v>567.98383799154556</v>
      </c>
      <c r="DH414" s="1048">
        <v>621.99868509058035</v>
      </c>
      <c r="DI414" s="1048">
        <v>603.80206764736977</v>
      </c>
      <c r="DJ414" s="1048">
        <v>478.8251326306019</v>
      </c>
      <c r="DK414" s="1048">
        <v>476.05153336348098</v>
      </c>
      <c r="DL414" s="1048">
        <v>450.51939954876866</v>
      </c>
      <c r="DM414" s="1048">
        <v>498.06717299550496</v>
      </c>
      <c r="DN414" s="1048">
        <v>507.64232669735037</v>
      </c>
      <c r="DO414" s="1048">
        <v>436.09622001625996</v>
      </c>
      <c r="DP414" s="1048">
        <v>472.94227475934582</v>
      </c>
      <c r="DQ414" s="1048">
        <v>346.87155947240001</v>
      </c>
      <c r="DR414" s="1048">
        <v>317.12640047441664</v>
      </c>
      <c r="DS414" s="1048">
        <v>318.1191876806048</v>
      </c>
      <c r="DT414" s="1048">
        <v>359.87848194926676</v>
      </c>
      <c r="DU414" s="1048">
        <v>446.56209845777653</v>
      </c>
      <c r="DV414" s="1048">
        <v>443.17111161774261</v>
      </c>
      <c r="DW414" s="1048">
        <v>346.51266700038946</v>
      </c>
      <c r="DX414" s="1048">
        <v>402.56213920823967</v>
      </c>
      <c r="DY414" s="1048">
        <v>408.15193033120102</v>
      </c>
      <c r="DZ414" s="1048">
        <v>386.50538499478597</v>
      </c>
      <c r="EA414" s="1048">
        <v>356.48176817772304</v>
      </c>
      <c r="EB414" s="1048">
        <v>406.3952686466464</v>
      </c>
      <c r="EC414" s="1048">
        <v>370.12169453534705</v>
      </c>
      <c r="ED414" s="16"/>
      <c r="EE414" s="16"/>
      <c r="EF414" s="147"/>
      <c r="EG414" s="16"/>
      <c r="EH414" s="632">
        <v>405</v>
      </c>
      <c r="EI414" s="488">
        <v>11831</v>
      </c>
      <c r="EJ414" s="488">
        <v>9594</v>
      </c>
      <c r="EK414" s="488">
        <v>10144</v>
      </c>
      <c r="EL414" s="488">
        <v>12986.086500429741</v>
      </c>
      <c r="EM414" s="488">
        <v>14798.749532547417</v>
      </c>
      <c r="EN414" s="488">
        <v>19733.24617781453</v>
      </c>
      <c r="EO414" s="488">
        <v>19413.838676974177</v>
      </c>
      <c r="EP414" s="488">
        <v>21989.6542518321</v>
      </c>
      <c r="EQ414" s="488">
        <v>20304.123464463217</v>
      </c>
      <c r="ER414" s="488">
        <v>17262.050848578794</v>
      </c>
      <c r="ES414" s="488">
        <v>17674.73039955433</v>
      </c>
      <c r="ET414" s="488">
        <v>20615.1420000488</v>
      </c>
      <c r="EU414" s="488">
        <v>21414.188954085344</v>
      </c>
      <c r="EV414" s="488">
        <v>20749.961434240351</v>
      </c>
      <c r="EW414" s="488">
        <v>19031.588830026481</v>
      </c>
      <c r="EX414" s="488">
        <v>16479.859549005632</v>
      </c>
      <c r="EY414" s="488">
        <v>19010.618519724234</v>
      </c>
      <c r="EZ414" s="488">
        <v>23839.774288980829</v>
      </c>
      <c r="FA414" s="488">
        <v>23874.802894691096</v>
      </c>
      <c r="FB414" s="488">
        <v>25432.664919513511</v>
      </c>
      <c r="FC414" s="488">
        <v>24171.116515816582</v>
      </c>
      <c r="FD414" s="488">
        <v>25146.612501117601</v>
      </c>
      <c r="FE414" s="488">
        <v>21679.81454747231</v>
      </c>
      <c r="FF414" s="488">
        <v>17847.6231203032</v>
      </c>
      <c r="FG414" s="488">
        <v>15653.199668934682</v>
      </c>
      <c r="FH414" s="488">
        <v>13441.198292685789</v>
      </c>
      <c r="FI414" s="488">
        <v>11332.939976273778</v>
      </c>
      <c r="FJ414" s="488">
        <v>11263.294922942918</v>
      </c>
      <c r="FK414" s="488">
        <v>13616.3176005403</v>
      </c>
      <c r="FL414" s="488">
        <v>10674.51888638874</v>
      </c>
      <c r="FM414" s="488">
        <v>16057.140845706937</v>
      </c>
      <c r="FN414" s="488">
        <v>21839.938331088571</v>
      </c>
      <c r="FO414" s="488">
        <v>19274.596664841974</v>
      </c>
      <c r="FP414" s="488">
        <v>22640.918997996894</v>
      </c>
      <c r="FQ414" s="488">
        <v>19381.270834717798</v>
      </c>
      <c r="FR414" s="488">
        <v>21244.230800246518</v>
      </c>
      <c r="FS414" s="488">
        <v>20818.075810004375</v>
      </c>
      <c r="FT414" s="488">
        <v>21908.928829534056</v>
      </c>
      <c r="FU414" s="488">
        <v>21562.823306428516</v>
      </c>
      <c r="FV414" s="488">
        <v>20894.602052026767</v>
      </c>
      <c r="FW414" s="488">
        <v>21551.002083882424</v>
      </c>
      <c r="FX414" s="488">
        <v>23059.419132372186</v>
      </c>
      <c r="FY414" s="488">
        <v>19996.328111008832</v>
      </c>
      <c r="FZ414" s="488">
        <v>21194.820558267369</v>
      </c>
      <c r="GA414" s="488">
        <v>20744.796211254121</v>
      </c>
      <c r="GB414" s="488">
        <v>20932.277940398439</v>
      </c>
      <c r="GC414" s="488">
        <v>20851.168655349164</v>
      </c>
      <c r="GD414" s="488">
        <v>19299.743834328212</v>
      </c>
      <c r="GE414" s="488">
        <v>19740.566763260165</v>
      </c>
      <c r="GF414" s="488">
        <v>22052.679528341963</v>
      </c>
      <c r="GG414" s="488">
        <v>21992.901969650422</v>
      </c>
      <c r="GH414" s="16"/>
      <c r="GI414" s="147"/>
      <c r="GJ414" s="16"/>
      <c r="GK414" s="632">
        <v>405</v>
      </c>
      <c r="GL414" s="16">
        <v>29568</v>
      </c>
      <c r="GM414" s="16">
        <v>26180.000000000004</v>
      </c>
      <c r="GN414" s="16">
        <v>58520.000000000007</v>
      </c>
      <c r="GO414" s="311">
        <v>53550.153639215685</v>
      </c>
      <c r="GP414" s="311">
        <v>57008.173615198837</v>
      </c>
      <c r="GQ414" s="311">
        <v>62242.698716643223</v>
      </c>
      <c r="GR414" s="311">
        <v>58985.756651661744</v>
      </c>
      <c r="GS414" s="311">
        <v>55940.326516257708</v>
      </c>
      <c r="GT414" s="311">
        <v>66978.78161955488</v>
      </c>
      <c r="GU414" s="311">
        <v>55168.234732530196</v>
      </c>
      <c r="GV414" s="311">
        <v>64657.467426038318</v>
      </c>
      <c r="GW414" s="311">
        <v>52075.552984216833</v>
      </c>
      <c r="GX414" s="311">
        <v>42394.94416095686</v>
      </c>
      <c r="GY414" s="311">
        <v>37528.985729881126</v>
      </c>
      <c r="GZ414" s="311">
        <v>47664.882925987782</v>
      </c>
      <c r="HA414" s="311">
        <v>54974.421202460726</v>
      </c>
      <c r="HB414" s="311">
        <v>48126.235965099113</v>
      </c>
      <c r="HC414" s="311">
        <v>44873.614662824366</v>
      </c>
      <c r="HD414" s="311">
        <v>30139.266000291358</v>
      </c>
      <c r="HE414" s="311">
        <v>35207.644303809604</v>
      </c>
      <c r="HF414" s="311">
        <v>40119.089565512135</v>
      </c>
      <c r="HG414" s="311">
        <v>38462.533976692423</v>
      </c>
      <c r="HH414" s="311">
        <v>37374.384436776832</v>
      </c>
      <c r="HI414" s="311">
        <v>46280.088954617415</v>
      </c>
      <c r="HJ414" s="311">
        <v>50323.155631477486</v>
      </c>
      <c r="HK414" s="311">
        <v>46708.817630901714</v>
      </c>
      <c r="HL414" s="311">
        <v>54799.82127760171</v>
      </c>
      <c r="HM414" s="311">
        <v>42936.686296007712</v>
      </c>
      <c r="HN414" s="311">
        <v>39554.95477438419</v>
      </c>
      <c r="HO414" s="311">
        <v>36510.062688526727</v>
      </c>
      <c r="HP414" s="311">
        <v>34268.149874055707</v>
      </c>
      <c r="HQ414" s="311">
        <v>45261.602506325056</v>
      </c>
      <c r="HR414" s="311">
        <v>55999.720800021976</v>
      </c>
      <c r="HS414" s="311">
        <v>60523.635992813033</v>
      </c>
      <c r="HT414" s="311">
        <v>64612.034684214348</v>
      </c>
      <c r="HU414" s="311">
        <v>65060.075194008037</v>
      </c>
      <c r="HV414" s="311">
        <v>69870.34769722601</v>
      </c>
      <c r="HW414" s="311">
        <v>78009.551163791679</v>
      </c>
      <c r="HX414" s="311">
        <v>69192.646950881128</v>
      </c>
      <c r="HY414" s="311">
        <v>58334.85593196332</v>
      </c>
      <c r="HZ414" s="311">
        <v>47486.697782614734</v>
      </c>
      <c r="IA414" s="311">
        <v>53716.466673865805</v>
      </c>
      <c r="IB414" s="311">
        <v>57102.076900496169</v>
      </c>
      <c r="IC414" s="311">
        <v>59379.685079914459</v>
      </c>
      <c r="ID414" s="311">
        <v>51067.683510896059</v>
      </c>
      <c r="IE414" s="311">
        <v>54182.791527733491</v>
      </c>
      <c r="IF414" s="311">
        <v>55968.998021253297</v>
      </c>
      <c r="IG414" s="311">
        <v>66097.825112485749</v>
      </c>
      <c r="IH414" s="311">
        <v>62803.280598028476</v>
      </c>
      <c r="II414" s="311">
        <v>51679.007083494311</v>
      </c>
      <c r="IJ414" s="311">
        <v>46449.434744825863</v>
      </c>
      <c r="IL414" s="147"/>
      <c r="IN414" s="632">
        <v>405</v>
      </c>
      <c r="IO414" s="488">
        <v>5636</v>
      </c>
      <c r="IP414" s="488">
        <v>4947.8</v>
      </c>
      <c r="IQ414" s="488">
        <v>6270</v>
      </c>
      <c r="IR414" s="488">
        <v>7541.8441918388753</v>
      </c>
      <c r="IS414" s="488">
        <v>7322.8299711792497</v>
      </c>
      <c r="IT414" s="488">
        <v>6860.6564708957894</v>
      </c>
      <c r="IU414" s="488">
        <v>5890.9899002051643</v>
      </c>
      <c r="IV414" s="488">
        <v>5884.8343489754134</v>
      </c>
      <c r="IW414" s="488">
        <v>4977.3250554784136</v>
      </c>
      <c r="IX414" s="488">
        <v>5281.1639900429873</v>
      </c>
      <c r="IY414" s="488">
        <v>5242.3735265996538</v>
      </c>
      <c r="IZ414" s="488">
        <v>6478.3014517955371</v>
      </c>
      <c r="JA414" s="488">
        <v>6547.9804674847301</v>
      </c>
      <c r="JB414" s="488">
        <v>7170.5617777155294</v>
      </c>
      <c r="JC414" s="488">
        <v>7864.4236725608407</v>
      </c>
      <c r="JD414" s="488">
        <v>8332.9693652814367</v>
      </c>
      <c r="JE414" s="488">
        <v>7061.6952047367349</v>
      </c>
      <c r="JF414" s="488">
        <v>6837.9184061624719</v>
      </c>
      <c r="JG414" s="488">
        <v>9516.9404466457381</v>
      </c>
      <c r="JH414" s="488">
        <v>10015.678115570674</v>
      </c>
      <c r="JI414" s="488">
        <v>9926.717147852929</v>
      </c>
      <c r="JJ414" s="488">
        <v>10777.955264181741</v>
      </c>
      <c r="JK414" s="488">
        <v>10150.77197836571</v>
      </c>
      <c r="JL414" s="488">
        <v>8913.2750366823693</v>
      </c>
      <c r="JM414" s="488">
        <v>8239.4370333557581</v>
      </c>
      <c r="JN414" s="488">
        <v>8991.8319621042665</v>
      </c>
      <c r="JO414" s="488">
        <v>9354.6818817540334</v>
      </c>
      <c r="JP414" s="488">
        <v>9889.9388302147345</v>
      </c>
      <c r="JQ414" s="488">
        <v>11573.266766506682</v>
      </c>
      <c r="JR414" s="488">
        <v>11261.443812752043</v>
      </c>
      <c r="JS414" s="488">
        <v>11198.279662564228</v>
      </c>
      <c r="JT414" s="488">
        <v>10873.391606385612</v>
      </c>
      <c r="JU414" s="488">
        <v>9920.9602669868236</v>
      </c>
      <c r="JV414" s="488">
        <v>10326.809748864644</v>
      </c>
      <c r="JW414" s="488">
        <v>10659.526971877625</v>
      </c>
      <c r="JX414" s="488">
        <v>12546.135167542228</v>
      </c>
      <c r="JY414" s="488">
        <v>11540.363505839701</v>
      </c>
      <c r="JZ414" s="488">
        <v>13025.185575717587</v>
      </c>
      <c r="KA414" s="488">
        <v>12685.386183008308</v>
      </c>
      <c r="KB414" s="488">
        <v>12175.1107218826</v>
      </c>
      <c r="KC414" s="488">
        <v>12547.400456285191</v>
      </c>
      <c r="KD414" s="488">
        <v>11967.224684445171</v>
      </c>
      <c r="KE414" s="488">
        <v>12056.399254518281</v>
      </c>
      <c r="KF414" s="488">
        <v>12354.350941533814</v>
      </c>
      <c r="KG414" s="488">
        <v>11824.342923357999</v>
      </c>
      <c r="KH414" s="488">
        <v>12299.27704643892</v>
      </c>
      <c r="KI414" s="488">
        <v>12749.005887374993</v>
      </c>
      <c r="KJ414" s="488">
        <v>14441.132649877949</v>
      </c>
      <c r="KK414" s="488">
        <v>13131.10491240695</v>
      </c>
      <c r="KL414" s="488">
        <v>12140.948811981685</v>
      </c>
      <c r="KM414" s="488">
        <v>12268.617631404388</v>
      </c>
      <c r="KO414" s="147"/>
      <c r="KQ414" s="632">
        <v>995</v>
      </c>
      <c r="KR414" s="26">
        <v>1636</v>
      </c>
      <c r="KS414" s="26">
        <v>1636</v>
      </c>
      <c r="KT414" s="26">
        <v>1973.7879418680759</v>
      </c>
      <c r="KU414" s="26">
        <v>1778.8171155153252</v>
      </c>
      <c r="KV414" s="26">
        <v>1270.1421936594409</v>
      </c>
      <c r="KW414" s="26">
        <v>1630.4433467896843</v>
      </c>
      <c r="KX414" s="26">
        <v>1789.341320538349</v>
      </c>
      <c r="KY414" s="26">
        <v>1525.2617169484288</v>
      </c>
      <c r="KZ414" s="26">
        <v>1459.524600158504</v>
      </c>
      <c r="LA414" s="26">
        <v>2175.490096397768</v>
      </c>
      <c r="LB414" s="26">
        <v>1714.716335327397</v>
      </c>
      <c r="LC414" s="26">
        <v>1580.2304620977739</v>
      </c>
      <c r="LD414" s="26">
        <v>1662.0249772992081</v>
      </c>
      <c r="LE414" s="26">
        <v>1657.1665148023214</v>
      </c>
      <c r="LF414" s="26">
        <v>2161.575351170482</v>
      </c>
      <c r="LG414" s="26">
        <v>1910.8972267832028</v>
      </c>
      <c r="LH414" s="26">
        <v>1717.9044846773991</v>
      </c>
      <c r="LI414" s="26">
        <v>1846.212869472761</v>
      </c>
      <c r="LJ414" s="26">
        <v>1906.936587970697</v>
      </c>
      <c r="LK414" s="26">
        <v>1419.2869783659435</v>
      </c>
      <c r="LL414" s="26">
        <v>1600.7942278652786</v>
      </c>
      <c r="LM414" s="26">
        <v>1621.123342309465</v>
      </c>
      <c r="LN414" s="26">
        <v>1495.1314552829297</v>
      </c>
      <c r="LO414" s="26">
        <v>1356.9916518961882</v>
      </c>
      <c r="LP414" s="26">
        <v>1406.6087948858619</v>
      </c>
      <c r="LQ414" s="26">
        <v>1720.3490356223206</v>
      </c>
      <c r="LR414" s="26">
        <v>1619.7926112532091</v>
      </c>
      <c r="LS414" s="26">
        <v>1715.0141115490694</v>
      </c>
      <c r="LT414" s="26">
        <v>1208.4250801530231</v>
      </c>
      <c r="LU414" s="26">
        <v>1568.2446455421366</v>
      </c>
      <c r="LV414" s="26">
        <v>1466.7743761655422</v>
      </c>
      <c r="LW414" s="26">
        <v>1210.671540071728</v>
      </c>
      <c r="LX414" s="26">
        <v>1384.2670622345518</v>
      </c>
      <c r="LY414" s="26">
        <v>1488.1846782537721</v>
      </c>
      <c r="LZ414" s="26">
        <v>1457.643514860494</v>
      </c>
      <c r="MA414" s="26">
        <v>1574.472616146249</v>
      </c>
      <c r="MB414" s="26">
        <v>1954.2498310527933</v>
      </c>
      <c r="MC414" s="26">
        <v>2186.8171245545932</v>
      </c>
      <c r="MD414" s="26">
        <v>2018.2679299523247</v>
      </c>
      <c r="ME414" s="26">
        <v>1651.5511813512537</v>
      </c>
      <c r="MF414" s="26">
        <v>1827.5805896052923</v>
      </c>
      <c r="MG414" s="26">
        <v>1599.9162867718253</v>
      </c>
      <c r="MH414" s="26">
        <v>1358.9761277827163</v>
      </c>
      <c r="MI414" s="26">
        <v>1519.1847003887401</v>
      </c>
      <c r="MJ414" s="26">
        <v>1428.0575849228958</v>
      </c>
      <c r="MK414" s="26">
        <v>1248.0399559357168</v>
      </c>
      <c r="ML414" s="26">
        <v>1333.3231697654448</v>
      </c>
      <c r="MM414" s="26">
        <v>1195.435726585916</v>
      </c>
      <c r="MN414" s="26">
        <v>1699.646212685459</v>
      </c>
      <c r="MO414" s="26">
        <v>1833.2380621166449</v>
      </c>
      <c r="MP414" s="26">
        <v>1472.9848567362194</v>
      </c>
      <c r="MQ414"/>
      <c r="MR414"/>
      <c r="MS414" s="490"/>
      <c r="MT414" s="311"/>
      <c r="MU414" s="632">
        <v>405</v>
      </c>
      <c r="MV414" s="26">
        <v>365</v>
      </c>
      <c r="MW414" s="26">
        <v>348</v>
      </c>
      <c r="MX414" s="1048">
        <v>436.03399485128591</v>
      </c>
      <c r="MY414" s="1048">
        <v>379.48393932622929</v>
      </c>
      <c r="MZ414" s="1048">
        <v>431.67123726367316</v>
      </c>
      <c r="NA414" s="1048">
        <v>454.93391969847227</v>
      </c>
      <c r="NB414" s="1048">
        <v>470.69251853799994</v>
      </c>
      <c r="NC414" s="1048">
        <v>500.80265581018347</v>
      </c>
      <c r="ND414" s="1048">
        <v>487.95849537851677</v>
      </c>
      <c r="NE414" s="1048">
        <v>459.68754619398419</v>
      </c>
      <c r="NF414" s="1048">
        <v>451.75478716264757</v>
      </c>
      <c r="NG414" s="1048">
        <v>393.9986192806183</v>
      </c>
      <c r="NH414" s="1048">
        <v>386.64965057217239</v>
      </c>
      <c r="NI414" s="1048">
        <v>376.18997420046662</v>
      </c>
      <c r="NJ414" s="1048">
        <v>387.53812606479067</v>
      </c>
      <c r="NK414" s="1048">
        <v>416.03993389646013</v>
      </c>
      <c r="NL414" s="1048">
        <v>364.95758130423985</v>
      </c>
      <c r="NM414" s="1048">
        <v>382.43322697095812</v>
      </c>
      <c r="NN414" s="1048">
        <v>368.81295144920603</v>
      </c>
      <c r="NO414" s="1048">
        <v>314.54085696603238</v>
      </c>
      <c r="NP414" s="1048">
        <v>339.75425987458237</v>
      </c>
      <c r="NQ414" s="1048">
        <v>265.10722025319831</v>
      </c>
      <c r="NR414" s="1048">
        <v>318.82435790066546</v>
      </c>
      <c r="NS414" s="1048">
        <v>155.39713975737413</v>
      </c>
      <c r="NT414" s="1048">
        <v>259.96298658389134</v>
      </c>
      <c r="NU414" s="1048">
        <v>369.52776544872825</v>
      </c>
      <c r="NV414" s="1048">
        <v>416.67582096443078</v>
      </c>
      <c r="NW414" s="1048">
        <v>426.46084679366413</v>
      </c>
      <c r="NX414" s="1048">
        <v>373.56036031076343</v>
      </c>
      <c r="NY414" s="1048">
        <v>411.45858237898244</v>
      </c>
      <c r="NZ414" s="1048">
        <v>409.748480972815</v>
      </c>
      <c r="OA414" s="1048">
        <v>402.87895172237785</v>
      </c>
      <c r="OB414" s="1048">
        <v>436.37340370109479</v>
      </c>
      <c r="OC414" s="1048">
        <v>521.32995809874592</v>
      </c>
      <c r="OD414" s="1048">
        <v>454.31715620763873</v>
      </c>
      <c r="OE414" s="1048">
        <v>380.49335216909714</v>
      </c>
      <c r="OF414" s="1048">
        <v>421.61130119772457</v>
      </c>
      <c r="OG414" s="1048">
        <v>345.02342795281612</v>
      </c>
      <c r="OH414" s="1048">
        <v>324.07744129798118</v>
      </c>
      <c r="OI414" s="1048">
        <v>225.32747006891844</v>
      </c>
      <c r="OJ414" s="1048">
        <v>309.45146762630492</v>
      </c>
      <c r="OK414" s="1048">
        <v>327.61872077946481</v>
      </c>
      <c r="OL414" s="1048">
        <v>255.04410847833043</v>
      </c>
      <c r="OM414" s="1048">
        <v>222.44941353651157</v>
      </c>
      <c r="ON414" s="1048">
        <v>255.52093835856601</v>
      </c>
      <c r="OO414" s="1048">
        <v>268.8162921860602</v>
      </c>
      <c r="OP414" s="1048">
        <v>265.23286731065292</v>
      </c>
      <c r="OQ414" s="1048">
        <v>219.77673660541137</v>
      </c>
      <c r="OR414" s="1048">
        <v>159.20906216992603</v>
      </c>
      <c r="OS414" s="1048">
        <v>251.84931732068236</v>
      </c>
      <c r="OT414" s="1048">
        <v>311.07804582169047</v>
      </c>
      <c r="OU414" s="311"/>
      <c r="OV414" s="490"/>
      <c r="OW414" s="311"/>
      <c r="OX414" s="632">
        <v>995</v>
      </c>
      <c r="OY414">
        <v>11831</v>
      </c>
      <c r="OZ414">
        <v>9594</v>
      </c>
      <c r="PA414">
        <v>10144</v>
      </c>
      <c r="PB414">
        <v>9878.130868395514</v>
      </c>
      <c r="PC414">
        <v>9637.8177034778673</v>
      </c>
      <c r="PD414">
        <v>10110.462281400714</v>
      </c>
      <c r="PE414">
        <v>12539.266408187186</v>
      </c>
      <c r="PF414">
        <v>14367.542502163813</v>
      </c>
      <c r="PG414">
        <v>16576.385041751062</v>
      </c>
      <c r="PH414">
        <v>18116.579422881136</v>
      </c>
      <c r="PI414">
        <v>20923.120518447518</v>
      </c>
      <c r="PJ414">
        <v>21743.752991210462</v>
      </c>
      <c r="PK414">
        <v>21736.713560423723</v>
      </c>
      <c r="PL414">
        <v>25503.008527949227</v>
      </c>
      <c r="PM414">
        <v>23725.837238881173</v>
      </c>
      <c r="PN414">
        <v>23233.238339028521</v>
      </c>
      <c r="PO414">
        <v>17498.622643807485</v>
      </c>
      <c r="PP414">
        <v>16605.642794505584</v>
      </c>
      <c r="PQ414">
        <v>17690.753438064723</v>
      </c>
      <c r="PR414">
        <v>15833.695296146618</v>
      </c>
      <c r="PS414">
        <v>16983.770208405251</v>
      </c>
      <c r="PT414">
        <v>14689.236453179055</v>
      </c>
      <c r="PU414">
        <v>16775.067860288738</v>
      </c>
      <c r="PV414">
        <v>20290.411698778007</v>
      </c>
      <c r="PW414">
        <v>19732.984038761373</v>
      </c>
      <c r="PX414">
        <v>19826.152089406634</v>
      </c>
      <c r="PY414">
        <v>17650.201862673635</v>
      </c>
      <c r="PZ414">
        <v>17505.258633331687</v>
      </c>
      <c r="QA414">
        <v>14531.445295332342</v>
      </c>
      <c r="QB414">
        <v>14999.821849229453</v>
      </c>
      <c r="QC414">
        <v>16264.745057904616</v>
      </c>
      <c r="QD414">
        <v>17429.227410204643</v>
      </c>
      <c r="QE414">
        <v>22074.023296340507</v>
      </c>
      <c r="QF414">
        <v>19115.001210212511</v>
      </c>
      <c r="QG414">
        <v>20460.504150483546</v>
      </c>
      <c r="QH414">
        <v>21523.496669338554</v>
      </c>
      <c r="QI414">
        <v>17341.912461257125</v>
      </c>
      <c r="QJ414">
        <v>16296.094378768668</v>
      </c>
      <c r="QK414">
        <v>13906.127648003141</v>
      </c>
      <c r="QL414">
        <v>15832.414598635231</v>
      </c>
      <c r="QM414">
        <v>17599.591350290204</v>
      </c>
      <c r="QN414">
        <v>21107.399131397506</v>
      </c>
      <c r="QO414">
        <v>20481.835381805027</v>
      </c>
      <c r="QP414">
        <v>26422.575689450619</v>
      </c>
      <c r="QQ414">
        <v>23812.582202949568</v>
      </c>
      <c r="QR414">
        <v>18468.2722599833</v>
      </c>
      <c r="QS414">
        <v>15150.592385363918</v>
      </c>
      <c r="QT414">
        <v>15083.543250600063</v>
      </c>
      <c r="QU414">
        <v>17421.643986523952</v>
      </c>
      <c r="QV414">
        <v>18805.068982560635</v>
      </c>
      <c r="QW414">
        <v>18768.785437391918</v>
      </c>
      <c r="QY414" s="147"/>
      <c r="RA414" s="632">
        <v>995</v>
      </c>
      <c r="RB414">
        <v>29568</v>
      </c>
      <c r="RC414">
        <v>26180.000000000004</v>
      </c>
      <c r="RD414">
        <v>58520.000000000007</v>
      </c>
      <c r="RE414">
        <v>66461.163330469717</v>
      </c>
      <c r="RF414">
        <v>60116.602090992506</v>
      </c>
      <c r="RG414">
        <v>52426.405102402619</v>
      </c>
      <c r="RH414">
        <v>50417.577755733328</v>
      </c>
      <c r="RI414">
        <v>47649.096350825697</v>
      </c>
      <c r="RJ414">
        <v>36675.200480437299</v>
      </c>
      <c r="RK414">
        <v>44903.312756456573</v>
      </c>
      <c r="RL414">
        <v>58613.587100008306</v>
      </c>
      <c r="RM414">
        <v>56482.621222394497</v>
      </c>
      <c r="RN414">
        <v>56997.905938392629</v>
      </c>
      <c r="RO414">
        <v>53859.451219081573</v>
      </c>
      <c r="RP414">
        <v>58302.826124686173</v>
      </c>
      <c r="RQ414">
        <v>56292.479302364576</v>
      </c>
      <c r="RR414">
        <v>48330.926652168637</v>
      </c>
      <c r="RS414">
        <v>55099.648697158606</v>
      </c>
      <c r="RT414">
        <v>47366.828097159581</v>
      </c>
      <c r="RU414">
        <v>54407.164666076402</v>
      </c>
      <c r="RV414">
        <v>47483.972794801935</v>
      </c>
      <c r="RW414">
        <v>50849.433781783438</v>
      </c>
      <c r="RX414">
        <v>54519.986030048705</v>
      </c>
      <c r="RY414">
        <v>48710.516366342432</v>
      </c>
      <c r="RZ414">
        <v>59509.162983488721</v>
      </c>
      <c r="SA414">
        <v>58891.178918361657</v>
      </c>
      <c r="SB414">
        <v>65000.313385891932</v>
      </c>
      <c r="SC414">
        <v>58871.65794349413</v>
      </c>
      <c r="SD414">
        <v>56427.833621420701</v>
      </c>
      <c r="SE414">
        <v>62313.326723133454</v>
      </c>
      <c r="SF414">
        <v>60877.740258899801</v>
      </c>
      <c r="SG414">
        <v>58929.764265018966</v>
      </c>
      <c r="SH414">
        <v>57965.624456000995</v>
      </c>
      <c r="SI414">
        <v>40489.723782492292</v>
      </c>
      <c r="SJ414">
        <v>48410.65010717565</v>
      </c>
      <c r="SK414">
        <v>49313.852091841334</v>
      </c>
      <c r="SL414">
        <v>39152.936921083296</v>
      </c>
      <c r="SM414">
        <v>43675.070439711264</v>
      </c>
      <c r="SN414">
        <v>40836.402211278655</v>
      </c>
      <c r="SO414">
        <v>39124.740866392378</v>
      </c>
      <c r="SP414">
        <v>43870.206835382</v>
      </c>
      <c r="SQ414">
        <v>52461.644017282015</v>
      </c>
      <c r="SR414">
        <v>52382.727098147938</v>
      </c>
      <c r="SS414">
        <v>44518.063685375702</v>
      </c>
      <c r="ST414">
        <v>39684.00441811006</v>
      </c>
      <c r="SU414">
        <v>36558.952320921162</v>
      </c>
      <c r="SV414">
        <v>39767.976756439035</v>
      </c>
      <c r="SW414">
        <v>51010.328379036931</v>
      </c>
      <c r="SX414">
        <v>49912.363484692331</v>
      </c>
      <c r="SY414">
        <v>49328.068899744394</v>
      </c>
      <c r="SZ414">
        <v>49933.218990470727</v>
      </c>
      <c r="TB414" s="147"/>
      <c r="TD414" s="632">
        <v>995</v>
      </c>
      <c r="TE414">
        <v>5636</v>
      </c>
      <c r="TF414">
        <v>4947.8</v>
      </c>
      <c r="TG414">
        <v>6270</v>
      </c>
      <c r="TH414">
        <v>6238.1024564198806</v>
      </c>
      <c r="TI414">
        <v>5382.8331533731152</v>
      </c>
      <c r="TJ414">
        <v>5054.7139136799378</v>
      </c>
      <c r="TK414">
        <v>5391.7565408923674</v>
      </c>
      <c r="TL414">
        <v>4939.084097625775</v>
      </c>
      <c r="TM414">
        <v>4509.9823007467521</v>
      </c>
      <c r="TN414">
        <v>4367.9011923031721</v>
      </c>
      <c r="TO414">
        <v>6265.264428112524</v>
      </c>
      <c r="TP414">
        <v>6524.3833757469265</v>
      </c>
      <c r="TQ414">
        <v>4490.7572014365433</v>
      </c>
      <c r="TR414">
        <v>5087.9232854664897</v>
      </c>
      <c r="TS414">
        <v>6386.3556124711304</v>
      </c>
      <c r="TT414">
        <v>6423.0297665621774</v>
      </c>
      <c r="TU414">
        <v>6147.3698349011029</v>
      </c>
      <c r="TV414">
        <v>7714.0268261491728</v>
      </c>
      <c r="TW414">
        <v>6989.3030068983553</v>
      </c>
      <c r="TX414">
        <v>6521.8318706197633</v>
      </c>
      <c r="TY414">
        <v>8633.3021332461703</v>
      </c>
      <c r="TZ414">
        <v>7665.3054357075716</v>
      </c>
      <c r="UA414">
        <v>9384.2693370406632</v>
      </c>
      <c r="UB414">
        <v>10125.415846235674</v>
      </c>
      <c r="UC414">
        <v>9628.9842887940631</v>
      </c>
      <c r="UD414">
        <v>8396.7071536588628</v>
      </c>
      <c r="UE414">
        <v>8068.6259458365375</v>
      </c>
      <c r="UF414">
        <v>9258.2972796758677</v>
      </c>
      <c r="UG414">
        <v>8575.1331951448574</v>
      </c>
      <c r="UH414">
        <v>8311.6831436197408</v>
      </c>
      <c r="UI414">
        <v>7520.7960530151586</v>
      </c>
      <c r="UJ414">
        <v>6283.517806920875</v>
      </c>
      <c r="UK414">
        <v>5926.4393962912391</v>
      </c>
      <c r="UL414">
        <v>5385.9371381947303</v>
      </c>
      <c r="UM414">
        <v>4797.6330726766982</v>
      </c>
      <c r="UN414">
        <v>4966.9827831229704</v>
      </c>
      <c r="UO414">
        <v>4401.9246412786988</v>
      </c>
      <c r="UP414">
        <v>5803.1090213445132</v>
      </c>
      <c r="UQ414">
        <v>5794.4659855167856</v>
      </c>
      <c r="UR414">
        <v>4893.3310335074984</v>
      </c>
      <c r="US414">
        <v>2953.5490892419407</v>
      </c>
      <c r="UT414">
        <v>5829.4283648289838</v>
      </c>
      <c r="UU414">
        <v>6683.9064781632696</v>
      </c>
      <c r="UV414">
        <v>7371.4169080633819</v>
      </c>
      <c r="UW414">
        <v>7521.5013954322849</v>
      </c>
      <c r="UX414">
        <v>7448.6950039880549</v>
      </c>
      <c r="UY414">
        <v>8456.8891504594358</v>
      </c>
      <c r="UZ414">
        <v>7228.4843425171721</v>
      </c>
      <c r="VA414">
        <v>9758.2582299907081</v>
      </c>
      <c r="VB414">
        <v>9245.4203633168308</v>
      </c>
      <c r="VC414">
        <v>9037.9874229637662</v>
      </c>
      <c r="VE414" s="147"/>
      <c r="VJ414" s="632">
        <v>995</v>
      </c>
      <c r="VK414" s="486">
        <f t="shared" si="493"/>
        <v>739.55899999999986</v>
      </c>
      <c r="VL414" s="486">
        <f t="shared" si="494"/>
        <v>696.1318</v>
      </c>
      <c r="VM414" s="486">
        <f t="shared" si="495"/>
        <v>648.57693900037452</v>
      </c>
      <c r="VN414" s="486">
        <f t="shared" si="496"/>
        <v>728.12118558225211</v>
      </c>
      <c r="VO414" s="486">
        <f t="shared" si="497"/>
        <v>790.90110032708662</v>
      </c>
      <c r="VP414" s="486">
        <f t="shared" si="498"/>
        <v>898.72518251694316</v>
      </c>
      <c r="VQ414" s="486">
        <f t="shared" si="499"/>
        <v>805.53590677540421</v>
      </c>
      <c r="VR414" s="486">
        <f t="shared" si="500"/>
        <v>849.93576390072644</v>
      </c>
      <c r="VS414" s="486">
        <f t="shared" si="501"/>
        <v>893.09984788822248</v>
      </c>
      <c r="VT414" s="486">
        <f t="shared" si="502"/>
        <v>699.75121124325165</v>
      </c>
      <c r="VU414" s="486">
        <f t="shared" si="503"/>
        <v>770.14393560314045</v>
      </c>
      <c r="VV414" s="486">
        <f t="shared" si="504"/>
        <v>828.96591422086021</v>
      </c>
      <c r="VW414" s="486">
        <f t="shared" si="505"/>
        <v>749.02587850603538</v>
      </c>
      <c r="VX414" s="486">
        <f t="shared" si="506"/>
        <v>787.45709139631504</v>
      </c>
      <c r="VY414" s="486">
        <f t="shared" si="507"/>
        <v>798.78804818410663</v>
      </c>
      <c r="VZ414" s="486">
        <f t="shared" si="508"/>
        <v>772.59496354687815</v>
      </c>
      <c r="WA414" s="486">
        <f t="shared" si="509"/>
        <v>880.93502910300322</v>
      </c>
      <c r="WB414" s="486">
        <f t="shared" si="510"/>
        <v>929.59932018960001</v>
      </c>
      <c r="WC414" s="486">
        <f t="shared" si="511"/>
        <v>890.25694093617324</v>
      </c>
      <c r="WD414" s="486">
        <f t="shared" si="512"/>
        <v>1012.9628056081028</v>
      </c>
      <c r="WE414" s="486">
        <f t="shared" si="513"/>
        <v>989.97152721552538</v>
      </c>
      <c r="WF414" s="486">
        <f t="shared" si="514"/>
        <v>933.86277488682231</v>
      </c>
      <c r="WG414" s="486">
        <f t="shared" si="515"/>
        <v>910.64179636068752</v>
      </c>
      <c r="WH414" s="486">
        <f t="shared" si="516"/>
        <v>722.31147455257178</v>
      </c>
      <c r="WI414" s="486">
        <f t="shared" si="517"/>
        <v>734.12075578721658</v>
      </c>
      <c r="WJ414" s="486">
        <f t="shared" si="518"/>
        <v>752.35141572304224</v>
      </c>
      <c r="WK414" s="486">
        <f t="shared" si="519"/>
        <v>828.42292887422252</v>
      </c>
      <c r="WL414" s="486">
        <f t="shared" si="520"/>
        <v>745.4050573298498</v>
      </c>
      <c r="WM414" s="486">
        <f t="shared" si="521"/>
        <v>784.91053438966799</v>
      </c>
      <c r="WN414" s="486">
        <f t="shared" si="522"/>
        <v>824.17040240194751</v>
      </c>
      <c r="WO414" s="486">
        <f t="shared" si="523"/>
        <v>857.07255477417084</v>
      </c>
      <c r="WP414" s="486">
        <f t="shared" si="524"/>
        <v>1037.1580262418915</v>
      </c>
      <c r="WQ414" s="486">
        <f t="shared" si="525"/>
        <v>1089.8422108046739</v>
      </c>
      <c r="WR414" s="486">
        <f t="shared" si="526"/>
        <v>1041.0910594248212</v>
      </c>
      <c r="WS414" s="486">
        <f t="shared" si="527"/>
        <v>998.8418962375016</v>
      </c>
      <c r="WT414" s="486">
        <f t="shared" si="528"/>
        <v>1054.5082139301965</v>
      </c>
      <c r="WU414" s="486">
        <f t="shared" si="529"/>
        <v>934.74554965385607</v>
      </c>
      <c r="WV414" s="486">
        <f t="shared" si="530"/>
        <v>872.36706853061753</v>
      </c>
      <c r="WW414" s="486">
        <f t="shared" si="531"/>
        <v>773.28826793693884</v>
      </c>
      <c r="WX414" s="486">
        <f t="shared" si="532"/>
        <v>682.61197587424545</v>
      </c>
      <c r="WY414" s="486">
        <f t="shared" si="533"/>
        <v>704.58419605431641</v>
      </c>
      <c r="WZ414" s="486">
        <f t="shared" si="534"/>
        <v>845.55853505180107</v>
      </c>
      <c r="XA414" s="486">
        <f t="shared" si="535"/>
        <v>770.72568131308412</v>
      </c>
      <c r="XB414" s="486">
        <f t="shared" si="536"/>
        <v>784.34764731096539</v>
      </c>
      <c r="XC414" s="486">
        <f t="shared" si="537"/>
        <v>822.17225509368996</v>
      </c>
      <c r="XD414" s="486">
        <f t="shared" si="538"/>
        <v>952.89924615291272</v>
      </c>
      <c r="XE414" s="486">
        <f t="shared" si="539"/>
        <v>894.54782064543315</v>
      </c>
      <c r="XF414" s="486">
        <f t="shared" si="540"/>
        <v>831.4671735732494</v>
      </c>
      <c r="XG414" s="486">
        <f t="shared" si="541"/>
        <v>808.52819297681935</v>
      </c>
      <c r="XH414" s="486">
        <f t="shared" si="542"/>
        <v>931.36808119283523</v>
      </c>
      <c r="XI414" s="486">
        <f t="shared" si="543"/>
        <v>999.60670092992757</v>
      </c>
      <c r="XJ414" s="118">
        <f t="shared" si="544"/>
        <v>844.79546834811686</v>
      </c>
      <c r="XK414" s="1008">
        <f t="shared" si="545"/>
        <v>479</v>
      </c>
    </row>
    <row r="415" spans="25:635" x14ac:dyDescent="0.45">
      <c r="Y415" s="147"/>
      <c r="AA415" s="632">
        <v>406</v>
      </c>
      <c r="AB415" s="26">
        <v>1636</v>
      </c>
      <c r="AC415" s="26">
        <v>1636</v>
      </c>
      <c r="AD415" s="26">
        <v>1544.1402205896013</v>
      </c>
      <c r="AE415" s="26">
        <v>1371.1082666487403</v>
      </c>
      <c r="AF415" s="26">
        <v>1548.4883687770284</v>
      </c>
      <c r="AG415" s="26">
        <v>1621.8208013690244</v>
      </c>
      <c r="AH415" s="26">
        <v>1979.4891085276486</v>
      </c>
      <c r="AI415" s="26">
        <v>1856.0671817225825</v>
      </c>
      <c r="AJ415" s="26">
        <v>1667.418514055061</v>
      </c>
      <c r="AK415" s="26">
        <v>1249.469368570406</v>
      </c>
      <c r="AL415" s="26">
        <v>1467.5428144136577</v>
      </c>
      <c r="AM415" s="26">
        <v>1100.0082751598093</v>
      </c>
      <c r="AN415" s="26">
        <v>1383.0714886997084</v>
      </c>
      <c r="AO415" s="26">
        <v>1439.7097720546972</v>
      </c>
      <c r="AP415" s="26">
        <v>1336.8077880156509</v>
      </c>
      <c r="AQ415" s="26">
        <v>1570.4971907154593</v>
      </c>
      <c r="AR415" s="26">
        <v>1858.4878431004472</v>
      </c>
      <c r="AS415" s="26">
        <v>1373.1480987792509</v>
      </c>
      <c r="AT415" s="26">
        <v>1875.0240897136416</v>
      </c>
      <c r="AU415" s="26">
        <v>1597.4517478958894</v>
      </c>
      <c r="AV415" s="26">
        <v>1624.9776753878587</v>
      </c>
      <c r="AW415" s="26">
        <v>1496.2444941027354</v>
      </c>
      <c r="AX415" s="26">
        <v>1377.0110651343809</v>
      </c>
      <c r="AY415" s="26">
        <v>2037.3087627610489</v>
      </c>
      <c r="AZ415" s="26">
        <v>2231.6137481169399</v>
      </c>
      <c r="BA415" s="26">
        <v>2333.7163068325158</v>
      </c>
      <c r="BB415" s="26">
        <v>1947.1500518957953</v>
      </c>
      <c r="BC415" s="26">
        <v>2085.9132115486241</v>
      </c>
      <c r="BD415" s="26">
        <v>1910.2541711217677</v>
      </c>
      <c r="BE415" s="26">
        <v>1591.4257797610292</v>
      </c>
      <c r="BF415" s="26">
        <v>1346.8204678198376</v>
      </c>
      <c r="BG415" s="26">
        <v>1803.8543822716824</v>
      </c>
      <c r="BH415" s="26">
        <v>1557.0870961222417</v>
      </c>
      <c r="BI415" s="26">
        <v>1257.4248889667595</v>
      </c>
      <c r="BJ415" s="26">
        <v>1236.5062216132633</v>
      </c>
      <c r="BK415" s="26">
        <v>1310.2197108698547</v>
      </c>
      <c r="BL415" s="26">
        <v>815.01151923129328</v>
      </c>
      <c r="BM415" s="26">
        <v>971.67931764891841</v>
      </c>
      <c r="BN415" s="26">
        <v>604.98204528198562</v>
      </c>
      <c r="BO415" s="26">
        <v>1008.4905548959241</v>
      </c>
      <c r="BP415" s="26">
        <v>1450.5445365320402</v>
      </c>
      <c r="BQ415" s="26">
        <v>1472.7651971794062</v>
      </c>
      <c r="BR415" s="26">
        <v>1052.2871834637237</v>
      </c>
      <c r="BS415" s="26">
        <v>1314.9971130092179</v>
      </c>
      <c r="BT415" s="26">
        <v>1252.1898409612613</v>
      </c>
      <c r="BU415" s="26">
        <v>902.88651823736552</v>
      </c>
      <c r="BV415" s="26">
        <v>1337.6472481077956</v>
      </c>
      <c r="BW415" s="26">
        <v>1215.7477129226436</v>
      </c>
      <c r="BX415" s="26">
        <v>951.99673683151457</v>
      </c>
      <c r="BY415" s="26">
        <v>876.09405716326353</v>
      </c>
      <c r="BZ415" s="26">
        <v>754.31182156429145</v>
      </c>
      <c r="CA415" s="16"/>
      <c r="CB415" s="147"/>
      <c r="CC415" s="16"/>
      <c r="CD415" s="632">
        <v>406</v>
      </c>
      <c r="CE415" s="26">
        <v>365</v>
      </c>
      <c r="CF415" s="26">
        <v>348</v>
      </c>
      <c r="CG415" s="1048">
        <v>426.68993944637089</v>
      </c>
      <c r="CH415" s="1048">
        <v>306.9919549746246</v>
      </c>
      <c r="CI415" s="1048">
        <v>348.4865351541265</v>
      </c>
      <c r="CJ415" s="1048">
        <v>318.89402813516284</v>
      </c>
      <c r="CK415" s="1048">
        <v>285.07603248362796</v>
      </c>
      <c r="CL415" s="1048">
        <v>266.81618671888651</v>
      </c>
      <c r="CM415" s="1048">
        <v>411.95188432102435</v>
      </c>
      <c r="CN415" s="1048">
        <v>400.84856109837995</v>
      </c>
      <c r="CO415" s="1048">
        <v>407.17446311290922</v>
      </c>
      <c r="CP415" s="1048">
        <v>486.8264655732313</v>
      </c>
      <c r="CQ415" s="1048">
        <v>511.84218690166983</v>
      </c>
      <c r="CR415" s="1048">
        <v>597.86153366365875</v>
      </c>
      <c r="CS415" s="1048">
        <v>564.55729443377436</v>
      </c>
      <c r="CT415" s="1048">
        <v>498.592797869832</v>
      </c>
      <c r="CU415" s="1048">
        <v>382.61122784232441</v>
      </c>
      <c r="CV415" s="1048">
        <v>466.45935496127453</v>
      </c>
      <c r="CW415" s="1048">
        <v>459.77564218691492</v>
      </c>
      <c r="CX415" s="1048">
        <v>439.19341535713681</v>
      </c>
      <c r="CY415" s="1048">
        <v>457.04133496835107</v>
      </c>
      <c r="CZ415" s="1048">
        <v>523.63573787836629</v>
      </c>
      <c r="DA415" s="1048">
        <v>450.22294223857779</v>
      </c>
      <c r="DB415" s="1048">
        <v>482.42837057406973</v>
      </c>
      <c r="DC415" s="1048">
        <v>434.49960434843456</v>
      </c>
      <c r="DD415" s="1048">
        <v>369.39698821214563</v>
      </c>
      <c r="DE415" s="1048">
        <v>400.29433001650693</v>
      </c>
      <c r="DF415" s="1048">
        <v>379.98729825994434</v>
      </c>
      <c r="DG415" s="1048">
        <v>379.67355959779934</v>
      </c>
      <c r="DH415" s="1048">
        <v>359.88537226641529</v>
      </c>
      <c r="DI415" s="1048">
        <v>203.66634827478416</v>
      </c>
      <c r="DJ415" s="1048">
        <v>366.43997621741005</v>
      </c>
      <c r="DK415" s="1048">
        <v>261.48062327145317</v>
      </c>
      <c r="DL415" s="1048">
        <v>307.29869838283901</v>
      </c>
      <c r="DM415" s="1048">
        <v>250.89609626886684</v>
      </c>
      <c r="DN415" s="1048">
        <v>263.28371437873574</v>
      </c>
      <c r="DO415" s="1048">
        <v>398.17882520644849</v>
      </c>
      <c r="DP415" s="1048">
        <v>290.73241407468811</v>
      </c>
      <c r="DQ415" s="1048">
        <v>290.98708642726024</v>
      </c>
      <c r="DR415" s="1048">
        <v>388.890570653998</v>
      </c>
      <c r="DS415" s="1048">
        <v>406.07909681808638</v>
      </c>
      <c r="DT415" s="1048">
        <v>410.6196775159047</v>
      </c>
      <c r="DU415" s="1048">
        <v>398.74689034658996</v>
      </c>
      <c r="DV415" s="1048">
        <v>352.98340355662828</v>
      </c>
      <c r="DW415" s="1048">
        <v>406.43302421577391</v>
      </c>
      <c r="DX415" s="1048">
        <v>381.34563054967418</v>
      </c>
      <c r="DY415" s="1048">
        <v>356.44418745306592</v>
      </c>
      <c r="DZ415" s="1048">
        <v>458.73236895861942</v>
      </c>
      <c r="EA415" s="1048">
        <v>497.14268180258614</v>
      </c>
      <c r="EB415" s="1048">
        <v>395.53089922311653</v>
      </c>
      <c r="EC415" s="1048">
        <v>337.61885703568771</v>
      </c>
      <c r="ED415" s="16"/>
      <c r="EE415" s="16"/>
      <c r="EF415" s="147"/>
      <c r="EG415" s="16"/>
      <c r="EH415" s="632">
        <v>406</v>
      </c>
      <c r="EI415" s="488">
        <v>11831</v>
      </c>
      <c r="EJ415" s="488">
        <v>9594</v>
      </c>
      <c r="EK415" s="488">
        <v>10144</v>
      </c>
      <c r="EL415" s="488">
        <v>9864.2074684833278</v>
      </c>
      <c r="EM415" s="488">
        <v>15397.66497348035</v>
      </c>
      <c r="EN415" s="488">
        <v>16375.386230922586</v>
      </c>
      <c r="EO415" s="488">
        <v>18139.350832892404</v>
      </c>
      <c r="EP415" s="488">
        <v>18822.431402119819</v>
      </c>
      <c r="EQ415" s="488">
        <v>21271.990689611099</v>
      </c>
      <c r="ER415" s="488">
        <v>20861.515815359282</v>
      </c>
      <c r="ES415" s="488">
        <v>22135.875587238937</v>
      </c>
      <c r="ET415" s="488">
        <v>24000.414998700671</v>
      </c>
      <c r="EU415" s="488">
        <v>23265.956317198579</v>
      </c>
      <c r="EV415" s="488">
        <v>22001.247412410703</v>
      </c>
      <c r="EW415" s="488">
        <v>20721.40274725137</v>
      </c>
      <c r="EX415" s="488">
        <v>22238.104187880952</v>
      </c>
      <c r="EY415" s="488">
        <v>23271.444621640287</v>
      </c>
      <c r="EZ415" s="488">
        <v>19497.263535461865</v>
      </c>
      <c r="FA415" s="488">
        <v>16108.016600421754</v>
      </c>
      <c r="FB415" s="488">
        <v>16964.944880010073</v>
      </c>
      <c r="FC415" s="488">
        <v>20960.149656830923</v>
      </c>
      <c r="FD415" s="488">
        <v>21078.859563661794</v>
      </c>
      <c r="FE415" s="488">
        <v>23140.151914556369</v>
      </c>
      <c r="FF415" s="488">
        <v>20891.616833218504</v>
      </c>
      <c r="FG415" s="488">
        <v>18619.819710571319</v>
      </c>
      <c r="FH415" s="488">
        <v>16409.475880256348</v>
      </c>
      <c r="FI415" s="488">
        <v>13252.806264860892</v>
      </c>
      <c r="FJ415" s="488">
        <v>14175.377722076168</v>
      </c>
      <c r="FK415" s="488">
        <v>13491.036510730482</v>
      </c>
      <c r="FL415" s="488">
        <v>12696.146332208673</v>
      </c>
      <c r="FM415" s="488">
        <v>8603.2524526540146</v>
      </c>
      <c r="FN415" s="488">
        <v>9961.7632670695966</v>
      </c>
      <c r="FO415" s="488">
        <v>15066.338853050111</v>
      </c>
      <c r="FP415" s="488">
        <v>14561.843709343799</v>
      </c>
      <c r="FQ415" s="488">
        <v>14880.725284277167</v>
      </c>
      <c r="FR415" s="488">
        <v>16371.846379453011</v>
      </c>
      <c r="FS415" s="488">
        <v>17521.643852741909</v>
      </c>
      <c r="FT415" s="488">
        <v>16826.401979261158</v>
      </c>
      <c r="FU415" s="488">
        <v>15113.835699572326</v>
      </c>
      <c r="FV415" s="488">
        <v>19329.886608767032</v>
      </c>
      <c r="FW415" s="488">
        <v>17298.6049322771</v>
      </c>
      <c r="FX415" s="488">
        <v>14276.427539061109</v>
      </c>
      <c r="FY415" s="488">
        <v>14307.103318000181</v>
      </c>
      <c r="FZ415" s="488">
        <v>13696.697018077944</v>
      </c>
      <c r="GA415" s="488">
        <v>10460.159692044457</v>
      </c>
      <c r="GB415" s="488">
        <v>9930.1380067478312</v>
      </c>
      <c r="GC415" s="488">
        <v>7931.4078793050157</v>
      </c>
      <c r="GD415" s="488">
        <v>12941.590951263912</v>
      </c>
      <c r="GE415" s="488">
        <v>14741.357797357246</v>
      </c>
      <c r="GF415" s="488">
        <v>12188.687224036046</v>
      </c>
      <c r="GG415" s="488">
        <v>17067.862115952092</v>
      </c>
      <c r="GH415" s="16"/>
      <c r="GI415" s="147"/>
      <c r="GJ415" s="16"/>
      <c r="GK415" s="632">
        <v>406</v>
      </c>
      <c r="GL415" s="16">
        <v>29568</v>
      </c>
      <c r="GM415" s="16">
        <v>26180.000000000004</v>
      </c>
      <c r="GN415" s="16">
        <v>58520.000000000007</v>
      </c>
      <c r="GO415" s="311">
        <v>57712.957236175142</v>
      </c>
      <c r="GP415" s="311">
        <v>56501.4445579362</v>
      </c>
      <c r="GQ415" s="311">
        <v>48932.55699965961</v>
      </c>
      <c r="GR415" s="311">
        <v>58453.429896310663</v>
      </c>
      <c r="GS415" s="311">
        <v>62299.955554534354</v>
      </c>
      <c r="GT415" s="311">
        <v>59166.434586198702</v>
      </c>
      <c r="GU415" s="311">
        <v>56957.06425660073</v>
      </c>
      <c r="GV415" s="311">
        <v>51744.954682354735</v>
      </c>
      <c r="GW415" s="311">
        <v>54576.849009057114</v>
      </c>
      <c r="GX415" s="311">
        <v>57021.44283038671</v>
      </c>
      <c r="GY415" s="311">
        <v>52567.58889834705</v>
      </c>
      <c r="GZ415" s="311">
        <v>45591.036109031586</v>
      </c>
      <c r="HA415" s="311">
        <v>47134.539275866046</v>
      </c>
      <c r="HB415" s="311">
        <v>49825.105466224632</v>
      </c>
      <c r="HC415" s="311">
        <v>37582.936199260694</v>
      </c>
      <c r="HD415" s="311">
        <v>35670.915635724174</v>
      </c>
      <c r="HE415" s="311">
        <v>44598.676587579459</v>
      </c>
      <c r="HF415" s="311">
        <v>40698.890221734655</v>
      </c>
      <c r="HG415" s="311">
        <v>49724.912873362271</v>
      </c>
      <c r="HH415" s="311">
        <v>51173.234691457037</v>
      </c>
      <c r="HI415" s="311">
        <v>58498.399384268239</v>
      </c>
      <c r="HJ415" s="311">
        <v>54572.263944960388</v>
      </c>
      <c r="HK415" s="311">
        <v>60643.276243266911</v>
      </c>
      <c r="HL415" s="311">
        <v>48274.227762430557</v>
      </c>
      <c r="HM415" s="311">
        <v>45659.891187681882</v>
      </c>
      <c r="HN415" s="311">
        <v>53415.512759535515</v>
      </c>
      <c r="HO415" s="311">
        <v>61375.931788817528</v>
      </c>
      <c r="HP415" s="311">
        <v>49950.795129235994</v>
      </c>
      <c r="HQ415" s="311">
        <v>39476.091663782499</v>
      </c>
      <c r="HR415" s="311">
        <v>52349.134950363237</v>
      </c>
      <c r="HS415" s="311">
        <v>63606.86586251056</v>
      </c>
      <c r="HT415" s="311">
        <v>59454.453460230638</v>
      </c>
      <c r="HU415" s="311">
        <v>59562.096095538989</v>
      </c>
      <c r="HV415" s="311">
        <v>58618.227791012207</v>
      </c>
      <c r="HW415" s="311">
        <v>55661.234837400494</v>
      </c>
      <c r="HX415" s="311">
        <v>56764.837883159831</v>
      </c>
      <c r="HY415" s="311">
        <v>50080.351811504479</v>
      </c>
      <c r="HZ415" s="311">
        <v>48491.858892240933</v>
      </c>
      <c r="IA415" s="311">
        <v>52844.01739951421</v>
      </c>
      <c r="IB415" s="311">
        <v>51917.110066428679</v>
      </c>
      <c r="IC415" s="311">
        <v>59092.701326682392</v>
      </c>
      <c r="ID415" s="311">
        <v>75490.210972249377</v>
      </c>
      <c r="IE415" s="311">
        <v>75733.293068172003</v>
      </c>
      <c r="IF415" s="311">
        <v>77004.220851692779</v>
      </c>
      <c r="IG415" s="311">
        <v>79334.546486245934</v>
      </c>
      <c r="IH415" s="311">
        <v>79534.268321306357</v>
      </c>
      <c r="II415" s="311">
        <v>75214.82094210964</v>
      </c>
      <c r="IJ415" s="311">
        <v>69082.23501486954</v>
      </c>
      <c r="IL415" s="147"/>
      <c r="IN415" s="632">
        <v>406</v>
      </c>
      <c r="IO415" s="488">
        <v>5636</v>
      </c>
      <c r="IP415" s="488">
        <v>4947.8</v>
      </c>
      <c r="IQ415" s="488">
        <v>6270</v>
      </c>
      <c r="IR415" s="488">
        <v>6451.1176323893114</v>
      </c>
      <c r="IS415" s="488">
        <v>7265.2439253634157</v>
      </c>
      <c r="IT415" s="488">
        <v>8475.990927070583</v>
      </c>
      <c r="IU415" s="488">
        <v>8538.6910641494123</v>
      </c>
      <c r="IV415" s="488">
        <v>7130.5614848373571</v>
      </c>
      <c r="IW415" s="488">
        <v>7342.9678288511359</v>
      </c>
      <c r="IX415" s="488">
        <v>5787.5155479200839</v>
      </c>
      <c r="IY415" s="488">
        <v>6782.5402619754768</v>
      </c>
      <c r="IZ415" s="488">
        <v>7393.1371422660904</v>
      </c>
      <c r="JA415" s="488">
        <v>8675.4185488754119</v>
      </c>
      <c r="JB415" s="488">
        <v>8040.6097630759805</v>
      </c>
      <c r="JC415" s="488">
        <v>8419.4240673643963</v>
      </c>
      <c r="JD415" s="488">
        <v>7033.1052308147337</v>
      </c>
      <c r="JE415" s="488">
        <v>8258.3049963620069</v>
      </c>
      <c r="JF415" s="488">
        <v>8876.7615485642364</v>
      </c>
      <c r="JG415" s="488">
        <v>8088.4354577106587</v>
      </c>
      <c r="JH415" s="488">
        <v>7913.3987532842266</v>
      </c>
      <c r="JI415" s="488">
        <v>6608.8665460907096</v>
      </c>
      <c r="JJ415" s="488">
        <v>7421.8359138150008</v>
      </c>
      <c r="JK415" s="488">
        <v>7928.5637446868695</v>
      </c>
      <c r="JL415" s="488">
        <v>10273.760357942245</v>
      </c>
      <c r="JM415" s="488">
        <v>11140.537972013808</v>
      </c>
      <c r="JN415" s="488">
        <v>11351.074080253033</v>
      </c>
      <c r="JO415" s="488">
        <v>9687.7238063059194</v>
      </c>
      <c r="JP415" s="488">
        <v>8469.7784532640326</v>
      </c>
      <c r="JQ415" s="488">
        <v>6693.3335922104761</v>
      </c>
      <c r="JR415" s="488">
        <v>7490.5911723969857</v>
      </c>
      <c r="JS415" s="488">
        <v>6549.5921584001626</v>
      </c>
      <c r="JT415" s="488">
        <v>7420.6650373448956</v>
      </c>
      <c r="JU415" s="488">
        <v>7888.5922155067956</v>
      </c>
      <c r="JV415" s="488">
        <v>5884.7678928476598</v>
      </c>
      <c r="JW415" s="488">
        <v>7174.6504961045321</v>
      </c>
      <c r="JX415" s="488">
        <v>8554.0416760662629</v>
      </c>
      <c r="JY415" s="488">
        <v>9907.9736374545628</v>
      </c>
      <c r="JZ415" s="488">
        <v>9286.6361338717179</v>
      </c>
      <c r="KA415" s="488">
        <v>9240.8039328229479</v>
      </c>
      <c r="KB415" s="488">
        <v>9136.8085550544547</v>
      </c>
      <c r="KC415" s="488">
        <v>7932.0499691419709</v>
      </c>
      <c r="KD415" s="488">
        <v>8609.971431770633</v>
      </c>
      <c r="KE415" s="488">
        <v>9899.0058422343136</v>
      </c>
      <c r="KF415" s="488">
        <v>10921.274042536155</v>
      </c>
      <c r="KG415" s="488">
        <v>8444.9221399704402</v>
      </c>
      <c r="KH415" s="488">
        <v>6640.7572014318357</v>
      </c>
      <c r="KI415" s="488">
        <v>6354.7676270838256</v>
      </c>
      <c r="KJ415" s="488">
        <v>7864.0722707651212</v>
      </c>
      <c r="KK415" s="488">
        <v>7983.5485208108848</v>
      </c>
      <c r="KL415" s="488">
        <v>8560.0639556212573</v>
      </c>
      <c r="KM415" s="488">
        <v>5144.6981977535615</v>
      </c>
      <c r="KO415" s="147"/>
      <c r="KQ415" s="632">
        <v>305</v>
      </c>
      <c r="KR415" s="26">
        <v>1636</v>
      </c>
      <c r="KS415" s="26">
        <v>1636</v>
      </c>
      <c r="KT415" s="26">
        <v>1813.0459471195077</v>
      </c>
      <c r="KU415" s="26">
        <v>1660.0691094076592</v>
      </c>
      <c r="KV415" s="26">
        <v>1931.6295591071555</v>
      </c>
      <c r="KW415" s="26">
        <v>1877.4282017020078</v>
      </c>
      <c r="KX415" s="26">
        <v>2347.5238420607898</v>
      </c>
      <c r="KY415" s="26">
        <v>2186.6189672679375</v>
      </c>
      <c r="KZ415" s="26">
        <v>1930.4971573467826</v>
      </c>
      <c r="LA415" s="26">
        <v>1850.9108498002677</v>
      </c>
      <c r="LB415" s="26">
        <v>1705.0791156403939</v>
      </c>
      <c r="LC415" s="26">
        <v>2245.861453807725</v>
      </c>
      <c r="LD415" s="26">
        <v>1905.6664869826313</v>
      </c>
      <c r="LE415" s="26">
        <v>1838.3225353714315</v>
      </c>
      <c r="LF415" s="26">
        <v>1655.3683756637854</v>
      </c>
      <c r="LG415" s="26">
        <v>1396.6946357864767</v>
      </c>
      <c r="LH415" s="26">
        <v>1258.5077052576444</v>
      </c>
      <c r="LI415" s="26">
        <v>1751.5786933081563</v>
      </c>
      <c r="LJ415" s="26">
        <v>1607.0023235945778</v>
      </c>
      <c r="LK415" s="26">
        <v>1639.2015881714694</v>
      </c>
      <c r="LL415" s="26">
        <v>2012.4369550163956</v>
      </c>
      <c r="LM415" s="26">
        <v>2160.2587029043871</v>
      </c>
      <c r="LN415" s="26">
        <v>2222.3212498176381</v>
      </c>
      <c r="LO415" s="26">
        <v>2094.3908067638836</v>
      </c>
      <c r="LP415" s="26">
        <v>2041.1111568295012</v>
      </c>
      <c r="LQ415" s="26">
        <v>1887.6879679997755</v>
      </c>
      <c r="LR415" s="26">
        <v>1467.4657074017202</v>
      </c>
      <c r="LS415" s="26">
        <v>1045.0510134337701</v>
      </c>
      <c r="LT415" s="26">
        <v>941.24723007828857</v>
      </c>
      <c r="LU415" s="26">
        <v>989.28326087708729</v>
      </c>
      <c r="LV415" s="26">
        <v>1253.225528386323</v>
      </c>
      <c r="LW415" s="26">
        <v>1236.9101847585114</v>
      </c>
      <c r="LX415" s="26">
        <v>1669.3946071880471</v>
      </c>
      <c r="LY415" s="26">
        <v>1475.9351712578905</v>
      </c>
      <c r="LZ415" s="26">
        <v>1046.8413957091607</v>
      </c>
      <c r="MA415" s="26">
        <v>1293.7305394364921</v>
      </c>
      <c r="MB415" s="26">
        <v>1446.7662459645599</v>
      </c>
      <c r="MC415" s="26">
        <v>1365.7170613477333</v>
      </c>
      <c r="MD415" s="26">
        <v>1609.8836949575157</v>
      </c>
      <c r="ME415" s="26">
        <v>1356.0611383003645</v>
      </c>
      <c r="MF415" s="26">
        <v>1319.2099757636488</v>
      </c>
      <c r="MG415" s="26">
        <v>954.54499990289651</v>
      </c>
      <c r="MH415" s="26">
        <v>952.68047435794654</v>
      </c>
      <c r="MI415" s="26">
        <v>654.66801095990559</v>
      </c>
      <c r="MJ415" s="26">
        <v>558.25458312921523</v>
      </c>
      <c r="MK415" s="26">
        <v>751.69660997834126</v>
      </c>
      <c r="ML415" s="26">
        <v>969.00585579578171</v>
      </c>
      <c r="MM415" s="26">
        <v>1432.2163555217544</v>
      </c>
      <c r="MN415" s="26">
        <v>1571.3334965365068</v>
      </c>
      <c r="MO415" s="26">
        <v>1718.8783084479601</v>
      </c>
      <c r="MP415" s="26">
        <v>1552.650529175464</v>
      </c>
      <c r="MQ415"/>
      <c r="MR415"/>
      <c r="MS415" s="490"/>
      <c r="MT415" s="311"/>
      <c r="MU415" s="632">
        <v>406</v>
      </c>
      <c r="MV415" s="26">
        <v>365</v>
      </c>
      <c r="MW415" s="26">
        <v>348</v>
      </c>
      <c r="MX415" s="1048">
        <v>415.30828415858798</v>
      </c>
      <c r="MY415" s="1048">
        <v>432.46189793464106</v>
      </c>
      <c r="MZ415" s="1048">
        <v>442.42502905727798</v>
      </c>
      <c r="NA415" s="1048">
        <v>376.74695096674452</v>
      </c>
      <c r="NB415" s="1048">
        <v>468.7993424225719</v>
      </c>
      <c r="NC415" s="1048">
        <v>361.33908086603503</v>
      </c>
      <c r="ND415" s="1048">
        <v>370.31475637007384</v>
      </c>
      <c r="NE415" s="1048">
        <v>295.86779942106546</v>
      </c>
      <c r="NF415" s="1048">
        <v>305.28521007362554</v>
      </c>
      <c r="NG415" s="1048">
        <v>301.46171551818367</v>
      </c>
      <c r="NH415" s="1048">
        <v>274.36102837016603</v>
      </c>
      <c r="NI415" s="1048">
        <v>439.79478377554835</v>
      </c>
      <c r="NJ415" s="1048">
        <v>447.09978427555961</v>
      </c>
      <c r="NK415" s="1048">
        <v>400.98920558298312</v>
      </c>
      <c r="NL415" s="1048">
        <v>398.8969990455758</v>
      </c>
      <c r="NM415" s="1048">
        <v>511.91564342842355</v>
      </c>
      <c r="NN415" s="1048">
        <v>611.36926350569263</v>
      </c>
      <c r="NO415" s="1048">
        <v>648.09078322653397</v>
      </c>
      <c r="NP415" s="1048">
        <v>710.18996638953274</v>
      </c>
      <c r="NQ415" s="1048">
        <v>632.02299771964169</v>
      </c>
      <c r="NR415" s="1048">
        <v>597.03086771079461</v>
      </c>
      <c r="NS415" s="1048">
        <v>547.60340563641796</v>
      </c>
      <c r="NT415" s="1048">
        <v>671.4227786729856</v>
      </c>
      <c r="NU415" s="1048">
        <v>481.68039314172995</v>
      </c>
      <c r="NV415" s="1048">
        <v>409.56345490650523</v>
      </c>
      <c r="NW415" s="1048">
        <v>436.92941631566617</v>
      </c>
      <c r="NX415" s="1048">
        <v>405.93082664198118</v>
      </c>
      <c r="NY415" s="1048">
        <v>328.01482273858312</v>
      </c>
      <c r="NZ415" s="1048">
        <v>315.89773378002366</v>
      </c>
      <c r="OA415" s="1048">
        <v>361.83458930185577</v>
      </c>
      <c r="OB415" s="1048">
        <v>310.44022984415119</v>
      </c>
      <c r="OC415" s="1048">
        <v>332.4399244882182</v>
      </c>
      <c r="OD415" s="1048">
        <v>449.31595702563664</v>
      </c>
      <c r="OE415" s="1048">
        <v>425.09938349733943</v>
      </c>
      <c r="OF415" s="1048">
        <v>384.05233221004283</v>
      </c>
      <c r="OG415" s="1048">
        <v>332.42115495305853</v>
      </c>
      <c r="OH415" s="1048">
        <v>297.41293410828689</v>
      </c>
      <c r="OI415" s="1048">
        <v>226.48009281825696</v>
      </c>
      <c r="OJ415" s="1048">
        <v>212.1164621434225</v>
      </c>
      <c r="OK415" s="1048">
        <v>299.30864275179647</v>
      </c>
      <c r="OL415" s="1048">
        <v>337.25690688543614</v>
      </c>
      <c r="OM415" s="1048">
        <v>384.07614298125128</v>
      </c>
      <c r="ON415" s="1048">
        <v>642.26518017546277</v>
      </c>
      <c r="OO415" s="1048">
        <v>547.38987032717034</v>
      </c>
      <c r="OP415" s="1048">
        <v>513.11835182089703</v>
      </c>
      <c r="OQ415" s="1048">
        <v>458.25692380334851</v>
      </c>
      <c r="OR415" s="1048">
        <v>386.46783473715868</v>
      </c>
      <c r="OS415" s="1048">
        <v>380.6402169549649</v>
      </c>
      <c r="OT415" s="1048">
        <v>380.33756727786476</v>
      </c>
      <c r="OU415" s="311"/>
      <c r="OV415" s="490"/>
      <c r="OW415" s="311"/>
      <c r="OX415" s="632">
        <v>305</v>
      </c>
      <c r="OY415">
        <v>11831</v>
      </c>
      <c r="OZ415">
        <v>9594</v>
      </c>
      <c r="PA415">
        <v>10144</v>
      </c>
      <c r="PB415">
        <v>9598.0277170179997</v>
      </c>
      <c r="PC415">
        <v>10984.939751133581</v>
      </c>
      <c r="PD415">
        <v>7098.7880024713895</v>
      </c>
      <c r="PE415">
        <v>6354.0971015201085</v>
      </c>
      <c r="PF415">
        <v>10844.067950404469</v>
      </c>
      <c r="PG415">
        <v>11832.848992583755</v>
      </c>
      <c r="PH415">
        <v>13816.333113316959</v>
      </c>
      <c r="PI415">
        <v>19368.300123486337</v>
      </c>
      <c r="PJ415">
        <v>21503.226395800721</v>
      </c>
      <c r="PK415">
        <v>18933.728268091349</v>
      </c>
      <c r="PL415">
        <v>21866.583621007376</v>
      </c>
      <c r="PM415">
        <v>24242.364510287571</v>
      </c>
      <c r="PN415">
        <v>27268.769859461827</v>
      </c>
      <c r="PO415">
        <v>26292.318567626524</v>
      </c>
      <c r="PP415">
        <v>23623.153667381968</v>
      </c>
      <c r="PQ415">
        <v>19075.581599437981</v>
      </c>
      <c r="PR415">
        <v>14695.752598924411</v>
      </c>
      <c r="PS415">
        <v>14855.38124064212</v>
      </c>
      <c r="PT415">
        <v>15878.774735573063</v>
      </c>
      <c r="PU415">
        <v>15837.038437923427</v>
      </c>
      <c r="PV415">
        <v>14862.489210868212</v>
      </c>
      <c r="PW415">
        <v>12553.652529886978</v>
      </c>
      <c r="PX415">
        <v>16514.831179260993</v>
      </c>
      <c r="PY415">
        <v>13277.257583984354</v>
      </c>
      <c r="PZ415">
        <v>11543.69506735506</v>
      </c>
      <c r="QA415">
        <v>12768.360102277111</v>
      </c>
      <c r="QB415">
        <v>11865.662895739382</v>
      </c>
      <c r="QC415">
        <v>13187.927601264828</v>
      </c>
      <c r="QD415">
        <v>12935.259121212966</v>
      </c>
      <c r="QE415">
        <v>16836.433533737505</v>
      </c>
      <c r="QF415">
        <v>15677.38527990464</v>
      </c>
      <c r="QG415">
        <v>16270.114516277597</v>
      </c>
      <c r="QH415">
        <v>12241.023946744033</v>
      </c>
      <c r="QI415">
        <v>8793.924343210776</v>
      </c>
      <c r="QJ415">
        <v>9446.4036366570526</v>
      </c>
      <c r="QK415">
        <v>11946.609717272648</v>
      </c>
      <c r="QL415">
        <v>11901.729064512796</v>
      </c>
      <c r="QM415">
        <v>9812.2489576313583</v>
      </c>
      <c r="QN415">
        <v>9390.006845879223</v>
      </c>
      <c r="QO415">
        <v>7400.6689735692707</v>
      </c>
      <c r="QP415">
        <v>5479.6710900607122</v>
      </c>
      <c r="QQ415">
        <v>6283.8801453544284</v>
      </c>
      <c r="QR415">
        <v>10992.250602966447</v>
      </c>
      <c r="QS415">
        <v>9977.1973880213227</v>
      </c>
      <c r="QT415">
        <v>14958.118888837726</v>
      </c>
      <c r="QU415">
        <v>14596.813802523555</v>
      </c>
      <c r="QV415">
        <v>14894.270562629787</v>
      </c>
      <c r="QW415">
        <v>15042.915009199467</v>
      </c>
      <c r="QY415" s="147"/>
      <c r="RA415" s="632">
        <v>305</v>
      </c>
      <c r="RB415">
        <v>29568</v>
      </c>
      <c r="RC415">
        <v>26180.000000000004</v>
      </c>
      <c r="RD415">
        <v>58520.000000000007</v>
      </c>
      <c r="RE415">
        <v>73710.068630635971</v>
      </c>
      <c r="RF415">
        <v>80456.141274780864</v>
      </c>
      <c r="RG415">
        <v>78475.744478569672</v>
      </c>
      <c r="RH415">
        <v>80315.072694933697</v>
      </c>
      <c r="RI415">
        <v>80264.703718661462</v>
      </c>
      <c r="RJ415">
        <v>80418.926991710032</v>
      </c>
      <c r="RK415">
        <v>80618.095010797537</v>
      </c>
      <c r="RL415">
        <v>84631.639068630495</v>
      </c>
      <c r="RM415">
        <v>83690.959170116854</v>
      </c>
      <c r="RN415">
        <v>78454.929680338391</v>
      </c>
      <c r="RO415">
        <v>72796.374771482282</v>
      </c>
      <c r="RP415">
        <v>79396.819963936301</v>
      </c>
      <c r="RQ415">
        <v>70634.539597405033</v>
      </c>
      <c r="RR415">
        <v>75726.677044509997</v>
      </c>
      <c r="RS415">
        <v>75881.0118478488</v>
      </c>
      <c r="RT415">
        <v>76836.480409173833</v>
      </c>
      <c r="RU415">
        <v>71355.358687379048</v>
      </c>
      <c r="RV415">
        <v>70155.94425578216</v>
      </c>
      <c r="RW415">
        <v>57761.326397231242</v>
      </c>
      <c r="RX415">
        <v>60637.222332163852</v>
      </c>
      <c r="RY415">
        <v>62611.597442966966</v>
      </c>
      <c r="RZ415">
        <v>47542.36163438113</v>
      </c>
      <c r="SA415">
        <v>52977.552703986017</v>
      </c>
      <c r="SB415">
        <v>48486.710928361397</v>
      </c>
      <c r="SC415">
        <v>49079.575283587401</v>
      </c>
      <c r="SD415">
        <v>50610.986252165232</v>
      </c>
      <c r="SE415">
        <v>54986.889005702964</v>
      </c>
      <c r="SF415">
        <v>54087.502065937653</v>
      </c>
      <c r="SG415">
        <v>47145.388253703008</v>
      </c>
      <c r="SH415">
        <v>54352.365258967686</v>
      </c>
      <c r="SI415">
        <v>48110.72004257299</v>
      </c>
      <c r="SJ415">
        <v>60800.528785178292</v>
      </c>
      <c r="SK415">
        <v>59812.315819723954</v>
      </c>
      <c r="SL415">
        <v>74770.224312687438</v>
      </c>
      <c r="SM415">
        <v>71201.655215661449</v>
      </c>
      <c r="SN415">
        <v>70961.427060767237</v>
      </c>
      <c r="SO415">
        <v>63834.968330637472</v>
      </c>
      <c r="SP415">
        <v>57499.36824999479</v>
      </c>
      <c r="SQ415">
        <v>49872.671984061293</v>
      </c>
      <c r="SR415">
        <v>58226.644536505642</v>
      </c>
      <c r="SS415">
        <v>60981.53322112764</v>
      </c>
      <c r="ST415">
        <v>57524.937430952268</v>
      </c>
      <c r="SU415">
        <v>51624.648844330302</v>
      </c>
      <c r="SV415">
        <v>49642.189874808973</v>
      </c>
      <c r="SW415">
        <v>55547.824523736432</v>
      </c>
      <c r="SX415">
        <v>60502.876002997829</v>
      </c>
      <c r="SY415">
        <v>58641.046392597986</v>
      </c>
      <c r="SZ415">
        <v>57946.94680953311</v>
      </c>
      <c r="TB415" s="147"/>
      <c r="TD415" s="632">
        <v>305</v>
      </c>
      <c r="TE415">
        <v>5636</v>
      </c>
      <c r="TF415">
        <v>4947.8</v>
      </c>
      <c r="TG415">
        <v>6270</v>
      </c>
      <c r="TH415">
        <v>7383.7674662890286</v>
      </c>
      <c r="TI415">
        <v>7926.5704362525894</v>
      </c>
      <c r="TJ415">
        <v>8264.7007388301572</v>
      </c>
      <c r="TK415">
        <v>8736.1460953098103</v>
      </c>
      <c r="TL415">
        <v>8202.4721518010138</v>
      </c>
      <c r="TM415">
        <v>8176.1994623652008</v>
      </c>
      <c r="TN415">
        <v>9645.8935178414104</v>
      </c>
      <c r="TO415">
        <v>8972.5670726658718</v>
      </c>
      <c r="TP415">
        <v>6905.7367990186067</v>
      </c>
      <c r="TQ415">
        <v>8159.7741658057994</v>
      </c>
      <c r="TR415">
        <v>4255.1420982429445</v>
      </c>
      <c r="TS415">
        <v>5031.4356192490341</v>
      </c>
      <c r="TT415">
        <v>6589.4873832397279</v>
      </c>
      <c r="TU415">
        <v>6759.6941416555628</v>
      </c>
      <c r="TV415">
        <v>3867.1453541657379</v>
      </c>
      <c r="TW415">
        <v>4286.0449162572777</v>
      </c>
      <c r="TX415">
        <v>4872.770746612623</v>
      </c>
      <c r="TY415">
        <v>6220.0602611309505</v>
      </c>
      <c r="TZ415">
        <v>5156.7072894093362</v>
      </c>
      <c r="UA415">
        <v>6432.4744012732754</v>
      </c>
      <c r="UB415">
        <v>6759.9809874209877</v>
      </c>
      <c r="UC415">
        <v>7376.1677125942388</v>
      </c>
      <c r="UD415">
        <v>7839.3802513367355</v>
      </c>
      <c r="UE415">
        <v>7114.7345020915727</v>
      </c>
      <c r="UF415">
        <v>6983.6000669846208</v>
      </c>
      <c r="UG415">
        <v>8150.4891856585527</v>
      </c>
      <c r="UH415">
        <v>7476.9837549008134</v>
      </c>
      <c r="UI415">
        <v>7604.4851064735512</v>
      </c>
      <c r="UJ415">
        <v>8533.1693373915878</v>
      </c>
      <c r="UK415">
        <v>9921.510124587141</v>
      </c>
      <c r="UL415">
        <v>9137.4854550318723</v>
      </c>
      <c r="UM415">
        <v>11398.645520019491</v>
      </c>
      <c r="UN415">
        <v>11485.258891539879</v>
      </c>
      <c r="UO415">
        <v>11027.978874932303</v>
      </c>
      <c r="UP415">
        <v>11077.167394167795</v>
      </c>
      <c r="UQ415">
        <v>8161.2838978124728</v>
      </c>
      <c r="UR415">
        <v>7911.4607204978056</v>
      </c>
      <c r="US415">
        <v>7924.9966443287685</v>
      </c>
      <c r="UT415">
        <v>7117.2982215073307</v>
      </c>
      <c r="UU415">
        <v>6841.0441919589366</v>
      </c>
      <c r="UV415">
        <v>6938.2090004033407</v>
      </c>
      <c r="UW415">
        <v>5138.3860819362417</v>
      </c>
      <c r="UX415">
        <v>5113.1884257409547</v>
      </c>
      <c r="UY415">
        <v>5966.051101185717</v>
      </c>
      <c r="UZ415">
        <v>6440.9735488379729</v>
      </c>
      <c r="VA415">
        <v>7716.6714265230657</v>
      </c>
      <c r="VB415">
        <v>7862.9943119570389</v>
      </c>
      <c r="VC415">
        <v>7935.3815328511446</v>
      </c>
      <c r="VE415" s="147"/>
      <c r="VJ415" s="632">
        <v>305</v>
      </c>
      <c r="VK415" s="486">
        <f t="shared" si="493"/>
        <v>739.55899999999986</v>
      </c>
      <c r="VL415" s="486">
        <f t="shared" si="494"/>
        <v>696.1318</v>
      </c>
      <c r="VM415" s="486">
        <f t="shared" si="495"/>
        <v>756.41782264744666</v>
      </c>
      <c r="VN415" s="486">
        <f t="shared" si="496"/>
        <v>704.01765324715814</v>
      </c>
      <c r="VO415" s="486">
        <f t="shared" si="497"/>
        <v>832.86091368279062</v>
      </c>
      <c r="VP415" s="486">
        <f t="shared" si="498"/>
        <v>864.57814278789215</v>
      </c>
      <c r="VQ415" s="486">
        <f t="shared" si="499"/>
        <v>1008.8189291477182</v>
      </c>
      <c r="VR415" s="486">
        <f t="shared" si="500"/>
        <v>974.85077527905059</v>
      </c>
      <c r="VS415" s="486">
        <f t="shared" si="501"/>
        <v>949.18825224634145</v>
      </c>
      <c r="VT415" s="486">
        <f t="shared" si="502"/>
        <v>803.62580581398845</v>
      </c>
      <c r="VU415" s="486">
        <f t="shared" si="503"/>
        <v>882.64639417402452</v>
      </c>
      <c r="VV415" s="486">
        <f t="shared" si="504"/>
        <v>814.88595171153577</v>
      </c>
      <c r="VW415" s="486">
        <f t="shared" si="505"/>
        <v>904.72222461270167</v>
      </c>
      <c r="VX415" s="486">
        <f t="shared" si="506"/>
        <v>888.47567681540295</v>
      </c>
      <c r="VY415" s="486">
        <f t="shared" si="507"/>
        <v>832.82738446978419</v>
      </c>
      <c r="VZ415" s="486">
        <f t="shared" si="508"/>
        <v>906.74979269633707</v>
      </c>
      <c r="WA415" s="486">
        <f t="shared" si="509"/>
        <v>1020.8308934142819</v>
      </c>
      <c r="WB415" s="486">
        <f t="shared" si="510"/>
        <v>816.24873544703939</v>
      </c>
      <c r="WC415" s="486">
        <f t="shared" si="511"/>
        <v>902.22567859042238</v>
      </c>
      <c r="WD415" s="486">
        <f t="shared" si="512"/>
        <v>850.4653193038489</v>
      </c>
      <c r="WE415" s="486">
        <f t="shared" si="513"/>
        <v>888.07091779942095</v>
      </c>
      <c r="WF415" s="486">
        <f t="shared" si="514"/>
        <v>880.04863145146965</v>
      </c>
      <c r="WG415" s="486">
        <f t="shared" si="515"/>
        <v>881.45378796186651</v>
      </c>
      <c r="WH415" s="486">
        <f t="shared" si="516"/>
        <v>1080.1948701618796</v>
      </c>
      <c r="WI415" s="486">
        <f t="shared" si="517"/>
        <v>1107.5264062847107</v>
      </c>
      <c r="WJ415" s="486">
        <f t="shared" si="518"/>
        <v>1122.2469849530842</v>
      </c>
      <c r="WK415" s="486">
        <f t="shared" si="519"/>
        <v>928.39051357582366</v>
      </c>
      <c r="WL415" s="486">
        <f t="shared" si="520"/>
        <v>961.16660782806753</v>
      </c>
      <c r="WM415" s="486">
        <f t="shared" si="521"/>
        <v>898.35335427146458</v>
      </c>
      <c r="WN415" s="486">
        <f t="shared" si="522"/>
        <v>822.16319024484687</v>
      </c>
      <c r="WO415" s="486">
        <f t="shared" si="523"/>
        <v>666.2863987462099</v>
      </c>
      <c r="WP415" s="486">
        <f t="shared" si="524"/>
        <v>802.37706577542133</v>
      </c>
      <c r="WQ415" s="486">
        <f t="shared" si="525"/>
        <v>829.54792465966921</v>
      </c>
      <c r="WR415" s="486">
        <f t="shared" si="526"/>
        <v>738.35881523437445</v>
      </c>
      <c r="WS415" s="486">
        <f t="shared" si="527"/>
        <v>742.447258011381</v>
      </c>
      <c r="WT415" s="486">
        <f t="shared" si="528"/>
        <v>798.15505144773476</v>
      </c>
      <c r="WU415" s="486">
        <f t="shared" si="529"/>
        <v>685.46880714135671</v>
      </c>
      <c r="WV415" s="486">
        <f t="shared" si="530"/>
        <v>708.17561909007782</v>
      </c>
      <c r="WW415" s="486">
        <f t="shared" si="531"/>
        <v>583.4732839818962</v>
      </c>
      <c r="WX415" s="486">
        <f t="shared" si="532"/>
        <v>738.36544123302178</v>
      </c>
      <c r="WY415" s="486">
        <f t="shared" si="533"/>
        <v>821.07277993974526</v>
      </c>
      <c r="WZ415" s="486">
        <f t="shared" si="534"/>
        <v>804.25659455525113</v>
      </c>
      <c r="XA415" s="486">
        <f t="shared" si="535"/>
        <v>697.56518763513463</v>
      </c>
      <c r="XB415" s="486">
        <f t="shared" si="536"/>
        <v>789.83565845089367</v>
      </c>
      <c r="XC415" s="486">
        <f t="shared" si="537"/>
        <v>735.47855631374966</v>
      </c>
      <c r="XD415" s="486">
        <f t="shared" si="538"/>
        <v>610.02648061922775</v>
      </c>
      <c r="XE415" s="486">
        <f t="shared" si="539"/>
        <v>706.91100649488681</v>
      </c>
      <c r="XF415" s="486">
        <f t="shared" si="540"/>
        <v>758.6869207873699</v>
      </c>
      <c r="XG415" s="486">
        <f t="shared" si="541"/>
        <v>708.89229499732676</v>
      </c>
      <c r="XH415" s="486">
        <f t="shared" si="542"/>
        <v>651.85399154288848</v>
      </c>
      <c r="XI415" s="486">
        <f t="shared" si="543"/>
        <v>630.86291503666416</v>
      </c>
      <c r="XJ415" s="118">
        <f t="shared" si="544"/>
        <v>822.11451886891507</v>
      </c>
      <c r="XK415" s="1008">
        <f t="shared" si="545"/>
        <v>325</v>
      </c>
    </row>
    <row r="416" spans="25:635" x14ac:dyDescent="0.45">
      <c r="Y416" s="147"/>
      <c r="AA416" s="632">
        <v>407</v>
      </c>
      <c r="AB416" s="26">
        <v>1636</v>
      </c>
      <c r="AC416" s="26">
        <v>1636</v>
      </c>
      <c r="AD416" s="26">
        <v>2010.5764386273911</v>
      </c>
      <c r="AE416" s="26">
        <v>2022.1880404996912</v>
      </c>
      <c r="AF416" s="26">
        <v>2010.5376027541636</v>
      </c>
      <c r="AG416" s="26">
        <v>1667.1283919364225</v>
      </c>
      <c r="AH416" s="26">
        <v>1807.6111532025764</v>
      </c>
      <c r="AI416" s="26">
        <v>1474.3836146573285</v>
      </c>
      <c r="AJ416" s="26">
        <v>1187.3320087706968</v>
      </c>
      <c r="AK416" s="26">
        <v>1089.7525508046733</v>
      </c>
      <c r="AL416" s="26">
        <v>896.07506624048119</v>
      </c>
      <c r="AM416" s="26">
        <v>962.81932658320181</v>
      </c>
      <c r="AN416" s="26">
        <v>1144.878631230197</v>
      </c>
      <c r="AO416" s="26">
        <v>1262.3570636886764</v>
      </c>
      <c r="AP416" s="26">
        <v>1296.760619241631</v>
      </c>
      <c r="AQ416" s="26">
        <v>1618.7701979990993</v>
      </c>
      <c r="AR416" s="26">
        <v>1106.6282097856331</v>
      </c>
      <c r="AS416" s="26">
        <v>1066.1200956218904</v>
      </c>
      <c r="AT416" s="26">
        <v>957.10229767833789</v>
      </c>
      <c r="AU416" s="26">
        <v>1324.6922178150887</v>
      </c>
      <c r="AV416" s="26">
        <v>1308.6755020285145</v>
      </c>
      <c r="AW416" s="26">
        <v>1368.6302229764442</v>
      </c>
      <c r="AX416" s="26">
        <v>1008.6321170899997</v>
      </c>
      <c r="AY416" s="26">
        <v>987.31871142276896</v>
      </c>
      <c r="AZ416" s="26">
        <v>757.99314495847034</v>
      </c>
      <c r="BA416" s="26">
        <v>768.53134824790197</v>
      </c>
      <c r="BB416" s="26">
        <v>834.48032459198691</v>
      </c>
      <c r="BC416" s="26">
        <v>878.47046022778056</v>
      </c>
      <c r="BD416" s="26">
        <v>681.31851621747046</v>
      </c>
      <c r="BE416" s="26">
        <v>296.11951625621259</v>
      </c>
      <c r="BF416" s="26">
        <v>481.11403860482454</v>
      </c>
      <c r="BG416" s="26">
        <v>1080.6170539374857</v>
      </c>
      <c r="BH416" s="26">
        <v>1001.1659217785552</v>
      </c>
      <c r="BI416" s="26">
        <v>1083.3693582036333</v>
      </c>
      <c r="BJ416" s="26">
        <v>1374.1419150984686</v>
      </c>
      <c r="BK416" s="26">
        <v>1382.1298857695715</v>
      </c>
      <c r="BL416" s="26">
        <v>1650.0870394835467</v>
      </c>
      <c r="BM416" s="26">
        <v>1764.7420034113488</v>
      </c>
      <c r="BN416" s="26">
        <v>1852.4800346201812</v>
      </c>
      <c r="BO416" s="26">
        <v>1768.664124399914</v>
      </c>
      <c r="BP416" s="26">
        <v>1379.5089863700045</v>
      </c>
      <c r="BQ416" s="26">
        <v>991.32408341501946</v>
      </c>
      <c r="BR416" s="26">
        <v>1435.9286470248171</v>
      </c>
      <c r="BS416" s="26">
        <v>1080.850798470799</v>
      </c>
      <c r="BT416" s="26">
        <v>1179.3288363994623</v>
      </c>
      <c r="BU416" s="26">
        <v>1446.4234140642077</v>
      </c>
      <c r="BV416" s="26">
        <v>1539.7031578836377</v>
      </c>
      <c r="BW416" s="26">
        <v>1172.5258265402626</v>
      </c>
      <c r="BX416" s="26">
        <v>1253.6907763668473</v>
      </c>
      <c r="BY416" s="26">
        <v>819.48571526484352</v>
      </c>
      <c r="BZ416" s="26">
        <v>892.41386915270198</v>
      </c>
      <c r="CA416" s="16"/>
      <c r="CB416" s="147"/>
      <c r="CC416" s="16"/>
      <c r="CD416" s="632">
        <v>407</v>
      </c>
      <c r="CE416" s="26">
        <v>365</v>
      </c>
      <c r="CF416" s="26">
        <v>348</v>
      </c>
      <c r="CG416" s="1048">
        <v>322.83753257426372</v>
      </c>
      <c r="CH416" s="1048">
        <v>273.21261219325856</v>
      </c>
      <c r="CI416" s="1048">
        <v>274.00733250302557</v>
      </c>
      <c r="CJ416" s="1048">
        <v>308.54168166810848</v>
      </c>
      <c r="CK416" s="1048">
        <v>435.52011917683859</v>
      </c>
      <c r="CL416" s="1048">
        <v>377.30256564724186</v>
      </c>
      <c r="CM416" s="1048">
        <v>416.07174083451389</v>
      </c>
      <c r="CN416" s="1048">
        <v>401.16997638574242</v>
      </c>
      <c r="CO416" s="1048">
        <v>515.67195398273839</v>
      </c>
      <c r="CP416" s="1048">
        <v>460.06836562075216</v>
      </c>
      <c r="CQ416" s="1048">
        <v>529.90321103402687</v>
      </c>
      <c r="CR416" s="1048">
        <v>479.25409214357387</v>
      </c>
      <c r="CS416" s="1048">
        <v>432.08331071149007</v>
      </c>
      <c r="CT416" s="1048">
        <v>537.3710745454631</v>
      </c>
      <c r="CU416" s="1048">
        <v>542.78177242399283</v>
      </c>
      <c r="CV416" s="1048">
        <v>517.81108780220097</v>
      </c>
      <c r="CW416" s="1048">
        <v>486.89560003120403</v>
      </c>
      <c r="CX416" s="1048">
        <v>568.51811872104429</v>
      </c>
      <c r="CY416" s="1048">
        <v>687.81254946680781</v>
      </c>
      <c r="CZ416" s="1048">
        <v>665.46409540451032</v>
      </c>
      <c r="DA416" s="1048">
        <v>564.75449214907326</v>
      </c>
      <c r="DB416" s="1048">
        <v>575.28679038039786</v>
      </c>
      <c r="DC416" s="1048">
        <v>552.20180452649583</v>
      </c>
      <c r="DD416" s="1048">
        <v>471.48892384942769</v>
      </c>
      <c r="DE416" s="1048">
        <v>385.75922842145474</v>
      </c>
      <c r="DF416" s="1048">
        <v>257.88596826538935</v>
      </c>
      <c r="DG416" s="1048">
        <v>325.57868262223127</v>
      </c>
      <c r="DH416" s="1048">
        <v>326.48246044534591</v>
      </c>
      <c r="DI416" s="1048">
        <v>300.39203499921865</v>
      </c>
      <c r="DJ416" s="1048">
        <v>374.57842469348896</v>
      </c>
      <c r="DK416" s="1048">
        <v>290.7709931484336</v>
      </c>
      <c r="DL416" s="1048">
        <v>424.69752809066591</v>
      </c>
      <c r="DM416" s="1048">
        <v>450.46957652395628</v>
      </c>
      <c r="DN416" s="1048">
        <v>463.72728528458003</v>
      </c>
      <c r="DO416" s="1048">
        <v>427.57112510101496</v>
      </c>
      <c r="DP416" s="1048">
        <v>273.05628961857894</v>
      </c>
      <c r="DQ416" s="1048">
        <v>323.47558714806502</v>
      </c>
      <c r="DR416" s="1048">
        <v>285.09093839909985</v>
      </c>
      <c r="DS416" s="1048">
        <v>185.91821982879787</v>
      </c>
      <c r="DT416" s="1048">
        <v>242.05957479930413</v>
      </c>
      <c r="DU416" s="1048">
        <v>300.07256096605664</v>
      </c>
      <c r="DV416" s="1048">
        <v>225.83366929370331</v>
      </c>
      <c r="DW416" s="1048">
        <v>231.45030727195106</v>
      </c>
      <c r="DX416" s="1048">
        <v>269.87079301659247</v>
      </c>
      <c r="DY416" s="1048">
        <v>308.52497097162484</v>
      </c>
      <c r="DZ416" s="1048">
        <v>364.76996840438437</v>
      </c>
      <c r="EA416" s="1048">
        <v>385.36863234283459</v>
      </c>
      <c r="EB416" s="1048">
        <v>455.46551459911541</v>
      </c>
      <c r="EC416" s="1048">
        <v>347.87766938314917</v>
      </c>
      <c r="ED416" s="16"/>
      <c r="EE416" s="16"/>
      <c r="EF416" s="147"/>
      <c r="EG416" s="16"/>
      <c r="EH416" s="632">
        <v>407</v>
      </c>
      <c r="EI416" s="488">
        <v>11831</v>
      </c>
      <c r="EJ416" s="488">
        <v>9594</v>
      </c>
      <c r="EK416" s="488">
        <v>10144</v>
      </c>
      <c r="EL416" s="488">
        <v>11667.182586561512</v>
      </c>
      <c r="EM416" s="488">
        <v>18390.557156975927</v>
      </c>
      <c r="EN416" s="488">
        <v>17367.623588871276</v>
      </c>
      <c r="EO416" s="488">
        <v>17003.760314784035</v>
      </c>
      <c r="EP416" s="488">
        <v>22873.102943832731</v>
      </c>
      <c r="EQ416" s="488">
        <v>21329.331236787842</v>
      </c>
      <c r="ER416" s="488">
        <v>21012.952725765528</v>
      </c>
      <c r="ES416" s="488">
        <v>18388.003677486362</v>
      </c>
      <c r="ET416" s="488">
        <v>16777.874050430575</v>
      </c>
      <c r="EU416" s="488">
        <v>17363.285739644693</v>
      </c>
      <c r="EV416" s="488">
        <v>20999.288890120712</v>
      </c>
      <c r="EW416" s="488">
        <v>20125.247986059385</v>
      </c>
      <c r="EX416" s="488">
        <v>22134.918335549944</v>
      </c>
      <c r="EY416" s="488">
        <v>20978.871127357303</v>
      </c>
      <c r="EZ416" s="488">
        <v>19349.030917892167</v>
      </c>
      <c r="FA416" s="488">
        <v>20435.336535860559</v>
      </c>
      <c r="FB416" s="488">
        <v>23548.181438372598</v>
      </c>
      <c r="FC416" s="488">
        <v>25307.509021163623</v>
      </c>
      <c r="FD416" s="488">
        <v>23525.298469185727</v>
      </c>
      <c r="FE416" s="488">
        <v>21256.104114474118</v>
      </c>
      <c r="FF416" s="488">
        <v>24019.139079639081</v>
      </c>
      <c r="FG416" s="488">
        <v>24024.339018046547</v>
      </c>
      <c r="FH416" s="488">
        <v>25683.157473003244</v>
      </c>
      <c r="FI416" s="488">
        <v>24639.357989043689</v>
      </c>
      <c r="FJ416" s="488">
        <v>19270.922453243955</v>
      </c>
      <c r="FK416" s="488">
        <v>20342.961749608992</v>
      </c>
      <c r="FL416" s="488">
        <v>20248.708552395168</v>
      </c>
      <c r="FM416" s="488">
        <v>19298.138471386777</v>
      </c>
      <c r="FN416" s="488">
        <v>18846.006041145614</v>
      </c>
      <c r="FO416" s="488">
        <v>15254.527526964615</v>
      </c>
      <c r="FP416" s="488">
        <v>14086.406725853632</v>
      </c>
      <c r="FQ416" s="488">
        <v>12303.616116716334</v>
      </c>
      <c r="FR416" s="488">
        <v>16676.362985573473</v>
      </c>
      <c r="FS416" s="488">
        <v>15785.002931079904</v>
      </c>
      <c r="FT416" s="488">
        <v>19861.654419098333</v>
      </c>
      <c r="FU416" s="488">
        <v>18449.464919844155</v>
      </c>
      <c r="FV416" s="488">
        <v>21408.2415486262</v>
      </c>
      <c r="FW416" s="488">
        <v>21993.265247920514</v>
      </c>
      <c r="FX416" s="488">
        <v>21477.657120922693</v>
      </c>
      <c r="FY416" s="488">
        <v>23395.271253010596</v>
      </c>
      <c r="FZ416" s="488">
        <v>20026.153669458385</v>
      </c>
      <c r="GA416" s="488">
        <v>17954.92072403476</v>
      </c>
      <c r="GB416" s="488">
        <v>14116.414159546401</v>
      </c>
      <c r="GC416" s="488">
        <v>11709.152146918495</v>
      </c>
      <c r="GD416" s="488">
        <v>13476.180506482862</v>
      </c>
      <c r="GE416" s="488">
        <v>15738.596715287156</v>
      </c>
      <c r="GF416" s="488">
        <v>17442.459300629303</v>
      </c>
      <c r="GG416" s="488">
        <v>18496.60987973068</v>
      </c>
      <c r="GH416" s="16"/>
      <c r="GI416" s="147"/>
      <c r="GJ416" s="16"/>
      <c r="GK416" s="632">
        <v>407</v>
      </c>
      <c r="GL416" s="16">
        <v>29568</v>
      </c>
      <c r="GM416" s="16">
        <v>26180.000000000004</v>
      </c>
      <c r="GN416" s="16">
        <v>58520.000000000007</v>
      </c>
      <c r="GO416" s="311">
        <v>52075.649184604714</v>
      </c>
      <c r="GP416" s="311">
        <v>60281.430985765626</v>
      </c>
      <c r="GQ416" s="311">
        <v>54414.735683004248</v>
      </c>
      <c r="GR416" s="311">
        <v>55672.90399054889</v>
      </c>
      <c r="GS416" s="311">
        <v>54780.494504038965</v>
      </c>
      <c r="GT416" s="311">
        <v>47061.325375370601</v>
      </c>
      <c r="GU416" s="311">
        <v>55718.025046266608</v>
      </c>
      <c r="GV416" s="311">
        <v>55642.656965426635</v>
      </c>
      <c r="GW416" s="311">
        <v>56911.071239014425</v>
      </c>
      <c r="GX416" s="311">
        <v>61009.123452822663</v>
      </c>
      <c r="GY416" s="311">
        <v>58093.765863306129</v>
      </c>
      <c r="GZ416" s="311">
        <v>51643.011611332739</v>
      </c>
      <c r="HA416" s="311">
        <v>50230.166981625625</v>
      </c>
      <c r="HB416" s="311">
        <v>46248.366490114349</v>
      </c>
      <c r="HC416" s="311">
        <v>44078.039974848885</v>
      </c>
      <c r="HD416" s="311">
        <v>52890.058355060086</v>
      </c>
      <c r="HE416" s="311">
        <v>57132.222250817103</v>
      </c>
      <c r="HF416" s="311">
        <v>62133.004279642111</v>
      </c>
      <c r="HG416" s="311">
        <v>51872.413055577308</v>
      </c>
      <c r="HH416" s="311">
        <v>50130.782599448234</v>
      </c>
      <c r="HI416" s="311">
        <v>54822.044832092244</v>
      </c>
      <c r="HJ416" s="311">
        <v>54709.158865371566</v>
      </c>
      <c r="HK416" s="311">
        <v>51331.856758465168</v>
      </c>
      <c r="HL416" s="311">
        <v>54619.672394343506</v>
      </c>
      <c r="HM416" s="311">
        <v>49627.978989424548</v>
      </c>
      <c r="HN416" s="311">
        <v>49255.317683879577</v>
      </c>
      <c r="HO416" s="311">
        <v>38723.231152629472</v>
      </c>
      <c r="HP416" s="311">
        <v>42102.28350788157</v>
      </c>
      <c r="HQ416" s="311">
        <v>42428.532798548986</v>
      </c>
      <c r="HR416" s="311">
        <v>45335.060236568883</v>
      </c>
      <c r="HS416" s="311">
        <v>55375.882787462957</v>
      </c>
      <c r="HT416" s="311">
        <v>63570.676419288953</v>
      </c>
      <c r="HU416" s="311">
        <v>49173.486418163971</v>
      </c>
      <c r="HV416" s="311">
        <v>46848.995884740776</v>
      </c>
      <c r="HW416" s="311">
        <v>51112.002560557354</v>
      </c>
      <c r="HX416" s="311">
        <v>47088.798102618763</v>
      </c>
      <c r="HY416" s="311">
        <v>44572.060738652734</v>
      </c>
      <c r="HZ416" s="311">
        <v>48880.865619521384</v>
      </c>
      <c r="IA416" s="311">
        <v>47660.382300700621</v>
      </c>
      <c r="IB416" s="311">
        <v>36935.840081891671</v>
      </c>
      <c r="IC416" s="311">
        <v>44203.134618829004</v>
      </c>
      <c r="ID416" s="311">
        <v>44977.979550714663</v>
      </c>
      <c r="IE416" s="311">
        <v>46709.879953272459</v>
      </c>
      <c r="IF416" s="311">
        <v>47779.213698535728</v>
      </c>
      <c r="IG416" s="311">
        <v>62531.355155246129</v>
      </c>
      <c r="IH416" s="311">
        <v>69101.031895676075</v>
      </c>
      <c r="II416" s="311">
        <v>69070.034880607142</v>
      </c>
      <c r="IJ416" s="311">
        <v>70710.705213137451</v>
      </c>
      <c r="IL416" s="147"/>
      <c r="IN416" s="632">
        <v>407</v>
      </c>
      <c r="IO416" s="488">
        <v>5636</v>
      </c>
      <c r="IP416" s="488">
        <v>4947.8</v>
      </c>
      <c r="IQ416" s="488">
        <v>6270</v>
      </c>
      <c r="IR416" s="488">
        <v>7340.4890906315359</v>
      </c>
      <c r="IS416" s="488">
        <v>7575.4396484819927</v>
      </c>
      <c r="IT416" s="488">
        <v>8751.1162255013496</v>
      </c>
      <c r="IU416" s="488">
        <v>8884.4074781351064</v>
      </c>
      <c r="IV416" s="488">
        <v>8205.785406888921</v>
      </c>
      <c r="IW416" s="488">
        <v>9352.1505393999378</v>
      </c>
      <c r="IX416" s="488">
        <v>8896.9393244274688</v>
      </c>
      <c r="IY416" s="488">
        <v>7558.8716318234528</v>
      </c>
      <c r="IZ416" s="488">
        <v>8447.1897414802734</v>
      </c>
      <c r="JA416" s="488">
        <v>7478.3487446610297</v>
      </c>
      <c r="JB416" s="488">
        <v>7964.9792829948101</v>
      </c>
      <c r="JC416" s="488">
        <v>7575.1164949477161</v>
      </c>
      <c r="JD416" s="488">
        <v>7716.3040445481947</v>
      </c>
      <c r="JE416" s="488">
        <v>8141.148979221939</v>
      </c>
      <c r="JF416" s="488">
        <v>5738.3519717897889</v>
      </c>
      <c r="JG416" s="488">
        <v>5027.6053909060156</v>
      </c>
      <c r="JH416" s="488">
        <v>5205.5433707239727</v>
      </c>
      <c r="JI416" s="488">
        <v>5788.0380786381993</v>
      </c>
      <c r="JJ416" s="488">
        <v>6132.3141709529073</v>
      </c>
      <c r="JK416" s="488">
        <v>7387.5771513385534</v>
      </c>
      <c r="JL416" s="488">
        <v>6114.8159869956307</v>
      </c>
      <c r="JM416" s="488">
        <v>6408.1504323167037</v>
      </c>
      <c r="JN416" s="488">
        <v>6511.2922835963936</v>
      </c>
      <c r="JO416" s="488">
        <v>8193.1469074516644</v>
      </c>
      <c r="JP416" s="488">
        <v>6323.4976367989302</v>
      </c>
      <c r="JQ416" s="488">
        <v>5286.9215476451354</v>
      </c>
      <c r="JR416" s="488">
        <v>4856.7380150188055</v>
      </c>
      <c r="JS416" s="488">
        <v>3625.8591047141736</v>
      </c>
      <c r="JT416" s="488">
        <v>3147.4839154187775</v>
      </c>
      <c r="JU416" s="488">
        <v>1404.0847082682822</v>
      </c>
      <c r="JV416" s="488">
        <v>3865.5017875971007</v>
      </c>
      <c r="JW416" s="488">
        <v>3706.8829979568027</v>
      </c>
      <c r="JX416" s="488">
        <v>4576.411103468351</v>
      </c>
      <c r="JY416" s="488">
        <v>5753.7953318423961</v>
      </c>
      <c r="JZ416" s="488">
        <v>4668.8762877500449</v>
      </c>
      <c r="KA416" s="488">
        <v>5408.8862473858908</v>
      </c>
      <c r="KB416" s="488">
        <v>6346.2236371390345</v>
      </c>
      <c r="KC416" s="488">
        <v>8530.1063563066346</v>
      </c>
      <c r="KD416" s="488">
        <v>9136.1390527997464</v>
      </c>
      <c r="KE416" s="488">
        <v>10569.652515760434</v>
      </c>
      <c r="KF416" s="488">
        <v>9357.8760013894589</v>
      </c>
      <c r="KG416" s="488">
        <v>10398.231540530152</v>
      </c>
      <c r="KH416" s="488">
        <v>9130.6307957937333</v>
      </c>
      <c r="KI416" s="488">
        <v>9076.3594681620907</v>
      </c>
      <c r="KJ416" s="488">
        <v>8669.2459539356096</v>
      </c>
      <c r="KK416" s="488">
        <v>8736.709119842797</v>
      </c>
      <c r="KL416" s="488">
        <v>10514.352270002881</v>
      </c>
      <c r="KM416" s="488">
        <v>9400.8754278412907</v>
      </c>
      <c r="KO416" s="147"/>
      <c r="KQ416" s="632">
        <v>740</v>
      </c>
      <c r="KR416" s="26">
        <v>1636</v>
      </c>
      <c r="KS416" s="26">
        <v>1636</v>
      </c>
      <c r="KT416" s="26">
        <v>1310.6737062396949</v>
      </c>
      <c r="KU416" s="26">
        <v>1358.7483021479122</v>
      </c>
      <c r="KV416" s="26">
        <v>1566.5619079952401</v>
      </c>
      <c r="KW416" s="26">
        <v>1432.3171032807916</v>
      </c>
      <c r="KX416" s="26">
        <v>1353.0229657856889</v>
      </c>
      <c r="KY416" s="26">
        <v>1536.714393366191</v>
      </c>
      <c r="KZ416" s="26">
        <v>1193.0680788018246</v>
      </c>
      <c r="LA416" s="26">
        <v>1199.1272144407981</v>
      </c>
      <c r="LB416" s="26">
        <v>1292.768192008054</v>
      </c>
      <c r="LC416" s="26">
        <v>821.07387555210846</v>
      </c>
      <c r="LD416" s="26">
        <v>910.59766566213659</v>
      </c>
      <c r="LE416" s="26">
        <v>768.74370953910488</v>
      </c>
      <c r="LF416" s="26">
        <v>1210.15025374266</v>
      </c>
      <c r="LG416" s="26">
        <v>1565.8190167023993</v>
      </c>
      <c r="LH416" s="26">
        <v>1508.5856479323554</v>
      </c>
      <c r="LI416" s="26">
        <v>1728.2781079415088</v>
      </c>
      <c r="LJ416" s="26">
        <v>1951.1900908377384</v>
      </c>
      <c r="LK416" s="26">
        <v>2188.8965722341759</v>
      </c>
      <c r="LL416" s="26">
        <v>2046.2400799927095</v>
      </c>
      <c r="LM416" s="26">
        <v>2168.2886845364178</v>
      </c>
      <c r="LN416" s="26">
        <v>1753.0221605262209</v>
      </c>
      <c r="LO416" s="26">
        <v>2147.6050929998264</v>
      </c>
      <c r="LP416" s="26">
        <v>2034.4718068436632</v>
      </c>
      <c r="LQ416" s="26">
        <v>1794.4695138131303</v>
      </c>
      <c r="LR416" s="26">
        <v>1964.2674119001458</v>
      </c>
      <c r="LS416" s="26">
        <v>1998.1007319240505</v>
      </c>
      <c r="LT416" s="26">
        <v>2243.5651560274996</v>
      </c>
      <c r="LU416" s="26">
        <v>1900.0943032078926</v>
      </c>
      <c r="LV416" s="26">
        <v>1471.3926594574993</v>
      </c>
      <c r="LW416" s="26">
        <v>1735.4996533570354</v>
      </c>
      <c r="LX416" s="26">
        <v>1772.0791545198292</v>
      </c>
      <c r="LY416" s="26">
        <v>1685.2984556808319</v>
      </c>
      <c r="LZ416" s="26">
        <v>1692.2897269183609</v>
      </c>
      <c r="MA416" s="26">
        <v>2144.2949392910173</v>
      </c>
      <c r="MB416" s="26">
        <v>2597.6605589288297</v>
      </c>
      <c r="MC416" s="26">
        <v>2192.3355764596204</v>
      </c>
      <c r="MD416" s="26">
        <v>1903.8997461637125</v>
      </c>
      <c r="ME416" s="26">
        <v>1517.975846515488</v>
      </c>
      <c r="MF416" s="26">
        <v>1608.4218111635853</v>
      </c>
      <c r="MG416" s="26">
        <v>1661.960868915213</v>
      </c>
      <c r="MH416" s="26">
        <v>2002.4135913795715</v>
      </c>
      <c r="MI416" s="26">
        <v>2208.004738393573</v>
      </c>
      <c r="MJ416" s="26">
        <v>2106.5267009268855</v>
      </c>
      <c r="MK416" s="26">
        <v>2194.8225353636381</v>
      </c>
      <c r="ML416" s="26">
        <v>2644.0692548940106</v>
      </c>
      <c r="MM416" s="26">
        <v>2214.0146404364577</v>
      </c>
      <c r="MN416" s="26">
        <v>2020.6460978208149</v>
      </c>
      <c r="MO416" s="26">
        <v>1994.1373855513357</v>
      </c>
      <c r="MP416" s="26">
        <v>1871.2843979172312</v>
      </c>
      <c r="MQ416"/>
      <c r="MR416"/>
      <c r="MS416" s="490"/>
      <c r="MT416" s="311"/>
      <c r="MU416" s="632">
        <v>407</v>
      </c>
      <c r="MV416" s="26">
        <v>365</v>
      </c>
      <c r="MW416" s="26">
        <v>348</v>
      </c>
      <c r="MX416" s="1048">
        <v>385.97066752780052</v>
      </c>
      <c r="MY416" s="1048">
        <v>348.73157304618189</v>
      </c>
      <c r="MZ416" s="1048">
        <v>384.06295977167525</v>
      </c>
      <c r="NA416" s="1048">
        <v>439.99855196017955</v>
      </c>
      <c r="NB416" s="1048">
        <v>438.97705765772309</v>
      </c>
      <c r="NC416" s="1048">
        <v>383.29887086259322</v>
      </c>
      <c r="ND416" s="1048">
        <v>449.51773959094817</v>
      </c>
      <c r="NE416" s="1048">
        <v>459.61699880522201</v>
      </c>
      <c r="NF416" s="1048">
        <v>418.05674140333554</v>
      </c>
      <c r="NG416" s="1048">
        <v>406.01305269612993</v>
      </c>
      <c r="NH416" s="1048">
        <v>468.48347992318708</v>
      </c>
      <c r="NI416" s="1048">
        <v>375.79045139927348</v>
      </c>
      <c r="NJ416" s="1048">
        <v>400.27330538058851</v>
      </c>
      <c r="NK416" s="1048">
        <v>353.41543099859575</v>
      </c>
      <c r="NL416" s="1048">
        <v>349.00114424835095</v>
      </c>
      <c r="NM416" s="1048">
        <v>348.55051387569478</v>
      </c>
      <c r="NN416" s="1048">
        <v>419.74838524115808</v>
      </c>
      <c r="NO416" s="1048">
        <v>430.8242431683791</v>
      </c>
      <c r="NP416" s="1048">
        <v>523.35550351042639</v>
      </c>
      <c r="NQ416" s="1048">
        <v>473.84913973692676</v>
      </c>
      <c r="NR416" s="1048">
        <v>466.59791490816963</v>
      </c>
      <c r="NS416" s="1048">
        <v>460.15592196732285</v>
      </c>
      <c r="NT416" s="1048">
        <v>549.84133710941956</v>
      </c>
      <c r="NU416" s="1048">
        <v>486.11627059168455</v>
      </c>
      <c r="NV416" s="1048">
        <v>310.13201029817264</v>
      </c>
      <c r="NW416" s="1048">
        <v>281.15969349712867</v>
      </c>
      <c r="NX416" s="1048">
        <v>350.1697195178653</v>
      </c>
      <c r="NY416" s="1048">
        <v>372.45789410003152</v>
      </c>
      <c r="NZ416" s="1048">
        <v>348.7926816178952</v>
      </c>
      <c r="OA416" s="1048">
        <v>315.27039791295556</v>
      </c>
      <c r="OB416" s="1048">
        <v>233.24641450880921</v>
      </c>
      <c r="OC416" s="1048">
        <v>358.9816605448973</v>
      </c>
      <c r="OD416" s="1048">
        <v>348.24174456259982</v>
      </c>
      <c r="OE416" s="1048">
        <v>282.06903564789042</v>
      </c>
      <c r="OF416" s="1048">
        <v>304.97671096629165</v>
      </c>
      <c r="OG416" s="1048">
        <v>367.31247183425523</v>
      </c>
      <c r="OH416" s="1048">
        <v>270.92130546130289</v>
      </c>
      <c r="OI416" s="1048">
        <v>327.5121731463089</v>
      </c>
      <c r="OJ416" s="1048">
        <v>347.57389450129079</v>
      </c>
      <c r="OK416" s="1048">
        <v>322.53174990513634</v>
      </c>
      <c r="OL416" s="1048">
        <v>301.71680358184591</v>
      </c>
      <c r="OM416" s="1048">
        <v>243.70229851694191</v>
      </c>
      <c r="ON416" s="1048">
        <v>273.57671665215332</v>
      </c>
      <c r="OO416" s="1048">
        <v>343.20834000166525</v>
      </c>
      <c r="OP416" s="1048">
        <v>411.73036773402214</v>
      </c>
      <c r="OQ416" s="1048">
        <v>337.36041930404338</v>
      </c>
      <c r="OR416" s="1048">
        <v>322.87270137551326</v>
      </c>
      <c r="OS416" s="1048">
        <v>496.48487297051122</v>
      </c>
      <c r="OT416" s="1048">
        <v>381.48873305593509</v>
      </c>
      <c r="OU416" s="311"/>
      <c r="OV416" s="490"/>
      <c r="OW416" s="311"/>
      <c r="OX416" s="632">
        <v>740</v>
      </c>
      <c r="OY416">
        <v>11831</v>
      </c>
      <c r="OZ416">
        <v>9594</v>
      </c>
      <c r="PA416">
        <v>10144</v>
      </c>
      <c r="PB416">
        <v>7624.3916099497055</v>
      </c>
      <c r="PC416">
        <v>8168.0530006801555</v>
      </c>
      <c r="PD416">
        <v>9333.5206351392735</v>
      </c>
      <c r="PE416">
        <v>9196.3664718764576</v>
      </c>
      <c r="PF416">
        <v>5773.6051913478541</v>
      </c>
      <c r="PG416">
        <v>5189.9293034690882</v>
      </c>
      <c r="PH416">
        <v>4861.4201622949658</v>
      </c>
      <c r="PI416">
        <v>6410.6604930512067</v>
      </c>
      <c r="PJ416">
        <v>8785.800298352171</v>
      </c>
      <c r="PK416">
        <v>10297.72887737069</v>
      </c>
      <c r="PL416">
        <v>14233.42043395658</v>
      </c>
      <c r="PM416">
        <v>12346.139878407499</v>
      </c>
      <c r="PN416">
        <v>16176.083411526688</v>
      </c>
      <c r="PO416">
        <v>15505.788747809003</v>
      </c>
      <c r="PP416">
        <v>14472.83440006504</v>
      </c>
      <c r="PQ416">
        <v>10667.240766548441</v>
      </c>
      <c r="PR416">
        <v>14682.580269168466</v>
      </c>
      <c r="PS416">
        <v>16495.229963848175</v>
      </c>
      <c r="PT416">
        <v>18386.819894832603</v>
      </c>
      <c r="PU416">
        <v>18037.208200809688</v>
      </c>
      <c r="PV416">
        <v>13959.108293826393</v>
      </c>
      <c r="PW416">
        <v>18855.595774272555</v>
      </c>
      <c r="PX416">
        <v>15108.851540111451</v>
      </c>
      <c r="PY416">
        <v>16872.037342447307</v>
      </c>
      <c r="PZ416">
        <v>14202.49401038748</v>
      </c>
      <c r="QA416">
        <v>12142.788596648941</v>
      </c>
      <c r="QB416">
        <v>13205.017254323911</v>
      </c>
      <c r="QC416">
        <v>16289.640321173467</v>
      </c>
      <c r="QD416">
        <v>16717.247869738534</v>
      </c>
      <c r="QE416">
        <v>16772.8142055307</v>
      </c>
      <c r="QF416">
        <v>19183.89112565168</v>
      </c>
      <c r="QG416">
        <v>18608.582623434111</v>
      </c>
      <c r="QH416">
        <v>18894.743338402339</v>
      </c>
      <c r="QI416">
        <v>17328.966659058351</v>
      </c>
      <c r="QJ416">
        <v>16319.313101498874</v>
      </c>
      <c r="QK416">
        <v>19041.571428382154</v>
      </c>
      <c r="QL416">
        <v>15746.73079979676</v>
      </c>
      <c r="QM416">
        <v>18341.838601255193</v>
      </c>
      <c r="QN416">
        <v>19072.282222204478</v>
      </c>
      <c r="QO416">
        <v>19196.78477950456</v>
      </c>
      <c r="QP416">
        <v>22273.651637658986</v>
      </c>
      <c r="QQ416">
        <v>24732.64305529077</v>
      </c>
      <c r="QR416">
        <v>23758.004404423937</v>
      </c>
      <c r="QS416">
        <v>22449.377445223105</v>
      </c>
      <c r="QT416">
        <v>23514.989407349713</v>
      </c>
      <c r="QU416">
        <v>23465.685594154831</v>
      </c>
      <c r="QV416">
        <v>21797.322550854718</v>
      </c>
      <c r="QW416">
        <v>20968.957663449441</v>
      </c>
      <c r="QY416" s="147"/>
      <c r="RA416" s="632">
        <v>740</v>
      </c>
      <c r="RB416">
        <v>29568</v>
      </c>
      <c r="RC416">
        <v>26180.000000000004</v>
      </c>
      <c r="RD416">
        <v>58520.000000000007</v>
      </c>
      <c r="RE416">
        <v>66343.940388326228</v>
      </c>
      <c r="RF416">
        <v>65077.617287144269</v>
      </c>
      <c r="RG416">
        <v>59803.722263058437</v>
      </c>
      <c r="RH416">
        <v>52235.68613326738</v>
      </c>
      <c r="RI416">
        <v>44121.951519454429</v>
      </c>
      <c r="RJ416">
        <v>43554.595229449667</v>
      </c>
      <c r="RK416">
        <v>51556.657999953073</v>
      </c>
      <c r="RL416">
        <v>46968.171141148385</v>
      </c>
      <c r="RM416">
        <v>51205.097041168861</v>
      </c>
      <c r="RN416">
        <v>45269.249026120466</v>
      </c>
      <c r="RO416">
        <v>49139.338000455202</v>
      </c>
      <c r="RP416">
        <v>51575.972703300336</v>
      </c>
      <c r="RQ416">
        <v>64354.352003812572</v>
      </c>
      <c r="RR416">
        <v>63251.636382320736</v>
      </c>
      <c r="RS416">
        <v>69019.657279714578</v>
      </c>
      <c r="RT416">
        <v>68791.881584867806</v>
      </c>
      <c r="RU416">
        <v>72469.14862167729</v>
      </c>
      <c r="RV416">
        <v>76467.722700736398</v>
      </c>
      <c r="RW416">
        <v>68331.202022355137</v>
      </c>
      <c r="RX416">
        <v>75995.23461656674</v>
      </c>
      <c r="RY416">
        <v>66040.082425096334</v>
      </c>
      <c r="RZ416">
        <v>65267.490399013164</v>
      </c>
      <c r="SA416">
        <v>59358.351181359736</v>
      </c>
      <c r="SB416">
        <v>60830.693886654488</v>
      </c>
      <c r="SC416">
        <v>62438.486603345664</v>
      </c>
      <c r="SD416">
        <v>65839.245332520819</v>
      </c>
      <c r="SE416">
        <v>59813.762517532232</v>
      </c>
      <c r="SF416">
        <v>53171.959214365896</v>
      </c>
      <c r="SG416">
        <v>45294.074778460665</v>
      </c>
      <c r="SH416">
        <v>46579.51767514705</v>
      </c>
      <c r="SI416">
        <v>42728.34112274443</v>
      </c>
      <c r="SJ416">
        <v>44483.090676337481</v>
      </c>
      <c r="SK416">
        <v>36043.697354189651</v>
      </c>
      <c r="SL416">
        <v>42142.329829341215</v>
      </c>
      <c r="SM416">
        <v>51987.357080418391</v>
      </c>
      <c r="SN416">
        <v>50951.898160339362</v>
      </c>
      <c r="SO416">
        <v>47796.794441465951</v>
      </c>
      <c r="SP416">
        <v>58492.364761484874</v>
      </c>
      <c r="SQ416">
        <v>65575.757181062945</v>
      </c>
      <c r="SR416">
        <v>71686.785926988247</v>
      </c>
      <c r="SS416">
        <v>83524.749774080439</v>
      </c>
      <c r="ST416">
        <v>79582.490293721872</v>
      </c>
      <c r="SU416">
        <v>73529.438565717894</v>
      </c>
      <c r="SV416">
        <v>79323.370828719257</v>
      </c>
      <c r="SW416">
        <v>73559.014686067938</v>
      </c>
      <c r="SX416">
        <v>70889.51047328228</v>
      </c>
      <c r="SY416">
        <v>67657.361395271582</v>
      </c>
      <c r="SZ416">
        <v>68543.458480548768</v>
      </c>
      <c r="TB416" s="147"/>
      <c r="TD416" s="632">
        <v>740</v>
      </c>
      <c r="TE416">
        <v>5636</v>
      </c>
      <c r="TF416">
        <v>4947.8</v>
      </c>
      <c r="TG416">
        <v>6270</v>
      </c>
      <c r="TH416">
        <v>7891.5832462426215</v>
      </c>
      <c r="TI416">
        <v>6463.2834577310114</v>
      </c>
      <c r="TJ416">
        <v>5511.8532920368798</v>
      </c>
      <c r="TK416">
        <v>7044.6708525066952</v>
      </c>
      <c r="TL416">
        <v>8325.169727125216</v>
      </c>
      <c r="TM416">
        <v>7216.4480025251423</v>
      </c>
      <c r="TN416">
        <v>8058.1952696285516</v>
      </c>
      <c r="TO416">
        <v>6518.089097041955</v>
      </c>
      <c r="TP416">
        <v>6715.2805847874088</v>
      </c>
      <c r="TQ416">
        <v>7072.498898563681</v>
      </c>
      <c r="TR416">
        <v>6017.3614120742623</v>
      </c>
      <c r="TS416">
        <v>4640.8803557890624</v>
      </c>
      <c r="TT416">
        <v>5161.0843236728379</v>
      </c>
      <c r="TU416">
        <v>5808.4298492966827</v>
      </c>
      <c r="TV416">
        <v>5637.7793363665978</v>
      </c>
      <c r="TW416">
        <v>6339.7942434693423</v>
      </c>
      <c r="TX416">
        <v>4866.6076790765237</v>
      </c>
      <c r="TY416">
        <v>4046.229199822475</v>
      </c>
      <c r="TZ416">
        <v>3137.1629149543814</v>
      </c>
      <c r="UA416">
        <v>5263.550454965055</v>
      </c>
      <c r="UB416">
        <v>5437.1607431708117</v>
      </c>
      <c r="UC416">
        <v>4237.6112282622271</v>
      </c>
      <c r="UD416">
        <v>3383.7575185968781</v>
      </c>
      <c r="UE416">
        <v>5035.1274688451595</v>
      </c>
      <c r="UF416">
        <v>5148.1998568447334</v>
      </c>
      <c r="UG416">
        <v>3984.4042031299473</v>
      </c>
      <c r="UH416">
        <v>3960.5171113994734</v>
      </c>
      <c r="UI416">
        <v>3552.9416682014439</v>
      </c>
      <c r="UJ416">
        <v>3951.3875152220803</v>
      </c>
      <c r="UK416">
        <v>4262.3997518462702</v>
      </c>
      <c r="UL416">
        <v>2954.9491114304919</v>
      </c>
      <c r="UM416">
        <v>4180.1412207874646</v>
      </c>
      <c r="UN416">
        <v>5126.6811974854763</v>
      </c>
      <c r="UO416">
        <v>5300.1181554396881</v>
      </c>
      <c r="UP416">
        <v>4678.9096586549886</v>
      </c>
      <c r="UQ416">
        <v>5877.3720469540813</v>
      </c>
      <c r="UR416">
        <v>5578.7592958446567</v>
      </c>
      <c r="US416">
        <v>6738.2141587830693</v>
      </c>
      <c r="UT416">
        <v>7982.2787236894665</v>
      </c>
      <c r="UU416">
        <v>7176.1619428086778</v>
      </c>
      <c r="UV416">
        <v>7877.1807146297042</v>
      </c>
      <c r="UW416">
        <v>7451.7135779966347</v>
      </c>
      <c r="UX416">
        <v>7325.372647819353</v>
      </c>
      <c r="UY416">
        <v>8417.5295109922681</v>
      </c>
      <c r="UZ416">
        <v>9774.1872662715468</v>
      </c>
      <c r="VA416">
        <v>8815.3948565917344</v>
      </c>
      <c r="VB416">
        <v>7261.9828808233078</v>
      </c>
      <c r="VC416">
        <v>7095.2889754703001</v>
      </c>
      <c r="VE416" s="147"/>
      <c r="VJ416" s="632">
        <v>740</v>
      </c>
      <c r="VK416" s="486">
        <f t="shared" si="493"/>
        <v>739.55899999999986</v>
      </c>
      <c r="VL416" s="486">
        <f t="shared" si="494"/>
        <v>696.1318</v>
      </c>
      <c r="VM416" s="486">
        <f t="shared" si="495"/>
        <v>888.88570857017908</v>
      </c>
      <c r="VN416" s="486">
        <f t="shared" si="496"/>
        <v>910.8714554933681</v>
      </c>
      <c r="VO416" s="486">
        <f t="shared" si="497"/>
        <v>1013.9626203277027</v>
      </c>
      <c r="VP416" s="486">
        <f t="shared" si="498"/>
        <v>904.33531981179397</v>
      </c>
      <c r="VQ416" s="486">
        <f t="shared" si="499"/>
        <v>943.48474184230804</v>
      </c>
      <c r="VR416" s="486">
        <f t="shared" si="500"/>
        <v>915.89991331636293</v>
      </c>
      <c r="VS416" s="486">
        <f t="shared" si="501"/>
        <v>811.4799032532602</v>
      </c>
      <c r="VT416" s="486">
        <f t="shared" si="502"/>
        <v>791.96049252471448</v>
      </c>
      <c r="VU416" s="486">
        <f t="shared" si="503"/>
        <v>687.96226850053063</v>
      </c>
      <c r="VV416" s="486">
        <f t="shared" si="504"/>
        <v>698.29428103953865</v>
      </c>
      <c r="VW416" s="486">
        <f t="shared" si="505"/>
        <v>755.14832898167356</v>
      </c>
      <c r="VX416" s="486">
        <f t="shared" si="506"/>
        <v>835.30246549870844</v>
      </c>
      <c r="VY416" s="486">
        <f t="shared" si="507"/>
        <v>816.52054435048547</v>
      </c>
      <c r="VZ416" s="486">
        <f t="shared" si="508"/>
        <v>932.8243530471749</v>
      </c>
      <c r="WA416" s="486">
        <f t="shared" si="509"/>
        <v>769.05710798643474</v>
      </c>
      <c r="WB416" s="486">
        <f t="shared" si="510"/>
        <v>705.59346072860035</v>
      </c>
      <c r="WC416" s="486">
        <f t="shared" si="511"/>
        <v>698.56020351692155</v>
      </c>
      <c r="WD416" s="486">
        <f t="shared" si="512"/>
        <v>853.86437013792681</v>
      </c>
      <c r="WE416" s="486">
        <f t="shared" si="513"/>
        <v>888.59588727552955</v>
      </c>
      <c r="WF416" s="486">
        <f t="shared" si="514"/>
        <v>865.72014541636111</v>
      </c>
      <c r="WG416" s="486">
        <f t="shared" si="515"/>
        <v>744.30578860534399</v>
      </c>
      <c r="WH416" s="486">
        <f t="shared" si="516"/>
        <v>769.55438760051084</v>
      </c>
      <c r="WI416" s="486">
        <f t="shared" si="517"/>
        <v>707.49443288903763</v>
      </c>
      <c r="WJ416" s="486">
        <f t="shared" si="518"/>
        <v>726.43187868793689</v>
      </c>
      <c r="WK416" s="486">
        <f t="shared" si="519"/>
        <v>756.66802681234753</v>
      </c>
      <c r="WL416" s="486">
        <f t="shared" si="520"/>
        <v>668.82203458049833</v>
      </c>
      <c r="WM416" s="486">
        <f t="shared" si="521"/>
        <v>614.61973374253409</v>
      </c>
      <c r="WN416" s="486">
        <f t="shared" si="522"/>
        <v>478.20173426836732</v>
      </c>
      <c r="WO416" s="486">
        <f t="shared" si="523"/>
        <v>511.60120425941727</v>
      </c>
      <c r="WP416" s="486">
        <f t="shared" si="524"/>
        <v>671.37271051984339</v>
      </c>
      <c r="WQ416" s="486">
        <f t="shared" si="525"/>
        <v>588.75503189973847</v>
      </c>
      <c r="WR416" s="486">
        <f t="shared" si="526"/>
        <v>644.07247040442292</v>
      </c>
      <c r="WS416" s="486">
        <f t="shared" si="527"/>
        <v>718.12037922138006</v>
      </c>
      <c r="WT416" s="486">
        <f t="shared" si="528"/>
        <v>758.00510134549324</v>
      </c>
      <c r="WU416" s="486">
        <f t="shared" si="529"/>
        <v>830.81949773711381</v>
      </c>
      <c r="WV416" s="486">
        <f t="shared" si="530"/>
        <v>912.96988070346652</v>
      </c>
      <c r="WW416" s="486">
        <f t="shared" si="531"/>
        <v>919.62271871658766</v>
      </c>
      <c r="WX416" s="486">
        <f t="shared" si="532"/>
        <v>939.56033294755093</v>
      </c>
      <c r="WY416" s="486">
        <f t="shared" si="533"/>
        <v>869.28590151046365</v>
      </c>
      <c r="WZ416" s="486">
        <f t="shared" si="534"/>
        <v>756.56387644405891</v>
      </c>
      <c r="XA416" s="486">
        <f t="shared" si="535"/>
        <v>902.08011988133387</v>
      </c>
      <c r="XB416" s="486">
        <f t="shared" si="536"/>
        <v>758.64452972160791</v>
      </c>
      <c r="XC416" s="486">
        <f t="shared" si="537"/>
        <v>772.67986499716017</v>
      </c>
      <c r="XD416" s="486">
        <f t="shared" si="538"/>
        <v>788.15433232861415</v>
      </c>
      <c r="XE416" s="486">
        <f t="shared" si="539"/>
        <v>784.89305629574801</v>
      </c>
      <c r="XF416" s="486">
        <f t="shared" si="540"/>
        <v>728.61209712549578</v>
      </c>
      <c r="XG416" s="486">
        <f t="shared" si="541"/>
        <v>794.95580189654038</v>
      </c>
      <c r="XH416" s="486">
        <f t="shared" si="542"/>
        <v>713.28385877464245</v>
      </c>
      <c r="XI416" s="486">
        <f t="shared" si="543"/>
        <v>738.73250740839535</v>
      </c>
      <c r="XJ416" s="118">
        <f t="shared" si="544"/>
        <v>778.29211103814157</v>
      </c>
      <c r="XK416" s="1008">
        <f t="shared" si="545"/>
        <v>128</v>
      </c>
    </row>
    <row r="417" spans="25:635" x14ac:dyDescent="0.45">
      <c r="Y417" s="147"/>
      <c r="AA417" s="632">
        <v>408</v>
      </c>
      <c r="AB417" s="26">
        <v>1636</v>
      </c>
      <c r="AC417" s="26">
        <v>1636</v>
      </c>
      <c r="AD417" s="26">
        <v>1351.9429699459249</v>
      </c>
      <c r="AE417" s="26">
        <v>1709.4236764329769</v>
      </c>
      <c r="AF417" s="26">
        <v>1279.2364827495678</v>
      </c>
      <c r="AG417" s="26">
        <v>1411.817286524971</v>
      </c>
      <c r="AH417" s="26">
        <v>920.46453318869033</v>
      </c>
      <c r="AI417" s="26">
        <v>845.84186536654965</v>
      </c>
      <c r="AJ417" s="26">
        <v>1080.9112645811074</v>
      </c>
      <c r="AK417" s="26">
        <v>1052.9271253833301</v>
      </c>
      <c r="AL417" s="26">
        <v>1201.192933526592</v>
      </c>
      <c r="AM417" s="26">
        <v>1458.6016744734338</v>
      </c>
      <c r="AN417" s="26">
        <v>1232.8630021730287</v>
      </c>
      <c r="AO417" s="26">
        <v>1588.5131755210944</v>
      </c>
      <c r="AP417" s="26">
        <v>1992.7952298945759</v>
      </c>
      <c r="AQ417" s="26">
        <v>1758.3399097543731</v>
      </c>
      <c r="AR417" s="26">
        <v>1563.9270891481169</v>
      </c>
      <c r="AS417" s="26">
        <v>1541.0614339171864</v>
      </c>
      <c r="AT417" s="26">
        <v>1675.2178916695466</v>
      </c>
      <c r="AU417" s="26">
        <v>1182.9655665479518</v>
      </c>
      <c r="AV417" s="26">
        <v>1574.762811957075</v>
      </c>
      <c r="AW417" s="26">
        <v>1419.5597188651734</v>
      </c>
      <c r="AX417" s="26">
        <v>1731.3691331036325</v>
      </c>
      <c r="AY417" s="26">
        <v>1583.3872434517396</v>
      </c>
      <c r="AZ417" s="26">
        <v>1516.9473114278696</v>
      </c>
      <c r="BA417" s="26">
        <v>1331.119026379318</v>
      </c>
      <c r="BB417" s="26">
        <v>1504.8863204152924</v>
      </c>
      <c r="BC417" s="26">
        <v>1570.9607545763349</v>
      </c>
      <c r="BD417" s="26">
        <v>1384.8657436699532</v>
      </c>
      <c r="BE417" s="26">
        <v>1950.1995916748524</v>
      </c>
      <c r="BF417" s="26">
        <v>2131.6843141882041</v>
      </c>
      <c r="BG417" s="26">
        <v>2023.6433928330794</v>
      </c>
      <c r="BH417" s="26">
        <v>1759.8006430934706</v>
      </c>
      <c r="BI417" s="26">
        <v>1758.101362893801</v>
      </c>
      <c r="BJ417" s="26">
        <v>1956.8245568928444</v>
      </c>
      <c r="BK417" s="26">
        <v>2277.7510033898234</v>
      </c>
      <c r="BL417" s="26">
        <v>2220.2020456842365</v>
      </c>
      <c r="BM417" s="26">
        <v>2094.9097417925705</v>
      </c>
      <c r="BN417" s="26">
        <v>2056.6699091639243</v>
      </c>
      <c r="BO417" s="26">
        <v>1646.9616731775363</v>
      </c>
      <c r="BP417" s="26">
        <v>1481.1982469166389</v>
      </c>
      <c r="BQ417" s="26">
        <v>1416.902628993676</v>
      </c>
      <c r="BR417" s="26">
        <v>1498.3263527472679</v>
      </c>
      <c r="BS417" s="26">
        <v>1806.5254677779869</v>
      </c>
      <c r="BT417" s="26">
        <v>1609.9142604503543</v>
      </c>
      <c r="BU417" s="26">
        <v>1671.3158394404472</v>
      </c>
      <c r="BV417" s="26">
        <v>1858.6446009715416</v>
      </c>
      <c r="BW417" s="26">
        <v>2269.5696787569764</v>
      </c>
      <c r="BX417" s="26">
        <v>2312.8977309830848</v>
      </c>
      <c r="BY417" s="26">
        <v>2255.6782443470624</v>
      </c>
      <c r="BZ417" s="26">
        <v>2266.3787576525369</v>
      </c>
      <c r="CA417" s="16"/>
      <c r="CB417" s="147"/>
      <c r="CC417" s="16"/>
      <c r="CD417" s="632">
        <v>408</v>
      </c>
      <c r="CE417" s="26">
        <v>365</v>
      </c>
      <c r="CF417" s="26">
        <v>348</v>
      </c>
      <c r="CG417" s="1048">
        <v>367.91299904683711</v>
      </c>
      <c r="CH417" s="1048">
        <v>473.52284074033417</v>
      </c>
      <c r="CI417" s="1048">
        <v>416.20965331614769</v>
      </c>
      <c r="CJ417" s="1048">
        <v>447.90252396526739</v>
      </c>
      <c r="CK417" s="1048">
        <v>530.68443732527282</v>
      </c>
      <c r="CL417" s="1048">
        <v>564.41968315753979</v>
      </c>
      <c r="CM417" s="1048">
        <v>512.80676594256215</v>
      </c>
      <c r="CN417" s="1048">
        <v>408.60765003488302</v>
      </c>
      <c r="CO417" s="1048">
        <v>361.32208638489493</v>
      </c>
      <c r="CP417" s="1048">
        <v>273.9910511967671</v>
      </c>
      <c r="CQ417" s="1048">
        <v>301.80014733909616</v>
      </c>
      <c r="CR417" s="1048">
        <v>234.69948427958994</v>
      </c>
      <c r="CS417" s="1048">
        <v>239.54286315377357</v>
      </c>
      <c r="CT417" s="1048">
        <v>183.429852867932</v>
      </c>
      <c r="CU417" s="1048">
        <v>220.43657948373095</v>
      </c>
      <c r="CV417" s="1048">
        <v>268.20386005919704</v>
      </c>
      <c r="CW417" s="1048">
        <v>268.74561153685943</v>
      </c>
      <c r="CX417" s="1048">
        <v>306.5407133859996</v>
      </c>
      <c r="CY417" s="1048">
        <v>344.28252174421948</v>
      </c>
      <c r="CZ417" s="1048">
        <v>241.75777770026326</v>
      </c>
      <c r="DA417" s="1048">
        <v>338.75643812673326</v>
      </c>
      <c r="DB417" s="1048">
        <v>414.2862615291516</v>
      </c>
      <c r="DC417" s="1048">
        <v>369.52540958217742</v>
      </c>
      <c r="DD417" s="1048">
        <v>351.65647960428294</v>
      </c>
      <c r="DE417" s="1048">
        <v>333.60360365127565</v>
      </c>
      <c r="DF417" s="1048">
        <v>411.77719124994002</v>
      </c>
      <c r="DG417" s="1048">
        <v>450.39572339804829</v>
      </c>
      <c r="DH417" s="1048">
        <v>520.25436394221845</v>
      </c>
      <c r="DI417" s="1048">
        <v>454.62342255092091</v>
      </c>
      <c r="DJ417" s="1048">
        <v>309.70073332608655</v>
      </c>
      <c r="DK417" s="1048">
        <v>271.15920396347337</v>
      </c>
      <c r="DL417" s="1048">
        <v>353.00077576570931</v>
      </c>
      <c r="DM417" s="1048">
        <v>301.8813829696889</v>
      </c>
      <c r="DN417" s="1048">
        <v>256.65501283328666</v>
      </c>
      <c r="DO417" s="1048">
        <v>243.89126635147517</v>
      </c>
      <c r="DP417" s="1048">
        <v>219.62381148789777</v>
      </c>
      <c r="DQ417" s="1048">
        <v>178.57582256678435</v>
      </c>
      <c r="DR417" s="1048">
        <v>184.78557593568681</v>
      </c>
      <c r="DS417" s="1048">
        <v>336.20605932691649</v>
      </c>
      <c r="DT417" s="1048">
        <v>294.68756619274365</v>
      </c>
      <c r="DU417" s="1048">
        <v>313.71900539803096</v>
      </c>
      <c r="DV417" s="1048">
        <v>409.58454374547534</v>
      </c>
      <c r="DW417" s="1048">
        <v>347.98839605972296</v>
      </c>
      <c r="DX417" s="1048">
        <v>268.57380231748419</v>
      </c>
      <c r="DY417" s="1048">
        <v>193.69607660578828</v>
      </c>
      <c r="DZ417" s="1048">
        <v>285.58597225671673</v>
      </c>
      <c r="EA417" s="1048">
        <v>435.46900855602371</v>
      </c>
      <c r="EB417" s="1048">
        <v>441.74386278401045</v>
      </c>
      <c r="EC417" s="1048">
        <v>471.13223386654624</v>
      </c>
      <c r="ED417" s="16"/>
      <c r="EE417" s="16"/>
      <c r="EF417" s="147"/>
      <c r="EG417" s="16"/>
      <c r="EH417" s="632">
        <v>408</v>
      </c>
      <c r="EI417" s="488">
        <v>11831</v>
      </c>
      <c r="EJ417" s="488">
        <v>9594</v>
      </c>
      <c r="EK417" s="488">
        <v>10144</v>
      </c>
      <c r="EL417" s="488">
        <v>7716.9527693238479</v>
      </c>
      <c r="EM417" s="488">
        <v>10514.773360440357</v>
      </c>
      <c r="EN417" s="488">
        <v>11767.07354910743</v>
      </c>
      <c r="EO417" s="488">
        <v>12331.271146166202</v>
      </c>
      <c r="EP417" s="488">
        <v>12418.337759636419</v>
      </c>
      <c r="EQ417" s="488">
        <v>16505.126045603891</v>
      </c>
      <c r="ER417" s="488">
        <v>14359.550263378693</v>
      </c>
      <c r="ES417" s="488">
        <v>17307.506988935489</v>
      </c>
      <c r="ET417" s="488">
        <v>19661.151317491411</v>
      </c>
      <c r="EU417" s="488">
        <v>19234.216497907728</v>
      </c>
      <c r="EV417" s="488">
        <v>18591.083094916568</v>
      </c>
      <c r="EW417" s="488">
        <v>19087.723962023651</v>
      </c>
      <c r="EX417" s="488">
        <v>20224.29436651057</v>
      </c>
      <c r="EY417" s="488">
        <v>18734.859112729697</v>
      </c>
      <c r="EZ417" s="488">
        <v>17338.646157509327</v>
      </c>
      <c r="FA417" s="488">
        <v>20808.194329550373</v>
      </c>
      <c r="FB417" s="488">
        <v>20275.979663046644</v>
      </c>
      <c r="FC417" s="488">
        <v>21502.320443964989</v>
      </c>
      <c r="FD417" s="488">
        <v>19518.391612858439</v>
      </c>
      <c r="FE417" s="488">
        <v>20108.975316793487</v>
      </c>
      <c r="FF417" s="488">
        <v>17098.636866915032</v>
      </c>
      <c r="FG417" s="488">
        <v>19536.257864123167</v>
      </c>
      <c r="FH417" s="488">
        <v>14903.487568714296</v>
      </c>
      <c r="FI417" s="488">
        <v>12581.156730415694</v>
      </c>
      <c r="FJ417" s="488">
        <v>15543.117756968499</v>
      </c>
      <c r="FK417" s="488">
        <v>11923.010420464489</v>
      </c>
      <c r="FL417" s="488">
        <v>13212.415475143374</v>
      </c>
      <c r="FM417" s="488">
        <v>10686.139132476821</v>
      </c>
      <c r="FN417" s="488">
        <v>9816.6254289717035</v>
      </c>
      <c r="FO417" s="488">
        <v>8364.7843543459312</v>
      </c>
      <c r="FP417" s="488">
        <v>9499.4645908069997</v>
      </c>
      <c r="FQ417" s="488">
        <v>9610.9028494532813</v>
      </c>
      <c r="FR417" s="488">
        <v>12206.007540091818</v>
      </c>
      <c r="FS417" s="488">
        <v>11520.090620959718</v>
      </c>
      <c r="FT417" s="488">
        <v>12143.967211621644</v>
      </c>
      <c r="FU417" s="488">
        <v>12888.951590516965</v>
      </c>
      <c r="FV417" s="488">
        <v>15746.92835391577</v>
      </c>
      <c r="FW417" s="488">
        <v>14667.18218561176</v>
      </c>
      <c r="FX417" s="488">
        <v>9508.6991068299667</v>
      </c>
      <c r="FY417" s="488">
        <v>13218.04280471968</v>
      </c>
      <c r="FZ417" s="488">
        <v>12937.582541077025</v>
      </c>
      <c r="GA417" s="488">
        <v>13709.096648159726</v>
      </c>
      <c r="GB417" s="488">
        <v>16501.996003303517</v>
      </c>
      <c r="GC417" s="488">
        <v>15091.430592268071</v>
      </c>
      <c r="GD417" s="488">
        <v>15208.406483706149</v>
      </c>
      <c r="GE417" s="488">
        <v>17740.686227486221</v>
      </c>
      <c r="GF417" s="488">
        <v>17826.226880169379</v>
      </c>
      <c r="GG417" s="488">
        <v>19835.383562146402</v>
      </c>
      <c r="GH417" s="16"/>
      <c r="GI417" s="147"/>
      <c r="GJ417" s="16"/>
      <c r="GK417" s="632">
        <v>408</v>
      </c>
      <c r="GL417" s="16">
        <v>29568</v>
      </c>
      <c r="GM417" s="16">
        <v>26180.000000000004</v>
      </c>
      <c r="GN417" s="16">
        <v>58520.000000000007</v>
      </c>
      <c r="GO417" s="311">
        <v>51151.14625142044</v>
      </c>
      <c r="GP417" s="311">
        <v>55223.673597512556</v>
      </c>
      <c r="GQ417" s="311">
        <v>47294.539433097794</v>
      </c>
      <c r="GR417" s="311">
        <v>45435.996186032062</v>
      </c>
      <c r="GS417" s="311">
        <v>47635.562019252589</v>
      </c>
      <c r="GT417" s="311">
        <v>52583.269030127136</v>
      </c>
      <c r="GU417" s="311">
        <v>50001.002340702544</v>
      </c>
      <c r="GV417" s="311">
        <v>61039.590066233533</v>
      </c>
      <c r="GW417" s="311">
        <v>59775.601445389031</v>
      </c>
      <c r="GX417" s="311">
        <v>59104.526113082058</v>
      </c>
      <c r="GY417" s="311">
        <v>57582.782643153005</v>
      </c>
      <c r="GZ417" s="311">
        <v>69828.925288455328</v>
      </c>
      <c r="HA417" s="311">
        <v>69305.055305879621</v>
      </c>
      <c r="HB417" s="311">
        <v>61265.932022155583</v>
      </c>
      <c r="HC417" s="311">
        <v>60035.202568457578</v>
      </c>
      <c r="HD417" s="311">
        <v>58016.669707849942</v>
      </c>
      <c r="HE417" s="311">
        <v>47068.664733072932</v>
      </c>
      <c r="HF417" s="311">
        <v>41594.65988644505</v>
      </c>
      <c r="HG417" s="311">
        <v>43924.156256979622</v>
      </c>
      <c r="HH417" s="311">
        <v>45922.351637318359</v>
      </c>
      <c r="HI417" s="311">
        <v>55867.055280303488</v>
      </c>
      <c r="HJ417" s="311">
        <v>70113.618312858889</v>
      </c>
      <c r="HK417" s="311">
        <v>55502.107657128749</v>
      </c>
      <c r="HL417" s="311">
        <v>63989.615969060469</v>
      </c>
      <c r="HM417" s="311">
        <v>70921.829349864725</v>
      </c>
      <c r="HN417" s="311">
        <v>69973.253487649316</v>
      </c>
      <c r="HO417" s="311">
        <v>80495.14701651709</v>
      </c>
      <c r="HP417" s="311">
        <v>89488.316754258442</v>
      </c>
      <c r="HQ417" s="311">
        <v>86642.289479573563</v>
      </c>
      <c r="HR417" s="311">
        <v>80108.307752677007</v>
      </c>
      <c r="HS417" s="311">
        <v>77714.423723064916</v>
      </c>
      <c r="HT417" s="311">
        <v>79169.203844765012</v>
      </c>
      <c r="HU417" s="311">
        <v>75359.087546260998</v>
      </c>
      <c r="HV417" s="311">
        <v>77178.777156639189</v>
      </c>
      <c r="HW417" s="311">
        <v>73881.141763126041</v>
      </c>
      <c r="HX417" s="311">
        <v>66846.452292047048</v>
      </c>
      <c r="HY417" s="311">
        <v>73289.759337590207</v>
      </c>
      <c r="HZ417" s="311">
        <v>68747.884573553107</v>
      </c>
      <c r="IA417" s="311">
        <v>61397.47129217317</v>
      </c>
      <c r="IB417" s="311">
        <v>72200.813248530307</v>
      </c>
      <c r="IC417" s="311">
        <v>78001.953052162731</v>
      </c>
      <c r="ID417" s="311">
        <v>88395.230439689141</v>
      </c>
      <c r="IE417" s="311">
        <v>76330.312696599678</v>
      </c>
      <c r="IF417" s="311">
        <v>79699.207268350961</v>
      </c>
      <c r="IG417" s="311">
        <v>84599.981017927188</v>
      </c>
      <c r="IH417" s="311">
        <v>85317.171070411408</v>
      </c>
      <c r="II417" s="311">
        <v>78244.79630035907</v>
      </c>
      <c r="IJ417" s="311">
        <v>73941.592685862124</v>
      </c>
      <c r="IL417" s="147"/>
      <c r="IN417" s="632">
        <v>408</v>
      </c>
      <c r="IO417" s="488">
        <v>5636</v>
      </c>
      <c r="IP417" s="488">
        <v>4947.8</v>
      </c>
      <c r="IQ417" s="488">
        <v>6270</v>
      </c>
      <c r="IR417" s="488">
        <v>6851.2325374533502</v>
      </c>
      <c r="IS417" s="488">
        <v>6697.7649242113439</v>
      </c>
      <c r="IT417" s="488">
        <v>5417.6072386311735</v>
      </c>
      <c r="IU417" s="488">
        <v>4734.0145245815793</v>
      </c>
      <c r="IV417" s="488">
        <v>4644.2874973097114</v>
      </c>
      <c r="IW417" s="488">
        <v>4229.3633450382786</v>
      </c>
      <c r="IX417" s="488">
        <v>3317.0694936196078</v>
      </c>
      <c r="IY417" s="488">
        <v>3456.4266104942653</v>
      </c>
      <c r="IZ417" s="488">
        <v>5069.9718708093242</v>
      </c>
      <c r="JA417" s="488">
        <v>6586.1381452395835</v>
      </c>
      <c r="JB417" s="488">
        <v>7321.9019956716647</v>
      </c>
      <c r="JC417" s="488">
        <v>7070.8518632329669</v>
      </c>
      <c r="JD417" s="488">
        <v>7628.0195700311015</v>
      </c>
      <c r="JE417" s="488">
        <v>7858.3896687448614</v>
      </c>
      <c r="JF417" s="488">
        <v>7453.1690634840306</v>
      </c>
      <c r="JG417" s="488">
        <v>7013.6169416856765</v>
      </c>
      <c r="JH417" s="488">
        <v>6135.633738238379</v>
      </c>
      <c r="JI417" s="488">
        <v>7633.8054883765344</v>
      </c>
      <c r="JJ417" s="488">
        <v>8456.5282017303034</v>
      </c>
      <c r="JK417" s="488">
        <v>8863.8920360494394</v>
      </c>
      <c r="JL417" s="488">
        <v>8592.5341381157396</v>
      </c>
      <c r="JM417" s="488">
        <v>8659.5834176662738</v>
      </c>
      <c r="JN417" s="488">
        <v>10275.709527585126</v>
      </c>
      <c r="JO417" s="488">
        <v>8895.854626358825</v>
      </c>
      <c r="JP417" s="488">
        <v>8479.7957389457588</v>
      </c>
      <c r="JQ417" s="488">
        <v>7845.1320938647841</v>
      </c>
      <c r="JR417" s="488">
        <v>6750.0472464076083</v>
      </c>
      <c r="JS417" s="488">
        <v>6611.8032420438039</v>
      </c>
      <c r="JT417" s="488">
        <v>6712.6870408857076</v>
      </c>
      <c r="JU417" s="488">
        <v>5738.0027828650045</v>
      </c>
      <c r="JV417" s="488">
        <v>7402.5830691855208</v>
      </c>
      <c r="JW417" s="488">
        <v>8632.7006235505651</v>
      </c>
      <c r="JX417" s="488">
        <v>7570.5403773317921</v>
      </c>
      <c r="JY417" s="488">
        <v>7258.5489502546088</v>
      </c>
      <c r="JZ417" s="488">
        <v>8308.0374351332721</v>
      </c>
      <c r="KA417" s="488">
        <v>7446.2132081370864</v>
      </c>
      <c r="KB417" s="488">
        <v>10023.815668773443</v>
      </c>
      <c r="KC417" s="488">
        <v>10695.724881360517</v>
      </c>
      <c r="KD417" s="488">
        <v>9948.1184678848858</v>
      </c>
      <c r="KE417" s="488">
        <v>11352.21772938611</v>
      </c>
      <c r="KF417" s="488">
        <v>10678.099131128156</v>
      </c>
      <c r="KG417" s="488">
        <v>8888.075511850775</v>
      </c>
      <c r="KH417" s="488">
        <v>7395.0073359859061</v>
      </c>
      <c r="KI417" s="488">
        <v>6112.2243668181964</v>
      </c>
      <c r="KJ417" s="488">
        <v>5055.3422201221738</v>
      </c>
      <c r="KK417" s="488">
        <v>5020.3586613596317</v>
      </c>
      <c r="KL417" s="488">
        <v>6238.984467259892</v>
      </c>
      <c r="KM417" s="488">
        <v>5999.6495976604274</v>
      </c>
      <c r="KO417" s="147"/>
      <c r="KQ417" s="632">
        <v>104</v>
      </c>
      <c r="KR417" s="26">
        <v>1636</v>
      </c>
      <c r="KS417" s="26">
        <v>1636</v>
      </c>
      <c r="KT417" s="26">
        <v>1560.9300606704301</v>
      </c>
      <c r="KU417" s="26">
        <v>1149.2828274473513</v>
      </c>
      <c r="KV417" s="26">
        <v>1348.6749528072205</v>
      </c>
      <c r="KW417" s="26">
        <v>899.31022854732134</v>
      </c>
      <c r="KX417" s="26">
        <v>940.92562918233398</v>
      </c>
      <c r="KY417" s="26">
        <v>1138.0006698990469</v>
      </c>
      <c r="KZ417" s="26">
        <v>1195.4532132101656</v>
      </c>
      <c r="LA417" s="26">
        <v>2152.5112547168601</v>
      </c>
      <c r="LB417" s="26">
        <v>1968.4641281646846</v>
      </c>
      <c r="LC417" s="26">
        <v>1527.4203496955399</v>
      </c>
      <c r="LD417" s="26">
        <v>1605.503804071187</v>
      </c>
      <c r="LE417" s="26">
        <v>1656.5815582873088</v>
      </c>
      <c r="LF417" s="26">
        <v>1740.9556185565175</v>
      </c>
      <c r="LG417" s="26">
        <v>1965.1605047210619</v>
      </c>
      <c r="LH417" s="26">
        <v>2001.7516576810403</v>
      </c>
      <c r="LI417" s="26">
        <v>2125.418963059376</v>
      </c>
      <c r="LJ417" s="26">
        <v>2340.027591909261</v>
      </c>
      <c r="LK417" s="26">
        <v>2656.691784364245</v>
      </c>
      <c r="LL417" s="26">
        <v>2399.8416947098253</v>
      </c>
      <c r="LM417" s="26">
        <v>2392.5951006086739</v>
      </c>
      <c r="LN417" s="26">
        <v>1853.0709882847725</v>
      </c>
      <c r="LO417" s="26">
        <v>1485.2638237117335</v>
      </c>
      <c r="LP417" s="26">
        <v>1310.1605270460968</v>
      </c>
      <c r="LQ417" s="26">
        <v>1411.5892719519741</v>
      </c>
      <c r="LR417" s="26">
        <v>1182.6605876097228</v>
      </c>
      <c r="LS417" s="26">
        <v>1592.0406999956017</v>
      </c>
      <c r="LT417" s="26">
        <v>1338.017006008185</v>
      </c>
      <c r="LU417" s="26">
        <v>1362.1048325036013</v>
      </c>
      <c r="LV417" s="26">
        <v>1035.6207752281216</v>
      </c>
      <c r="LW417" s="26">
        <v>1110.518534554468</v>
      </c>
      <c r="LX417" s="26">
        <v>1431.1127765386359</v>
      </c>
      <c r="LY417" s="26">
        <v>1062.8719478952114</v>
      </c>
      <c r="LZ417" s="26">
        <v>1134.3678309171596</v>
      </c>
      <c r="MA417" s="26">
        <v>1330.02005592313</v>
      </c>
      <c r="MB417" s="26">
        <v>1625.2827589129388</v>
      </c>
      <c r="MC417" s="26">
        <v>1859.4543546399782</v>
      </c>
      <c r="MD417" s="26">
        <v>1856.9973444885229</v>
      </c>
      <c r="ME417" s="26">
        <v>2013.7868322887566</v>
      </c>
      <c r="MF417" s="26">
        <v>1836.5387891738751</v>
      </c>
      <c r="MG417" s="26">
        <v>1926.3265769881282</v>
      </c>
      <c r="MH417" s="26">
        <v>1754.2166383521574</v>
      </c>
      <c r="MI417" s="26">
        <v>1753.2413578161759</v>
      </c>
      <c r="MJ417" s="26">
        <v>1432.3349297307677</v>
      </c>
      <c r="MK417" s="26">
        <v>1445.8328189608969</v>
      </c>
      <c r="ML417" s="26">
        <v>1805.1787929912555</v>
      </c>
      <c r="MM417" s="26">
        <v>2007.3435748916081</v>
      </c>
      <c r="MN417" s="26">
        <v>1611.1932374613907</v>
      </c>
      <c r="MO417" s="26">
        <v>1379.2543132856388</v>
      </c>
      <c r="MP417" s="26">
        <v>1553.2945858304247</v>
      </c>
      <c r="MQ417"/>
      <c r="MR417"/>
      <c r="MS417" s="490"/>
      <c r="MT417" s="311"/>
      <c r="MU417" s="632">
        <v>408</v>
      </c>
      <c r="MV417" s="26">
        <v>365</v>
      </c>
      <c r="MW417" s="26">
        <v>348</v>
      </c>
      <c r="MX417" s="1048">
        <v>339.7766348532748</v>
      </c>
      <c r="MY417" s="1048">
        <v>407.71202982027529</v>
      </c>
      <c r="MZ417" s="1048">
        <v>431.30491657197342</v>
      </c>
      <c r="NA417" s="1048">
        <v>553.48544466139117</v>
      </c>
      <c r="NB417" s="1048">
        <v>570.22161814789251</v>
      </c>
      <c r="NC417" s="1048">
        <v>599.0020184803501</v>
      </c>
      <c r="ND417" s="1048">
        <v>462.50655969583954</v>
      </c>
      <c r="NE417" s="1048">
        <v>469.0186105075382</v>
      </c>
      <c r="NF417" s="1048">
        <v>513.42178347867866</v>
      </c>
      <c r="NG417" s="1048">
        <v>535.9314884904644</v>
      </c>
      <c r="NH417" s="1048">
        <v>486.45093349966072</v>
      </c>
      <c r="NI417" s="1048">
        <v>445.09333341651353</v>
      </c>
      <c r="NJ417" s="1048">
        <v>418.27528786528865</v>
      </c>
      <c r="NK417" s="1048">
        <v>447.55176720162865</v>
      </c>
      <c r="NL417" s="1048">
        <v>232.47333858654736</v>
      </c>
      <c r="NM417" s="1048">
        <v>355.67963333028229</v>
      </c>
      <c r="NN417" s="1048">
        <v>364.63255319256638</v>
      </c>
      <c r="NO417" s="1048">
        <v>284.45991737962902</v>
      </c>
      <c r="NP417" s="1048">
        <v>286.31365088924747</v>
      </c>
      <c r="NQ417" s="1048">
        <v>398.71168411218406</v>
      </c>
      <c r="NR417" s="1048">
        <v>386.25260842436825</v>
      </c>
      <c r="NS417" s="1048">
        <v>399.42993796256309</v>
      </c>
      <c r="NT417" s="1048">
        <v>335.6495244013098</v>
      </c>
      <c r="NU417" s="1048">
        <v>290.11909588047303</v>
      </c>
      <c r="NV417" s="1048">
        <v>276.02208199452929</v>
      </c>
      <c r="NW417" s="1048">
        <v>213.11179284549169</v>
      </c>
      <c r="NX417" s="1048">
        <v>215.05873599825492</v>
      </c>
      <c r="NY417" s="1048">
        <v>372.56345746322143</v>
      </c>
      <c r="NZ417" s="1048">
        <v>433.096890383024</v>
      </c>
      <c r="OA417" s="1048">
        <v>435.31789630973537</v>
      </c>
      <c r="OB417" s="1048">
        <v>378.25536187462819</v>
      </c>
      <c r="OC417" s="1048">
        <v>349.6002765116848</v>
      </c>
      <c r="OD417" s="1048">
        <v>404.06251993237026</v>
      </c>
      <c r="OE417" s="1048">
        <v>453.50896418119027</v>
      </c>
      <c r="OF417" s="1048">
        <v>420.71532133567518</v>
      </c>
      <c r="OG417" s="1048">
        <v>342.07910486828013</v>
      </c>
      <c r="OH417" s="1048">
        <v>326.57750863321371</v>
      </c>
      <c r="OI417" s="1048">
        <v>371.67124232689349</v>
      </c>
      <c r="OJ417" s="1048">
        <v>311.77246103280618</v>
      </c>
      <c r="OK417" s="1048">
        <v>395.11606618544056</v>
      </c>
      <c r="OL417" s="1048">
        <v>401.42249744293719</v>
      </c>
      <c r="OM417" s="1048">
        <v>349.59034381478858</v>
      </c>
      <c r="ON417" s="1048">
        <v>345.1055376142557</v>
      </c>
      <c r="OO417" s="1048">
        <v>509.01645984419213</v>
      </c>
      <c r="OP417" s="1048">
        <v>591.49523534433513</v>
      </c>
      <c r="OQ417" s="1048">
        <v>554.08219777093257</v>
      </c>
      <c r="OR417" s="1048">
        <v>509.45477829569495</v>
      </c>
      <c r="OS417" s="1048">
        <v>462.77985985542517</v>
      </c>
      <c r="OT417" s="1048">
        <v>428.51647234097504</v>
      </c>
      <c r="OU417" s="311"/>
      <c r="OV417" s="490"/>
      <c r="OW417" s="311"/>
      <c r="OX417" s="632">
        <v>104</v>
      </c>
      <c r="OY417">
        <v>11831</v>
      </c>
      <c r="OZ417">
        <v>9594</v>
      </c>
      <c r="PA417">
        <v>10144</v>
      </c>
      <c r="PB417">
        <v>10762.657813596781</v>
      </c>
      <c r="PC417">
        <v>8288.8106934918051</v>
      </c>
      <c r="PD417">
        <v>11638.438585264455</v>
      </c>
      <c r="PE417">
        <v>10396.744762918428</v>
      </c>
      <c r="PF417">
        <v>10719.008265529676</v>
      </c>
      <c r="PG417">
        <v>14712.621078502096</v>
      </c>
      <c r="PH417">
        <v>15049.083569034568</v>
      </c>
      <c r="PI417">
        <v>15545.724460849975</v>
      </c>
      <c r="PJ417">
        <v>10753.556437316092</v>
      </c>
      <c r="PK417">
        <v>12793.296648465213</v>
      </c>
      <c r="PL417">
        <v>13972.907909979021</v>
      </c>
      <c r="PM417">
        <v>13612.802988996322</v>
      </c>
      <c r="PN417">
        <v>14805.926114944075</v>
      </c>
      <c r="PO417">
        <v>12437.283102130594</v>
      </c>
      <c r="PP417">
        <v>13656.783265492162</v>
      </c>
      <c r="PQ417">
        <v>10450.542186766237</v>
      </c>
      <c r="PR417">
        <v>11723.253800099554</v>
      </c>
      <c r="PS417">
        <v>14120.226596034146</v>
      </c>
      <c r="PT417">
        <v>16012.476289351041</v>
      </c>
      <c r="PU417">
        <v>16575.736131781759</v>
      </c>
      <c r="PV417">
        <v>15744.767153520679</v>
      </c>
      <c r="PW417">
        <v>14354.881314940098</v>
      </c>
      <c r="PX417">
        <v>13740.474190906352</v>
      </c>
      <c r="PY417">
        <v>14806.602739168336</v>
      </c>
      <c r="PZ417">
        <v>14688.854862232181</v>
      </c>
      <c r="QA417">
        <v>18661.713693579932</v>
      </c>
      <c r="QB417">
        <v>18344.00052300085</v>
      </c>
      <c r="QC417">
        <v>19377.302486343833</v>
      </c>
      <c r="QD417">
        <v>18796.72709574211</v>
      </c>
      <c r="QE417">
        <v>19360.002078106911</v>
      </c>
      <c r="QF417">
        <v>15564.301048727095</v>
      </c>
      <c r="QG417">
        <v>13244.885900108278</v>
      </c>
      <c r="QH417">
        <v>14065.399888115211</v>
      </c>
      <c r="QI417">
        <v>13431.096425784339</v>
      </c>
      <c r="QJ417">
        <v>10761.666813007005</v>
      </c>
      <c r="QK417">
        <v>10780.948551376729</v>
      </c>
      <c r="QL417">
        <v>15822.88605948562</v>
      </c>
      <c r="QM417">
        <v>14871.77127729828</v>
      </c>
      <c r="QN417">
        <v>16548.384793021629</v>
      </c>
      <c r="QO417">
        <v>12723.730468924989</v>
      </c>
      <c r="QP417">
        <v>14498.287695002546</v>
      </c>
      <c r="QQ417">
        <v>13968.529098210382</v>
      </c>
      <c r="QR417">
        <v>12450.325721616538</v>
      </c>
      <c r="QS417">
        <v>8251.621650175548</v>
      </c>
      <c r="QT417">
        <v>10154.175375671501</v>
      </c>
      <c r="QU417">
        <v>12352.462439224953</v>
      </c>
      <c r="QV417">
        <v>16467.692790277848</v>
      </c>
      <c r="QW417">
        <v>12667.676135700956</v>
      </c>
      <c r="QY417" s="147"/>
      <c r="RA417" s="632">
        <v>104</v>
      </c>
      <c r="RB417">
        <v>29568</v>
      </c>
      <c r="RC417">
        <v>26180.000000000004</v>
      </c>
      <c r="RD417">
        <v>58520.000000000007</v>
      </c>
      <c r="RE417">
        <v>69311.974706297682</v>
      </c>
      <c r="RF417">
        <v>62722.79716970247</v>
      </c>
      <c r="RG417">
        <v>64315.511881929182</v>
      </c>
      <c r="RH417">
        <v>65602.555747372739</v>
      </c>
      <c r="RI417">
        <v>63666.5057042564</v>
      </c>
      <c r="RJ417">
        <v>68594.038743891419</v>
      </c>
      <c r="RK417">
        <v>65091.908016013498</v>
      </c>
      <c r="RL417">
        <v>63964.784421285673</v>
      </c>
      <c r="RM417">
        <v>58224.031575044908</v>
      </c>
      <c r="RN417">
        <v>52912.860676703436</v>
      </c>
      <c r="RO417">
        <v>54752.888304642322</v>
      </c>
      <c r="RP417">
        <v>61995.904288529062</v>
      </c>
      <c r="RQ417">
        <v>65761.12925158476</v>
      </c>
      <c r="RR417">
        <v>76873.208738117886</v>
      </c>
      <c r="RS417">
        <v>67456.824567241041</v>
      </c>
      <c r="RT417">
        <v>61254.197983892278</v>
      </c>
      <c r="RU417">
        <v>61329.554418293861</v>
      </c>
      <c r="RV417">
        <v>65045.377966104352</v>
      </c>
      <c r="RW417">
        <v>71355.260767660002</v>
      </c>
      <c r="RX417">
        <v>68972.130979989408</v>
      </c>
      <c r="RY417">
        <v>67912.805275547478</v>
      </c>
      <c r="RZ417">
        <v>76368.027994294986</v>
      </c>
      <c r="SA417">
        <v>64469.126317643568</v>
      </c>
      <c r="SB417">
        <v>56773.420383589131</v>
      </c>
      <c r="SC417">
        <v>63169.349879719841</v>
      </c>
      <c r="SD417">
        <v>65331.834274331501</v>
      </c>
      <c r="SE417">
        <v>66344.033455489029</v>
      </c>
      <c r="SF417">
        <v>64762.351367691634</v>
      </c>
      <c r="SG417">
        <v>66981.956586555811</v>
      </c>
      <c r="SH417">
        <v>63986.872334574364</v>
      </c>
      <c r="SI417">
        <v>72778.39051347776</v>
      </c>
      <c r="SJ417">
        <v>67364.081198012092</v>
      </c>
      <c r="SK417">
        <v>57617.407874653007</v>
      </c>
      <c r="SL417">
        <v>59156.791114448926</v>
      </c>
      <c r="SM417">
        <v>56709.805577535575</v>
      </c>
      <c r="SN417">
        <v>57448.425741413237</v>
      </c>
      <c r="SO417">
        <v>49579.116366558068</v>
      </c>
      <c r="SP417">
        <v>48921.729702248333</v>
      </c>
      <c r="SQ417">
        <v>56956.688223863304</v>
      </c>
      <c r="SR417">
        <v>70201.667339034757</v>
      </c>
      <c r="SS417">
        <v>61318.524840426791</v>
      </c>
      <c r="ST417">
        <v>59656.896398825957</v>
      </c>
      <c r="SU417">
        <v>51786.602406747916</v>
      </c>
      <c r="SV417">
        <v>53786.790904364912</v>
      </c>
      <c r="SW417">
        <v>67766.591747575803</v>
      </c>
      <c r="SX417">
        <v>73515.329602519152</v>
      </c>
      <c r="SY417">
        <v>63409.101173411698</v>
      </c>
      <c r="SZ417">
        <v>58594.398833549021</v>
      </c>
      <c r="TB417" s="147"/>
      <c r="TD417" s="632">
        <v>104</v>
      </c>
      <c r="TE417">
        <v>5636</v>
      </c>
      <c r="TF417">
        <v>4947.8</v>
      </c>
      <c r="TG417">
        <v>6270</v>
      </c>
      <c r="TH417">
        <v>5672.0972254019398</v>
      </c>
      <c r="TI417">
        <v>6849.9882274497731</v>
      </c>
      <c r="TJ417">
        <v>6026.9386759839917</v>
      </c>
      <c r="TK417">
        <v>7871.8020101586499</v>
      </c>
      <c r="TL417">
        <v>8567.7844341277032</v>
      </c>
      <c r="TM417">
        <v>7208.5111171860572</v>
      </c>
      <c r="TN417">
        <v>7194.7803759988074</v>
      </c>
      <c r="TO417">
        <v>7713.0695520524623</v>
      </c>
      <c r="TP417">
        <v>8013.493530088379</v>
      </c>
      <c r="TQ417">
        <v>5770.0352482300004</v>
      </c>
      <c r="TR417">
        <v>4595.1138339897352</v>
      </c>
      <c r="TS417">
        <v>5234.8759521992588</v>
      </c>
      <c r="TT417">
        <v>4127.7696794550375</v>
      </c>
      <c r="TU417">
        <v>6421.712117184702</v>
      </c>
      <c r="TV417">
        <v>6104.6139195326068</v>
      </c>
      <c r="TW417">
        <v>5866.0179243043103</v>
      </c>
      <c r="TX417">
        <v>4889.5267454594123</v>
      </c>
      <c r="TY417">
        <v>2505.8716989961567</v>
      </c>
      <c r="TZ417">
        <v>3886.555987582612</v>
      </c>
      <c r="UA417">
        <v>4207.0279981053172</v>
      </c>
      <c r="UB417">
        <v>6192.868839503788</v>
      </c>
      <c r="UC417">
        <v>4570.2374946224036</v>
      </c>
      <c r="UD417">
        <v>5559.4327836756711</v>
      </c>
      <c r="UE417">
        <v>5757.8208736236584</v>
      </c>
      <c r="UF417">
        <v>5661.305295437598</v>
      </c>
      <c r="UG417">
        <v>5198.0300157656475</v>
      </c>
      <c r="UH417">
        <v>5270.4473238372175</v>
      </c>
      <c r="UI417">
        <v>3750.4799123596817</v>
      </c>
      <c r="UJ417">
        <v>3571.7409328140157</v>
      </c>
      <c r="UK417">
        <v>3668.3588314256572</v>
      </c>
      <c r="UL417">
        <v>2575.0537539811039</v>
      </c>
      <c r="UM417">
        <v>2293.2337454824492</v>
      </c>
      <c r="UN417">
        <v>2367.484818429994</v>
      </c>
      <c r="UO417">
        <v>3264.036440465843</v>
      </c>
      <c r="UP417">
        <v>4876.6635086623801</v>
      </c>
      <c r="UQ417">
        <v>4236.4345047217748</v>
      </c>
      <c r="UR417">
        <v>4245.1546465646234</v>
      </c>
      <c r="US417">
        <v>4108.1517278460842</v>
      </c>
      <c r="UT417">
        <v>5042.2356186534917</v>
      </c>
      <c r="UU417">
        <v>6265.2761278215075</v>
      </c>
      <c r="UV417">
        <v>4713.4587583839093</v>
      </c>
      <c r="UW417">
        <v>5709.0248541671017</v>
      </c>
      <c r="UX417">
        <v>6860.86871293478</v>
      </c>
      <c r="UY417">
        <v>7721.7326333514975</v>
      </c>
      <c r="UZ417">
        <v>7080.4684956380734</v>
      </c>
      <c r="VA417">
        <v>7173.8303959292798</v>
      </c>
      <c r="VB417">
        <v>7617.8519788365602</v>
      </c>
      <c r="VC417">
        <v>8945.1139923070768</v>
      </c>
      <c r="VE417" s="147"/>
      <c r="VJ417" s="632">
        <v>104</v>
      </c>
      <c r="VK417" s="486">
        <f t="shared" si="493"/>
        <v>739.55899999999986</v>
      </c>
      <c r="VL417" s="486">
        <f t="shared" si="494"/>
        <v>696.1318</v>
      </c>
      <c r="VM417" s="486">
        <f t="shared" si="495"/>
        <v>701.83380346464264</v>
      </c>
      <c r="VN417" s="486">
        <f t="shared" si="496"/>
        <v>763.46256052300305</v>
      </c>
      <c r="VO417" s="486">
        <f t="shared" si="497"/>
        <v>684.11797614795182</v>
      </c>
      <c r="VP417" s="486">
        <f t="shared" si="498"/>
        <v>708.11082400262671</v>
      </c>
      <c r="VQ417" s="486">
        <f t="shared" si="499"/>
        <v>564.6646044682102</v>
      </c>
      <c r="VR417" s="486">
        <f t="shared" si="500"/>
        <v>548.01576714828548</v>
      </c>
      <c r="VS417" s="486">
        <f t="shared" si="501"/>
        <v>673.23497258956036</v>
      </c>
      <c r="VT417" s="486">
        <f t="shared" si="502"/>
        <v>622.19522614400955</v>
      </c>
      <c r="VU417" s="486">
        <f t="shared" si="503"/>
        <v>726.23625682561737</v>
      </c>
      <c r="VV417" s="486">
        <f t="shared" si="504"/>
        <v>845.15873614752411</v>
      </c>
      <c r="VW417" s="486">
        <f t="shared" si="505"/>
        <v>790.8344789137401</v>
      </c>
      <c r="VX417" s="486">
        <f t="shared" si="506"/>
        <v>888.52830932060044</v>
      </c>
      <c r="VY417" s="486">
        <f t="shared" si="507"/>
        <v>1031.5314778688403</v>
      </c>
      <c r="VZ417" s="486">
        <f t="shared" si="508"/>
        <v>984.80268701698071</v>
      </c>
      <c r="WA417" s="486">
        <f t="shared" si="509"/>
        <v>896.68261218405587</v>
      </c>
      <c r="WB417" s="486">
        <f t="shared" si="510"/>
        <v>865.11911211534175</v>
      </c>
      <c r="WC417" s="486">
        <f t="shared" si="511"/>
        <v>939.45153329254833</v>
      </c>
      <c r="WD417" s="486">
        <f t="shared" si="512"/>
        <v>761.17925710599275</v>
      </c>
      <c r="WE417" s="486">
        <f t="shared" si="513"/>
        <v>893.92398451238614</v>
      </c>
      <c r="WF417" s="486">
        <f t="shared" si="514"/>
        <v>837.76417385786158</v>
      </c>
      <c r="WG417" s="486">
        <f t="shared" si="515"/>
        <v>942.47302859092736</v>
      </c>
      <c r="WH417" s="486">
        <f t="shared" si="516"/>
        <v>878.21624249006948</v>
      </c>
      <c r="WI417" s="486">
        <f t="shared" si="517"/>
        <v>920.26704289916279</v>
      </c>
      <c r="WJ417" s="486">
        <f t="shared" si="518"/>
        <v>795.82016200270607</v>
      </c>
      <c r="WK417" s="486">
        <f t="shared" si="519"/>
        <v>816.77638532141509</v>
      </c>
      <c r="WL417" s="486">
        <f t="shared" si="520"/>
        <v>883.33479696840232</v>
      </c>
      <c r="WM417" s="486">
        <f t="shared" si="521"/>
        <v>774.54396667611638</v>
      </c>
      <c r="WN417" s="486">
        <f t="shared" si="522"/>
        <v>960.85889895603975</v>
      </c>
      <c r="WO417" s="486">
        <f t="shared" si="523"/>
        <v>996.02462312264731</v>
      </c>
      <c r="WP417" s="486">
        <f t="shared" si="524"/>
        <v>949.45499055011646</v>
      </c>
      <c r="WQ417" s="486">
        <f t="shared" si="525"/>
        <v>831.86022536191172</v>
      </c>
      <c r="WR417" s="486">
        <f t="shared" si="526"/>
        <v>859.65108794950095</v>
      </c>
      <c r="WS417" s="486">
        <f t="shared" si="527"/>
        <v>933.97802574904676</v>
      </c>
      <c r="WT417" s="486">
        <f t="shared" si="528"/>
        <v>1039.5535022270751</v>
      </c>
      <c r="WU417" s="486">
        <f t="shared" si="529"/>
        <v>1014.5001518128785</v>
      </c>
      <c r="WV417" s="486">
        <f t="shared" si="530"/>
        <v>991.97663573288935</v>
      </c>
      <c r="WW417" s="486">
        <f t="shared" si="531"/>
        <v>967.25187475287703</v>
      </c>
      <c r="WX417" s="486">
        <f t="shared" si="532"/>
        <v>929.28867481501356</v>
      </c>
      <c r="WY417" s="486">
        <f t="shared" si="533"/>
        <v>866.48241337935019</v>
      </c>
      <c r="WZ417" s="486">
        <f t="shared" si="534"/>
        <v>758.23768075407372</v>
      </c>
      <c r="XA417" s="486">
        <f t="shared" si="535"/>
        <v>866.63526216188779</v>
      </c>
      <c r="XB417" s="486">
        <f t="shared" si="536"/>
        <v>954.70480242968472</v>
      </c>
      <c r="XC417" s="486">
        <f t="shared" si="537"/>
        <v>909.99319790371374</v>
      </c>
      <c r="XD417" s="486">
        <f t="shared" si="538"/>
        <v>923.18535253307687</v>
      </c>
      <c r="XE417" s="486">
        <f t="shared" si="539"/>
        <v>950.67654694710484</v>
      </c>
      <c r="XF417" s="486">
        <f t="shared" si="540"/>
        <v>1067.0757995123595</v>
      </c>
      <c r="XG417" s="486">
        <f t="shared" si="541"/>
        <v>1113.3501639722956</v>
      </c>
      <c r="XH417" s="486">
        <f t="shared" si="542"/>
        <v>1097.4719925773445</v>
      </c>
      <c r="XI417" s="486">
        <f t="shared" si="543"/>
        <v>1115.3908844272128</v>
      </c>
      <c r="XJ417" s="118">
        <f t="shared" si="544"/>
        <v>868.07006992601328</v>
      </c>
      <c r="XK417" s="1008">
        <f t="shared" si="545"/>
        <v>647</v>
      </c>
    </row>
    <row r="418" spans="25:635" x14ac:dyDescent="0.45">
      <c r="Y418" s="147"/>
      <c r="AA418" s="632">
        <v>409</v>
      </c>
      <c r="AB418" s="26">
        <v>1636</v>
      </c>
      <c r="AC418" s="26">
        <v>1636</v>
      </c>
      <c r="AD418" s="26">
        <v>1722.3307003682048</v>
      </c>
      <c r="AE418" s="26">
        <v>1803.9003637539959</v>
      </c>
      <c r="AF418" s="26">
        <v>1717.1062617070895</v>
      </c>
      <c r="AG418" s="26">
        <v>1324.3368024825431</v>
      </c>
      <c r="AH418" s="26">
        <v>1227.701817200322</v>
      </c>
      <c r="AI418" s="26">
        <v>1203.7170352275405</v>
      </c>
      <c r="AJ418" s="26">
        <v>1117.8559364403743</v>
      </c>
      <c r="AK418" s="26">
        <v>909.32011733026388</v>
      </c>
      <c r="AL418" s="26">
        <v>908.68121451359752</v>
      </c>
      <c r="AM418" s="26">
        <v>595.46128036757011</v>
      </c>
      <c r="AN418" s="26">
        <v>900.20175579725594</v>
      </c>
      <c r="AO418" s="26">
        <v>903.65522540937309</v>
      </c>
      <c r="AP418" s="26">
        <v>861.49790335638659</v>
      </c>
      <c r="AQ418" s="26">
        <v>1369.2029355394661</v>
      </c>
      <c r="AR418" s="26">
        <v>1321.0381152757502</v>
      </c>
      <c r="AS418" s="26">
        <v>1380.4933899429079</v>
      </c>
      <c r="AT418" s="26">
        <v>1608.6020169593348</v>
      </c>
      <c r="AU418" s="26">
        <v>1128.1410810607508</v>
      </c>
      <c r="AV418" s="26">
        <v>997.57313611485017</v>
      </c>
      <c r="AW418" s="26">
        <v>1274.9565449989018</v>
      </c>
      <c r="AX418" s="26">
        <v>1232.9837602671521</v>
      </c>
      <c r="AY418" s="26">
        <v>1303.8126988988608</v>
      </c>
      <c r="AZ418" s="26">
        <v>1294.2452401239696</v>
      </c>
      <c r="BA418" s="26">
        <v>1462.8367376060935</v>
      </c>
      <c r="BB418" s="26">
        <v>1639.5948026305475</v>
      </c>
      <c r="BC418" s="26">
        <v>1631.2351626985778</v>
      </c>
      <c r="BD418" s="26">
        <v>1476.9073229530454</v>
      </c>
      <c r="BE418" s="26">
        <v>2043.4697549603934</v>
      </c>
      <c r="BF418" s="26">
        <v>2087.4781402665099</v>
      </c>
      <c r="BG418" s="26">
        <v>1995.6723664007952</v>
      </c>
      <c r="BH418" s="26">
        <v>1759.5721933538755</v>
      </c>
      <c r="BI418" s="26">
        <v>1881.2912112034687</v>
      </c>
      <c r="BJ418" s="26">
        <v>1797.7441183519843</v>
      </c>
      <c r="BK418" s="26">
        <v>1691.3934396218626</v>
      </c>
      <c r="BL418" s="26">
        <v>1727.1753532236087</v>
      </c>
      <c r="BM418" s="26">
        <v>1612.2965493984709</v>
      </c>
      <c r="BN418" s="26">
        <v>2159.5843983674622</v>
      </c>
      <c r="BO418" s="26">
        <v>1927.4541702006004</v>
      </c>
      <c r="BP418" s="26">
        <v>1806.6804259522407</v>
      </c>
      <c r="BQ418" s="26">
        <v>1747.0699998387588</v>
      </c>
      <c r="BR418" s="26">
        <v>1737.785772543207</v>
      </c>
      <c r="BS418" s="26">
        <v>1416.3395904580752</v>
      </c>
      <c r="BT418" s="26">
        <v>1498.0188863749415</v>
      </c>
      <c r="BU418" s="26">
        <v>1497.1085675035404</v>
      </c>
      <c r="BV418" s="26">
        <v>1818.3368439652174</v>
      </c>
      <c r="BW418" s="26">
        <v>1647.4028886832539</v>
      </c>
      <c r="BX418" s="26">
        <v>1956.6268956951221</v>
      </c>
      <c r="BY418" s="26">
        <v>1450.5957711561377</v>
      </c>
      <c r="BZ418" s="26">
        <v>1434.1915867424484</v>
      </c>
      <c r="CA418" s="16"/>
      <c r="CB418" s="147"/>
      <c r="CC418" s="16"/>
      <c r="CD418" s="632">
        <v>409</v>
      </c>
      <c r="CE418" s="26">
        <v>365</v>
      </c>
      <c r="CF418" s="26">
        <v>348</v>
      </c>
      <c r="CG418" s="1048">
        <v>307.74423340925102</v>
      </c>
      <c r="CH418" s="1048">
        <v>292.32048341449928</v>
      </c>
      <c r="CI418" s="1048">
        <v>327.3035087682095</v>
      </c>
      <c r="CJ418" s="1048">
        <v>361.41036260204794</v>
      </c>
      <c r="CK418" s="1048">
        <v>341.25923283240797</v>
      </c>
      <c r="CL418" s="1048">
        <v>343.14678863210474</v>
      </c>
      <c r="CM418" s="1048">
        <v>375.22003433528693</v>
      </c>
      <c r="CN418" s="1048">
        <v>386.12359997321192</v>
      </c>
      <c r="CO418" s="1048">
        <v>375.83158380061201</v>
      </c>
      <c r="CP418" s="1048">
        <v>431.99418500710942</v>
      </c>
      <c r="CQ418" s="1048">
        <v>379.74713585633526</v>
      </c>
      <c r="CR418" s="1048">
        <v>355.55997647818168</v>
      </c>
      <c r="CS418" s="1048">
        <v>451.64597551794805</v>
      </c>
      <c r="CT418" s="1048">
        <v>446.22960162827513</v>
      </c>
      <c r="CU418" s="1048">
        <v>527.51440062033566</v>
      </c>
      <c r="CV418" s="1048">
        <v>494.4043520437823</v>
      </c>
      <c r="CW418" s="1048">
        <v>452.08375318713581</v>
      </c>
      <c r="CX418" s="1048">
        <v>420.92844723633812</v>
      </c>
      <c r="CY418" s="1048">
        <v>356.91054182925757</v>
      </c>
      <c r="CZ418" s="1048">
        <v>258.9021950844608</v>
      </c>
      <c r="DA418" s="1048">
        <v>198.97895177037222</v>
      </c>
      <c r="DB418" s="1048">
        <v>287.0310791525103</v>
      </c>
      <c r="DC418" s="1048">
        <v>220.42025606848486</v>
      </c>
      <c r="DD418" s="1048">
        <v>389.81556054207738</v>
      </c>
      <c r="DE418" s="1048">
        <v>426.54515891956589</v>
      </c>
      <c r="DF418" s="1048">
        <v>298.91896281294953</v>
      </c>
      <c r="DG418" s="1048">
        <v>230.56762688181516</v>
      </c>
      <c r="DH418" s="1048">
        <v>254.25984240796572</v>
      </c>
      <c r="DI418" s="1048">
        <v>375.83444817727377</v>
      </c>
      <c r="DJ418" s="1048">
        <v>420.39056710794853</v>
      </c>
      <c r="DK418" s="1048">
        <v>437.42257641925084</v>
      </c>
      <c r="DL418" s="1048">
        <v>409.05530336426636</v>
      </c>
      <c r="DM418" s="1048">
        <v>555.91755892734</v>
      </c>
      <c r="DN418" s="1048">
        <v>511.68241820801433</v>
      </c>
      <c r="DO418" s="1048">
        <v>406.96772475823639</v>
      </c>
      <c r="DP418" s="1048">
        <v>362.30985804052904</v>
      </c>
      <c r="DQ418" s="1048">
        <v>486.73483144359744</v>
      </c>
      <c r="DR418" s="1048">
        <v>581.75690649583578</v>
      </c>
      <c r="DS418" s="1048">
        <v>523.33543372884935</v>
      </c>
      <c r="DT418" s="1048">
        <v>455.77600394671492</v>
      </c>
      <c r="DU418" s="1048">
        <v>470.89082635206472</v>
      </c>
      <c r="DV418" s="1048">
        <v>515.8715048911281</v>
      </c>
      <c r="DW418" s="1048">
        <v>393.6298398551175</v>
      </c>
      <c r="DX418" s="1048">
        <v>211.58402044771759</v>
      </c>
      <c r="DY418" s="1048">
        <v>251.98880789474987</v>
      </c>
      <c r="DZ418" s="1048">
        <v>194.1395407962562</v>
      </c>
      <c r="EA418" s="1048">
        <v>66.483172084566633</v>
      </c>
      <c r="EB418" s="1048">
        <v>200.88106397737823</v>
      </c>
      <c r="EC418" s="1048">
        <v>324.45857772666858</v>
      </c>
      <c r="ED418" s="16"/>
      <c r="EE418" s="16"/>
      <c r="EF418" s="147"/>
      <c r="EG418" s="16"/>
      <c r="EH418" s="632">
        <v>409</v>
      </c>
      <c r="EI418" s="488">
        <v>11831</v>
      </c>
      <c r="EJ418" s="488">
        <v>9594</v>
      </c>
      <c r="EK418" s="488">
        <v>10144</v>
      </c>
      <c r="EL418" s="488">
        <v>10660.762778720871</v>
      </c>
      <c r="EM418" s="488">
        <v>11793.610900155647</v>
      </c>
      <c r="EN418" s="488">
        <v>13535.454142159355</v>
      </c>
      <c r="EO418" s="488">
        <v>13600.05753667335</v>
      </c>
      <c r="EP418" s="488">
        <v>14250.167872476852</v>
      </c>
      <c r="EQ418" s="488">
        <v>13736.370993621893</v>
      </c>
      <c r="ER418" s="488">
        <v>15826.31774013486</v>
      </c>
      <c r="ES418" s="488">
        <v>17187.619352473408</v>
      </c>
      <c r="ET418" s="488">
        <v>16280.375931974691</v>
      </c>
      <c r="EU418" s="488">
        <v>16799.044157749038</v>
      </c>
      <c r="EV418" s="488">
        <v>17091.175935141669</v>
      </c>
      <c r="EW418" s="488">
        <v>17259.438062894624</v>
      </c>
      <c r="EX418" s="488">
        <v>17228.886107475078</v>
      </c>
      <c r="EY418" s="488">
        <v>15733.753460528771</v>
      </c>
      <c r="EZ418" s="488">
        <v>16451.320737014736</v>
      </c>
      <c r="FA418" s="488">
        <v>14891.448475055129</v>
      </c>
      <c r="FB418" s="488">
        <v>14055.13390292744</v>
      </c>
      <c r="FC418" s="488">
        <v>17181.692667202024</v>
      </c>
      <c r="FD418" s="488">
        <v>19089.179531159891</v>
      </c>
      <c r="FE418" s="488">
        <v>21535.032623238265</v>
      </c>
      <c r="FF418" s="488">
        <v>21758.940968265062</v>
      </c>
      <c r="FG418" s="488">
        <v>20934.578629864634</v>
      </c>
      <c r="FH418" s="488">
        <v>21555.150545787139</v>
      </c>
      <c r="FI418" s="488">
        <v>20009.696259321983</v>
      </c>
      <c r="FJ418" s="488">
        <v>18968.77895864216</v>
      </c>
      <c r="FK418" s="488">
        <v>20183.508762913498</v>
      </c>
      <c r="FL418" s="488">
        <v>17993.224833690303</v>
      </c>
      <c r="FM418" s="488">
        <v>16862.84818845072</v>
      </c>
      <c r="FN418" s="488">
        <v>14936.565332767699</v>
      </c>
      <c r="FO418" s="488">
        <v>16756.555743976387</v>
      </c>
      <c r="FP418" s="488">
        <v>14847.131115720411</v>
      </c>
      <c r="FQ418" s="488">
        <v>17608.907644982133</v>
      </c>
      <c r="FR418" s="488">
        <v>20880.086125584858</v>
      </c>
      <c r="FS418" s="488">
        <v>20114.794297200857</v>
      </c>
      <c r="FT418" s="488">
        <v>17772.05559969776</v>
      </c>
      <c r="FU418" s="488">
        <v>16629.646647061592</v>
      </c>
      <c r="FV418" s="488">
        <v>15590.307249184243</v>
      </c>
      <c r="FW418" s="488">
        <v>19352.612554237505</v>
      </c>
      <c r="FX418" s="488">
        <v>23137.022997310469</v>
      </c>
      <c r="FY418" s="488">
        <v>22867.16263284615</v>
      </c>
      <c r="FZ418" s="488">
        <v>20690.688323110877</v>
      </c>
      <c r="GA418" s="488">
        <v>18986.538058276841</v>
      </c>
      <c r="GB418" s="488">
        <v>20704.723874569172</v>
      </c>
      <c r="GC418" s="488">
        <v>20512.579781121305</v>
      </c>
      <c r="GD418" s="488">
        <v>20056.52645602799</v>
      </c>
      <c r="GE418" s="488">
        <v>20420.218446669311</v>
      </c>
      <c r="GF418" s="488">
        <v>22588.123802782913</v>
      </c>
      <c r="GG418" s="488">
        <v>21745.942926909578</v>
      </c>
      <c r="GH418" s="16"/>
      <c r="GI418" s="147"/>
      <c r="GJ418" s="16"/>
      <c r="GK418" s="632">
        <v>409</v>
      </c>
      <c r="GL418" s="16">
        <v>29568</v>
      </c>
      <c r="GM418" s="16">
        <v>26180.000000000004</v>
      </c>
      <c r="GN418" s="16">
        <v>58520.000000000007</v>
      </c>
      <c r="GO418" s="311">
        <v>57385.536657753219</v>
      </c>
      <c r="GP418" s="311">
        <v>60990.410510764566</v>
      </c>
      <c r="GQ418" s="311">
        <v>55150.260718965925</v>
      </c>
      <c r="GR418" s="311">
        <v>64012.109285864281</v>
      </c>
      <c r="GS418" s="311">
        <v>71900.008112393116</v>
      </c>
      <c r="GT418" s="311">
        <v>69875.63072232288</v>
      </c>
      <c r="GU418" s="311">
        <v>74690.214717827082</v>
      </c>
      <c r="GV418" s="311">
        <v>77712.483322410073</v>
      </c>
      <c r="GW418" s="311">
        <v>86696.326842652401</v>
      </c>
      <c r="GX418" s="311">
        <v>89946.240413037813</v>
      </c>
      <c r="GY418" s="311">
        <v>90721.935743955895</v>
      </c>
      <c r="GZ418" s="311">
        <v>100135.28951926724</v>
      </c>
      <c r="HA418" s="311">
        <v>102609.09129136062</v>
      </c>
      <c r="HB418" s="311">
        <v>103468.54934948331</v>
      </c>
      <c r="HC418" s="311">
        <v>105817.13988220871</v>
      </c>
      <c r="HD418" s="311">
        <v>100064.5231869359</v>
      </c>
      <c r="HE418" s="311">
        <v>94094.925955359635</v>
      </c>
      <c r="HF418" s="311">
        <v>88889.414962371084</v>
      </c>
      <c r="HG418" s="311">
        <v>83718.534401545679</v>
      </c>
      <c r="HH418" s="311">
        <v>78387.238486546048</v>
      </c>
      <c r="HI418" s="311">
        <v>77663.924687794482</v>
      </c>
      <c r="HJ418" s="311">
        <v>73518.448126631367</v>
      </c>
      <c r="HK418" s="311">
        <v>76359.76555068561</v>
      </c>
      <c r="HL418" s="311">
        <v>70084.677238279313</v>
      </c>
      <c r="HM418" s="311">
        <v>74147.547697758957</v>
      </c>
      <c r="HN418" s="311">
        <v>65226.53040578957</v>
      </c>
      <c r="HO418" s="311">
        <v>57113.484611411724</v>
      </c>
      <c r="HP418" s="311">
        <v>57710.942643040435</v>
      </c>
      <c r="HQ418" s="311">
        <v>51307.882644811543</v>
      </c>
      <c r="HR418" s="311">
        <v>66175.430742037657</v>
      </c>
      <c r="HS418" s="311">
        <v>65477.195094594732</v>
      </c>
      <c r="HT418" s="311">
        <v>74862.613430177022</v>
      </c>
      <c r="HU418" s="311">
        <v>69866.807782826349</v>
      </c>
      <c r="HV418" s="311">
        <v>67724.506451277935</v>
      </c>
      <c r="HW418" s="311">
        <v>71640.161238418354</v>
      </c>
      <c r="HX418" s="311">
        <v>77110.771694111012</v>
      </c>
      <c r="HY418" s="311">
        <v>63783.247582967095</v>
      </c>
      <c r="HZ418" s="311">
        <v>58298.730020729141</v>
      </c>
      <c r="IA418" s="311">
        <v>59989.37589317769</v>
      </c>
      <c r="IB418" s="311">
        <v>58868.731896408979</v>
      </c>
      <c r="IC418" s="311">
        <v>53979.89550858795</v>
      </c>
      <c r="ID418" s="311">
        <v>52625.317822009099</v>
      </c>
      <c r="IE418" s="311">
        <v>56419.847748742373</v>
      </c>
      <c r="IF418" s="311">
        <v>54081.678144699777</v>
      </c>
      <c r="IG418" s="311">
        <v>41822.694310178558</v>
      </c>
      <c r="IH418" s="311">
        <v>45082.086849430612</v>
      </c>
      <c r="II418" s="311">
        <v>45338.932792085528</v>
      </c>
      <c r="IJ418" s="311">
        <v>42334.656723323722</v>
      </c>
      <c r="IL418" s="147"/>
      <c r="IN418" s="632">
        <v>409</v>
      </c>
      <c r="IO418" s="488">
        <v>5636</v>
      </c>
      <c r="IP418" s="488">
        <v>4947.8</v>
      </c>
      <c r="IQ418" s="488">
        <v>6270</v>
      </c>
      <c r="IR418" s="488">
        <v>6836.8413149033804</v>
      </c>
      <c r="IS418" s="488">
        <v>6891.9702499207124</v>
      </c>
      <c r="IT418" s="488">
        <v>6310.5883637725065</v>
      </c>
      <c r="IU418" s="488">
        <v>5170.4372456636111</v>
      </c>
      <c r="IV418" s="488">
        <v>3714.5128303797337</v>
      </c>
      <c r="IW418" s="488">
        <v>5486.8267661650889</v>
      </c>
      <c r="IX418" s="488">
        <v>6312.7464904474509</v>
      </c>
      <c r="IY418" s="488">
        <v>5417.3825195032778</v>
      </c>
      <c r="IZ418" s="488">
        <v>6129.1644246928008</v>
      </c>
      <c r="JA418" s="488">
        <v>4860.249500050495</v>
      </c>
      <c r="JB418" s="488">
        <v>5180.4804960533311</v>
      </c>
      <c r="JC418" s="488">
        <v>7408.3726541086808</v>
      </c>
      <c r="JD418" s="488">
        <v>7819.3276795104748</v>
      </c>
      <c r="JE418" s="488">
        <v>9416.9073912612876</v>
      </c>
      <c r="JF418" s="488">
        <v>7362.133558539952</v>
      </c>
      <c r="JG418" s="488">
        <v>6478.057133383234</v>
      </c>
      <c r="JH418" s="488">
        <v>5007.0395591484394</v>
      </c>
      <c r="JI418" s="488">
        <v>5529.2689316921469</v>
      </c>
      <c r="JJ418" s="488">
        <v>5164.1323296683222</v>
      </c>
      <c r="JK418" s="488">
        <v>5466.090076422829</v>
      </c>
      <c r="JL418" s="488">
        <v>3812.0942221831865</v>
      </c>
      <c r="JM418" s="488">
        <v>4025.1704857227114</v>
      </c>
      <c r="JN418" s="488">
        <v>3288.9788355369787</v>
      </c>
      <c r="JO418" s="488">
        <v>3209.8652881517692</v>
      </c>
      <c r="JP418" s="488">
        <v>3508.5058335461936</v>
      </c>
      <c r="JQ418" s="488">
        <v>4340.5211325184691</v>
      </c>
      <c r="JR418" s="488">
        <v>2828.5373945104693</v>
      </c>
      <c r="JS418" s="488">
        <v>2622.4241446408137</v>
      </c>
      <c r="JT418" s="488">
        <v>4700.39564148915</v>
      </c>
      <c r="JU418" s="488">
        <v>5944.6935582280103</v>
      </c>
      <c r="JV418" s="488">
        <v>7066.0933603063013</v>
      </c>
      <c r="JW418" s="488">
        <v>7835.9154538408984</v>
      </c>
      <c r="JX418" s="488">
        <v>8344.38402769604</v>
      </c>
      <c r="JY418" s="488">
        <v>8044.5367125396106</v>
      </c>
      <c r="JZ418" s="488">
        <v>7570.6879864562634</v>
      </c>
      <c r="KA418" s="488">
        <v>6093.9893950790402</v>
      </c>
      <c r="KB418" s="488">
        <v>5338.09800799613</v>
      </c>
      <c r="KC418" s="488">
        <v>6530.7319064416788</v>
      </c>
      <c r="KD418" s="488">
        <v>7874.5347023047525</v>
      </c>
      <c r="KE418" s="488">
        <v>8498.4279408543789</v>
      </c>
      <c r="KF418" s="488">
        <v>7851.6648892297262</v>
      </c>
      <c r="KG418" s="488">
        <v>6817.6506792497748</v>
      </c>
      <c r="KH418" s="488">
        <v>7238.4524918297193</v>
      </c>
      <c r="KI418" s="488">
        <v>6567.1709480092923</v>
      </c>
      <c r="KJ418" s="488">
        <v>6795.7198486014431</v>
      </c>
      <c r="KK418" s="488">
        <v>7121.9146795737697</v>
      </c>
      <c r="KL418" s="488">
        <v>6298.7266536691277</v>
      </c>
      <c r="KM418" s="488">
        <v>7110.6560245383516</v>
      </c>
      <c r="KO418" s="147"/>
      <c r="KQ418" s="632">
        <v>111</v>
      </c>
      <c r="KR418" s="26">
        <v>1636</v>
      </c>
      <c r="KS418" s="26">
        <v>1636</v>
      </c>
      <c r="KT418" s="26">
        <v>1468.885682399793</v>
      </c>
      <c r="KU418" s="26">
        <v>1596.5445135672692</v>
      </c>
      <c r="KV418" s="26">
        <v>1551.3059988568821</v>
      </c>
      <c r="KW418" s="26">
        <v>916.47465044707371</v>
      </c>
      <c r="KX418" s="26">
        <v>696.89112376530329</v>
      </c>
      <c r="KY418" s="26">
        <v>963.55165339507721</v>
      </c>
      <c r="KZ418" s="26">
        <v>1062.0815834528205</v>
      </c>
      <c r="LA418" s="26">
        <v>1220.9027363379007</v>
      </c>
      <c r="LB418" s="26">
        <v>1460.7928281270417</v>
      </c>
      <c r="LC418" s="26">
        <v>1718.2871754955622</v>
      </c>
      <c r="LD418" s="26">
        <v>2108.1194800341491</v>
      </c>
      <c r="LE418" s="26">
        <v>1692.4198841958064</v>
      </c>
      <c r="LF418" s="26">
        <v>1439.8700447225599</v>
      </c>
      <c r="LG418" s="26">
        <v>1562.1517865368585</v>
      </c>
      <c r="LH418" s="26">
        <v>1490.1605629109549</v>
      </c>
      <c r="LI418" s="26">
        <v>1318.9544554845422</v>
      </c>
      <c r="LJ418" s="26">
        <v>1511.0646839289952</v>
      </c>
      <c r="LK418" s="26">
        <v>1681.3935991925484</v>
      </c>
      <c r="LL418" s="26">
        <v>1691.9754390527553</v>
      </c>
      <c r="LM418" s="26">
        <v>1958.8299734691668</v>
      </c>
      <c r="LN418" s="26">
        <v>1620.7228597660003</v>
      </c>
      <c r="LO418" s="26">
        <v>1627.4553202157797</v>
      </c>
      <c r="LP418" s="26">
        <v>1522.9761399529948</v>
      </c>
      <c r="LQ418" s="26">
        <v>1507.0798615532026</v>
      </c>
      <c r="LR418" s="26">
        <v>1853.1527163193696</v>
      </c>
      <c r="LS418" s="26">
        <v>1843.126735889615</v>
      </c>
      <c r="LT418" s="26">
        <v>1382.459768255213</v>
      </c>
      <c r="LU418" s="26">
        <v>1298.716352903253</v>
      </c>
      <c r="LV418" s="26">
        <v>844.23034165450019</v>
      </c>
      <c r="LW418" s="26">
        <v>838.24103628914236</v>
      </c>
      <c r="LX418" s="26">
        <v>929.39132482835942</v>
      </c>
      <c r="LY418" s="26">
        <v>1398.6172055277175</v>
      </c>
      <c r="LZ418" s="26">
        <v>1293.374268467496</v>
      </c>
      <c r="MA418" s="26">
        <v>1640.0317492733755</v>
      </c>
      <c r="MB418" s="26">
        <v>1493.0197854775349</v>
      </c>
      <c r="MC418" s="26">
        <v>1205.2996822795335</v>
      </c>
      <c r="MD418" s="26">
        <v>1487.62261847833</v>
      </c>
      <c r="ME418" s="26">
        <v>1557.5075915616549</v>
      </c>
      <c r="MF418" s="26">
        <v>1630.6487588858511</v>
      </c>
      <c r="MG418" s="26">
        <v>1635.014208351696</v>
      </c>
      <c r="MH418" s="26">
        <v>1766.510068843118</v>
      </c>
      <c r="MI418" s="26">
        <v>1863.798565438309</v>
      </c>
      <c r="MJ418" s="26">
        <v>1572.4047111770763</v>
      </c>
      <c r="MK418" s="26">
        <v>964.66590052877052</v>
      </c>
      <c r="ML418" s="26">
        <v>1308.2806537975641</v>
      </c>
      <c r="MM418" s="26">
        <v>1146.8200662163713</v>
      </c>
      <c r="MN418" s="26">
        <v>1515.3630760236815</v>
      </c>
      <c r="MO418" s="26">
        <v>1577.8529088491528</v>
      </c>
      <c r="MP418" s="26">
        <v>1410.2087420786277</v>
      </c>
      <c r="MQ418"/>
      <c r="MR418"/>
      <c r="MS418" s="490"/>
      <c r="MT418" s="311"/>
      <c r="MU418" s="632">
        <v>409</v>
      </c>
      <c r="MV418" s="26">
        <v>365</v>
      </c>
      <c r="MW418" s="26">
        <v>348</v>
      </c>
      <c r="MX418" s="1048">
        <v>439.34727740087192</v>
      </c>
      <c r="MY418" s="1048">
        <v>513.93884468943804</v>
      </c>
      <c r="MZ418" s="1048">
        <v>545.77517960788668</v>
      </c>
      <c r="NA418" s="1048">
        <v>552.03201711705594</v>
      </c>
      <c r="NB418" s="1048">
        <v>605.03951558273161</v>
      </c>
      <c r="NC418" s="1048">
        <v>526.69664680271649</v>
      </c>
      <c r="ND418" s="1048">
        <v>422.14726132304452</v>
      </c>
      <c r="NE418" s="1048">
        <v>287.05940412221287</v>
      </c>
      <c r="NF418" s="1048">
        <v>331.45097294142266</v>
      </c>
      <c r="NG418" s="1048">
        <v>349.33664096594691</v>
      </c>
      <c r="NH418" s="1048">
        <v>273.12179459814575</v>
      </c>
      <c r="NI418" s="1048">
        <v>357.78875149296294</v>
      </c>
      <c r="NJ418" s="1048">
        <v>347.8778906823423</v>
      </c>
      <c r="NK418" s="1048">
        <v>317.36587845554175</v>
      </c>
      <c r="NL418" s="1048">
        <v>404.18314116985948</v>
      </c>
      <c r="NM418" s="1048">
        <v>487.93868775220903</v>
      </c>
      <c r="NN418" s="1048">
        <v>372.31518815820351</v>
      </c>
      <c r="NO418" s="1048">
        <v>420.68193838535859</v>
      </c>
      <c r="NP418" s="1048">
        <v>366.97133706036431</v>
      </c>
      <c r="NQ418" s="1048">
        <v>350.71584452299186</v>
      </c>
      <c r="NR418" s="1048">
        <v>419.75012114164599</v>
      </c>
      <c r="NS418" s="1048">
        <v>473.12713894835144</v>
      </c>
      <c r="NT418" s="1048">
        <v>402.28531012269264</v>
      </c>
      <c r="NU418" s="1048">
        <v>324.12679995849413</v>
      </c>
      <c r="NV418" s="1048">
        <v>336.47866619470039</v>
      </c>
      <c r="NW418" s="1048">
        <v>196.46453018082559</v>
      </c>
      <c r="NX418" s="1048">
        <v>188.55194573380194</v>
      </c>
      <c r="NY418" s="1048">
        <v>167.9543656375717</v>
      </c>
      <c r="NZ418" s="1048">
        <v>165.2947487515834</v>
      </c>
      <c r="OA418" s="1048">
        <v>322.72882546678204</v>
      </c>
      <c r="OB418" s="1048">
        <v>285.20606473423845</v>
      </c>
      <c r="OC418" s="1048">
        <v>127.4970666443451</v>
      </c>
      <c r="OD418" s="1048">
        <v>261.46595687748686</v>
      </c>
      <c r="OE418" s="1048">
        <v>305.76188599415923</v>
      </c>
      <c r="OF418" s="1048">
        <v>297.62041153556629</v>
      </c>
      <c r="OG418" s="1048">
        <v>331.12973051187413</v>
      </c>
      <c r="OH418" s="1048">
        <v>392.86345040940711</v>
      </c>
      <c r="OI418" s="1048">
        <v>361.83896519347797</v>
      </c>
      <c r="OJ418" s="1048">
        <v>444.15734644224727</v>
      </c>
      <c r="OK418" s="1048">
        <v>509.12095718381175</v>
      </c>
      <c r="OL418" s="1048">
        <v>570.34635606469908</v>
      </c>
      <c r="OM418" s="1048">
        <v>551.87039986632385</v>
      </c>
      <c r="ON418" s="1048">
        <v>626.85445187278788</v>
      </c>
      <c r="OO418" s="1048">
        <v>602.86831786972459</v>
      </c>
      <c r="OP418" s="1048">
        <v>605.19792338727075</v>
      </c>
      <c r="OQ418" s="1048">
        <v>538.50075894079691</v>
      </c>
      <c r="OR418" s="1048">
        <v>501.53210992101941</v>
      </c>
      <c r="OS418" s="1048">
        <v>465.26687456720725</v>
      </c>
      <c r="OT418" s="1048">
        <v>450.99413548933984</v>
      </c>
      <c r="OU418" s="311"/>
      <c r="OV418" s="490"/>
      <c r="OW418" s="311"/>
      <c r="OX418" s="632">
        <v>111</v>
      </c>
      <c r="OY418">
        <v>11831</v>
      </c>
      <c r="OZ418">
        <v>9594</v>
      </c>
      <c r="PA418">
        <v>10144</v>
      </c>
      <c r="PB418">
        <v>10687.09579749122</v>
      </c>
      <c r="PC418">
        <v>9989.6908826951967</v>
      </c>
      <c r="PD418">
        <v>12355.736127081302</v>
      </c>
      <c r="PE418">
        <v>15272.221504956837</v>
      </c>
      <c r="PF418">
        <v>15244.160643343594</v>
      </c>
      <c r="PG418">
        <v>18564.05180462241</v>
      </c>
      <c r="PH418">
        <v>17899.757765175029</v>
      </c>
      <c r="PI418">
        <v>19853.112719993253</v>
      </c>
      <c r="PJ418">
        <v>15955.613463421647</v>
      </c>
      <c r="PK418">
        <v>16296.128583060738</v>
      </c>
      <c r="PL418">
        <v>11613.777772065459</v>
      </c>
      <c r="PM418">
        <v>10803.591568088954</v>
      </c>
      <c r="PN418">
        <v>9608.1694504712432</v>
      </c>
      <c r="PO418">
        <v>10044.829474744887</v>
      </c>
      <c r="PP418">
        <v>8152.8544821008327</v>
      </c>
      <c r="PQ418">
        <v>6519.0027451823862</v>
      </c>
      <c r="PR418">
        <v>9841.8265513035985</v>
      </c>
      <c r="PS418">
        <v>13151.378855331404</v>
      </c>
      <c r="PT418">
        <v>14099.752356597557</v>
      </c>
      <c r="PU418">
        <v>12409.320384519928</v>
      </c>
      <c r="PV418">
        <v>16720.917575540971</v>
      </c>
      <c r="PW418">
        <v>17327.329005808188</v>
      </c>
      <c r="PX418">
        <v>16032.274388576607</v>
      </c>
      <c r="PY418">
        <v>15280.501956633105</v>
      </c>
      <c r="PZ418">
        <v>12394.460976578881</v>
      </c>
      <c r="QA418">
        <v>14493.227185299111</v>
      </c>
      <c r="QB418">
        <v>13427.896197176813</v>
      </c>
      <c r="QC418">
        <v>9642.9214468676346</v>
      </c>
      <c r="QD418">
        <v>11007.677295982776</v>
      </c>
      <c r="QE418">
        <v>13585.19436620984</v>
      </c>
      <c r="QF418">
        <v>13584.620991515958</v>
      </c>
      <c r="QG418">
        <v>15389.765905083734</v>
      </c>
      <c r="QH418">
        <v>16899.631113487223</v>
      </c>
      <c r="QI418">
        <v>17755.190725735123</v>
      </c>
      <c r="QJ418">
        <v>17477.982549497967</v>
      </c>
      <c r="QK418">
        <v>15323.928676198077</v>
      </c>
      <c r="QL418">
        <v>16129.47036124534</v>
      </c>
      <c r="QM418">
        <v>14185.962890172575</v>
      </c>
      <c r="QN418">
        <v>13823.972036119363</v>
      </c>
      <c r="QO418">
        <v>12948.13273063013</v>
      </c>
      <c r="QP418">
        <v>15630.756206096537</v>
      </c>
      <c r="QQ418">
        <v>17000.519199705737</v>
      </c>
      <c r="QR418">
        <v>17820.743704304794</v>
      </c>
      <c r="QS418">
        <v>17795.425412514458</v>
      </c>
      <c r="QT418">
        <v>17124.162922417509</v>
      </c>
      <c r="QU418">
        <v>12960.20974238799</v>
      </c>
      <c r="QV418">
        <v>12259.225309120944</v>
      </c>
      <c r="QW418">
        <v>14819.188744711682</v>
      </c>
      <c r="QY418" s="147"/>
      <c r="RA418" s="632">
        <v>111</v>
      </c>
      <c r="RB418">
        <v>29568</v>
      </c>
      <c r="RC418">
        <v>26180.000000000004</v>
      </c>
      <c r="RD418">
        <v>58520.000000000007</v>
      </c>
      <c r="RE418">
        <v>75649.923526319195</v>
      </c>
      <c r="RF418">
        <v>76892.452366568905</v>
      </c>
      <c r="RG418">
        <v>82673.760336322375</v>
      </c>
      <c r="RH418">
        <v>87118.178076501528</v>
      </c>
      <c r="RI418">
        <v>86793.233075789089</v>
      </c>
      <c r="RJ418">
        <v>86266.471413812993</v>
      </c>
      <c r="RK418">
        <v>83687.165950296432</v>
      </c>
      <c r="RL418">
        <v>89383.635760277117</v>
      </c>
      <c r="RM418">
        <v>93781.016036489906</v>
      </c>
      <c r="RN418">
        <v>84110.20069918083</v>
      </c>
      <c r="RO418">
        <v>91031.001774567165</v>
      </c>
      <c r="RP418">
        <v>93939.880397443179</v>
      </c>
      <c r="RQ418">
        <v>91815.386077896954</v>
      </c>
      <c r="RR418">
        <v>89326.860395939279</v>
      </c>
      <c r="RS418">
        <v>84464.828014221333</v>
      </c>
      <c r="RT418">
        <v>80636.736706708383</v>
      </c>
      <c r="RU418">
        <v>84175.08997849749</v>
      </c>
      <c r="RV418">
        <v>86795.51062400821</v>
      </c>
      <c r="RW418">
        <v>80519.357939421956</v>
      </c>
      <c r="RX418">
        <v>68620.825600330878</v>
      </c>
      <c r="RY418">
        <v>69902.015135797934</v>
      </c>
      <c r="RZ418">
        <v>63313.836179526625</v>
      </c>
      <c r="SA418">
        <v>59905.12661838036</v>
      </c>
      <c r="SB418">
        <v>61571.20515661325</v>
      </c>
      <c r="SC418">
        <v>64385.959392578683</v>
      </c>
      <c r="SD418">
        <v>58853.98192962195</v>
      </c>
      <c r="SE418">
        <v>67097.375497298912</v>
      </c>
      <c r="SF418">
        <v>56847.969585746207</v>
      </c>
      <c r="SG418">
        <v>56354.967285386389</v>
      </c>
      <c r="SH418">
        <v>49322.17002653618</v>
      </c>
      <c r="SI418">
        <v>44405.936064666545</v>
      </c>
      <c r="SJ418">
        <v>44964.216588867297</v>
      </c>
      <c r="SK418">
        <v>45169.653610637506</v>
      </c>
      <c r="SL418">
        <v>42897.904027661803</v>
      </c>
      <c r="SM418">
        <v>46357.597701355284</v>
      </c>
      <c r="SN418">
        <v>51100.898385892913</v>
      </c>
      <c r="SO418">
        <v>42513.647080918665</v>
      </c>
      <c r="SP418">
        <v>34888.932066113441</v>
      </c>
      <c r="SQ418">
        <v>45844.672837746533</v>
      </c>
      <c r="SR418">
        <v>38631.336823228936</v>
      </c>
      <c r="SS418">
        <v>41446.015801831643</v>
      </c>
      <c r="ST418">
        <v>40905.752988051448</v>
      </c>
      <c r="SU418">
        <v>38274.539035140966</v>
      </c>
      <c r="SV418">
        <v>40775.016236982621</v>
      </c>
      <c r="SW418">
        <v>46640.595196071496</v>
      </c>
      <c r="SX418">
        <v>50695.422356548668</v>
      </c>
      <c r="SY418">
        <v>50065.591460662632</v>
      </c>
      <c r="SZ418">
        <v>46634.772590051594</v>
      </c>
      <c r="TB418" s="147"/>
      <c r="TD418" s="632">
        <v>111</v>
      </c>
      <c r="TE418">
        <v>5636</v>
      </c>
      <c r="TF418">
        <v>4947.8</v>
      </c>
      <c r="TG418">
        <v>6270</v>
      </c>
      <c r="TH418">
        <v>4614.7596701680195</v>
      </c>
      <c r="TI418">
        <v>4680.3246727773439</v>
      </c>
      <c r="TJ418">
        <v>4173.2154784244931</v>
      </c>
      <c r="TK418">
        <v>4789.5670531418991</v>
      </c>
      <c r="TL418">
        <v>5522.5525287586188</v>
      </c>
      <c r="TM418">
        <v>6436.4016679139022</v>
      </c>
      <c r="TN418">
        <v>4168.5068143842254</v>
      </c>
      <c r="TO418">
        <v>3597.3616149349746</v>
      </c>
      <c r="TP418">
        <v>3973.1146065323273</v>
      </c>
      <c r="TQ418">
        <v>5127.6107586940561</v>
      </c>
      <c r="TR418">
        <v>4728.7891217630477</v>
      </c>
      <c r="TS418">
        <v>5545.4946441132997</v>
      </c>
      <c r="TT418">
        <v>6659.5382108614058</v>
      </c>
      <c r="TU418">
        <v>6767.0302442628645</v>
      </c>
      <c r="TV418">
        <v>9551.4739531627238</v>
      </c>
      <c r="TW418">
        <v>8697.0844348246956</v>
      </c>
      <c r="TX418">
        <v>9746.8868869708258</v>
      </c>
      <c r="TY418">
        <v>10100.694627787932</v>
      </c>
      <c r="TZ418">
        <v>10507.689279558392</v>
      </c>
      <c r="UA418">
        <v>9671.9417054384285</v>
      </c>
      <c r="UB418">
        <v>8718.9422562390064</v>
      </c>
      <c r="UC418">
        <v>7883.1259625781477</v>
      </c>
      <c r="UD418">
        <v>8235.2545456654479</v>
      </c>
      <c r="UE418">
        <v>8382.3525147782038</v>
      </c>
      <c r="UF418">
        <v>7547.2605815700554</v>
      </c>
      <c r="UG418">
        <v>9957.3090820683974</v>
      </c>
      <c r="UH418">
        <v>10490.98144955934</v>
      </c>
      <c r="UI418">
        <v>9321.5379454774011</v>
      </c>
      <c r="UJ418">
        <v>7905.4254904273212</v>
      </c>
      <c r="UK418">
        <v>8125.6422443224455</v>
      </c>
      <c r="UL418">
        <v>9123.2302195880675</v>
      </c>
      <c r="UM418">
        <v>8864.4241523567689</v>
      </c>
      <c r="UN418">
        <v>9885.0166331689597</v>
      </c>
      <c r="UO418">
        <v>7103.1973824356846</v>
      </c>
      <c r="UP418">
        <v>8150.4885140042206</v>
      </c>
      <c r="UQ418">
        <v>8130.4772352546725</v>
      </c>
      <c r="UR418">
        <v>8588.8763129306008</v>
      </c>
      <c r="US418">
        <v>8589.4987125342577</v>
      </c>
      <c r="UT418">
        <v>6849.0416703850133</v>
      </c>
      <c r="UU418">
        <v>7258.0812420383054</v>
      </c>
      <c r="UV418">
        <v>7458.8209413440291</v>
      </c>
      <c r="UW418">
        <v>6179.3250023001801</v>
      </c>
      <c r="UX418">
        <v>6419.30233060513</v>
      </c>
      <c r="UY418">
        <v>6258.6903486919418</v>
      </c>
      <c r="UZ418">
        <v>7483.1926321599767</v>
      </c>
      <c r="VA418">
        <v>6966.1407096815228</v>
      </c>
      <c r="VB418">
        <v>6367.1871144252382</v>
      </c>
      <c r="VC418">
        <v>8525.4199274376078</v>
      </c>
      <c r="VE418" s="147"/>
      <c r="VJ418" s="632">
        <v>111</v>
      </c>
      <c r="VK418" s="486">
        <f t="shared" si="493"/>
        <v>739.55899999999986</v>
      </c>
      <c r="VL418" s="486">
        <f t="shared" si="494"/>
        <v>696.1318</v>
      </c>
      <c r="VM418" s="486">
        <f t="shared" si="495"/>
        <v>807.02391890457011</v>
      </c>
      <c r="VN418" s="486">
        <f t="shared" si="496"/>
        <v>840.87394720894963</v>
      </c>
      <c r="VO418" s="486">
        <f t="shared" si="497"/>
        <v>838.76761379749371</v>
      </c>
      <c r="VP418" s="486">
        <f t="shared" si="498"/>
        <v>731.78954919254329</v>
      </c>
      <c r="VQ418" s="486">
        <f t="shared" si="499"/>
        <v>710.36709233567331</v>
      </c>
      <c r="VR418" s="486">
        <f t="shared" si="500"/>
        <v>711.7674777057839</v>
      </c>
      <c r="VS418" s="486">
        <f t="shared" si="501"/>
        <v>696.15026473861269</v>
      </c>
      <c r="VT418" s="486">
        <f t="shared" si="502"/>
        <v>682.80968477412421</v>
      </c>
      <c r="VU418" s="486">
        <f t="shared" si="503"/>
        <v>696.52069086337224</v>
      </c>
      <c r="VV418" s="486">
        <f t="shared" si="504"/>
        <v>621.56935309698645</v>
      </c>
      <c r="VW418" s="486">
        <f t="shared" si="505"/>
        <v>707.40009802378927</v>
      </c>
      <c r="VX418" s="486">
        <f t="shared" si="506"/>
        <v>717.25252811760208</v>
      </c>
      <c r="VY418" s="486">
        <f t="shared" si="507"/>
        <v>750.8007776045738</v>
      </c>
      <c r="VZ418" s="486">
        <f t="shared" si="508"/>
        <v>904.05994014772091</v>
      </c>
      <c r="WA418" s="486">
        <f t="shared" si="509"/>
        <v>890.23669972802782</v>
      </c>
      <c r="WB418" s="486">
        <f t="shared" si="510"/>
        <v>898.54504123333425</v>
      </c>
      <c r="WC418" s="486">
        <f t="shared" si="511"/>
        <v>921.81947783325506</v>
      </c>
      <c r="WD418" s="486">
        <f t="shared" si="512"/>
        <v>746.37609482066205</v>
      </c>
      <c r="WE418" s="486">
        <f t="shared" si="513"/>
        <v>745.27356350359946</v>
      </c>
      <c r="WF418" s="486">
        <f t="shared" si="514"/>
        <v>834.48951711420955</v>
      </c>
      <c r="WG418" s="486">
        <f t="shared" si="515"/>
        <v>847.02427983171185</v>
      </c>
      <c r="WH418" s="486">
        <f t="shared" si="516"/>
        <v>850.4099248943262</v>
      </c>
      <c r="WI418" s="486">
        <f t="shared" si="517"/>
        <v>831.02894197965998</v>
      </c>
      <c r="WJ418" s="486">
        <f t="shared" si="518"/>
        <v>884.56088886764132</v>
      </c>
      <c r="WK418" s="486">
        <f t="shared" si="519"/>
        <v>901.2488479644893</v>
      </c>
      <c r="WL418" s="486">
        <f t="shared" si="520"/>
        <v>896.75357223327023</v>
      </c>
      <c r="WM418" s="486">
        <f t="shared" si="521"/>
        <v>860.02608690582269</v>
      </c>
      <c r="WN418" s="486">
        <f t="shared" si="522"/>
        <v>959.59821380916424</v>
      </c>
      <c r="WO418" s="486">
        <f t="shared" si="523"/>
        <v>956.32936916267784</v>
      </c>
      <c r="WP418" s="486">
        <f t="shared" si="524"/>
        <v>915.26641872980963</v>
      </c>
      <c r="WQ418" s="486">
        <f t="shared" si="525"/>
        <v>915.29621820877708</v>
      </c>
      <c r="WR418" s="486">
        <f t="shared" si="526"/>
        <v>935.98082563870923</v>
      </c>
      <c r="WS418" s="486">
        <f t="shared" si="527"/>
        <v>975.39542584933508</v>
      </c>
      <c r="WT418" s="486">
        <f t="shared" si="528"/>
        <v>983.3186963555213</v>
      </c>
      <c r="WU418" s="486">
        <f t="shared" si="529"/>
        <v>975.94904291960756</v>
      </c>
      <c r="WV418" s="486">
        <f t="shared" si="530"/>
        <v>915.48683315309222</v>
      </c>
      <c r="WW418" s="486">
        <f t="shared" si="531"/>
        <v>1050.7628022822514</v>
      </c>
      <c r="WX418" s="486">
        <f t="shared" si="532"/>
        <v>936.35655183025722</v>
      </c>
      <c r="WY418" s="486">
        <f t="shared" si="533"/>
        <v>953.11671518784067</v>
      </c>
      <c r="WZ418" s="486">
        <f t="shared" si="534"/>
        <v>1003.5478124309511</v>
      </c>
      <c r="XA418" s="486">
        <f t="shared" si="535"/>
        <v>1002.0244447714869</v>
      </c>
      <c r="XB418" s="486">
        <f t="shared" si="536"/>
        <v>865.54749668923773</v>
      </c>
      <c r="XC418" s="486">
        <f t="shared" si="537"/>
        <v>852.507151603848</v>
      </c>
      <c r="XD418" s="486">
        <f t="shared" si="538"/>
        <v>886.80291644801628</v>
      </c>
      <c r="XE418" s="486">
        <f t="shared" si="539"/>
        <v>963.47343755820043</v>
      </c>
      <c r="XF418" s="486">
        <f t="shared" si="540"/>
        <v>886.995571269381</v>
      </c>
      <c r="XG418" s="486">
        <f t="shared" si="541"/>
        <v>989.65011335828831</v>
      </c>
      <c r="XH418" s="486">
        <f t="shared" si="542"/>
        <v>865.57866721905236</v>
      </c>
      <c r="XI418" s="486">
        <f t="shared" si="543"/>
        <v>852.89419840124924</v>
      </c>
      <c r="XJ418" s="118">
        <f t="shared" si="544"/>
        <v>854.95128620193236</v>
      </c>
      <c r="XK418" s="1008">
        <f t="shared" si="545"/>
        <v>556</v>
      </c>
    </row>
    <row r="419" spans="25:635" x14ac:dyDescent="0.45">
      <c r="Y419" s="147"/>
      <c r="AA419" s="632">
        <v>410</v>
      </c>
      <c r="AB419" s="26">
        <v>1636</v>
      </c>
      <c r="AC419" s="26">
        <v>1636</v>
      </c>
      <c r="AD419" s="26">
        <v>1561.2685124129009</v>
      </c>
      <c r="AE419" s="26">
        <v>1512.5638138165575</v>
      </c>
      <c r="AF419" s="26">
        <v>1360.3425615630881</v>
      </c>
      <c r="AG419" s="26">
        <v>1551.6972416805474</v>
      </c>
      <c r="AH419" s="26">
        <v>1582.733988545963</v>
      </c>
      <c r="AI419" s="26">
        <v>1269.6313436276228</v>
      </c>
      <c r="AJ419" s="26">
        <v>960.26199641443691</v>
      </c>
      <c r="AK419" s="26">
        <v>867.95118408748363</v>
      </c>
      <c r="AL419" s="26">
        <v>625.14188353757504</v>
      </c>
      <c r="AM419" s="26">
        <v>530.43274169115512</v>
      </c>
      <c r="AN419" s="26">
        <v>588.48579389692463</v>
      </c>
      <c r="AO419" s="26">
        <v>823.36792835192614</v>
      </c>
      <c r="AP419" s="26">
        <v>959.67026764975151</v>
      </c>
      <c r="AQ419" s="26">
        <v>1181.6191490408796</v>
      </c>
      <c r="AR419" s="26">
        <v>1025.8615541191996</v>
      </c>
      <c r="AS419" s="26">
        <v>1162.7634834213191</v>
      </c>
      <c r="AT419" s="26">
        <v>787.28163371855203</v>
      </c>
      <c r="AU419" s="26">
        <v>1081.9140810970484</v>
      </c>
      <c r="AV419" s="26">
        <v>1235.9679125069813</v>
      </c>
      <c r="AW419" s="26">
        <v>1621.0324387482799</v>
      </c>
      <c r="AX419" s="26">
        <v>1353.1486766606756</v>
      </c>
      <c r="AY419" s="26">
        <v>1462.1207923279276</v>
      </c>
      <c r="AZ419" s="26">
        <v>1639.6825351640532</v>
      </c>
      <c r="BA419" s="26">
        <v>1837.7719329516513</v>
      </c>
      <c r="BB419" s="26">
        <v>1655.8537627762755</v>
      </c>
      <c r="BC419" s="26">
        <v>1632.9486132897712</v>
      </c>
      <c r="BD419" s="26">
        <v>1630.7553832706824</v>
      </c>
      <c r="BE419" s="26">
        <v>2154.5895191283475</v>
      </c>
      <c r="BF419" s="26">
        <v>2050.1807529308103</v>
      </c>
      <c r="BG419" s="26">
        <v>2304.7776354156485</v>
      </c>
      <c r="BH419" s="26">
        <v>2120.8458979283805</v>
      </c>
      <c r="BI419" s="26">
        <v>1959.7720901328425</v>
      </c>
      <c r="BJ419" s="26">
        <v>1906.9983386308579</v>
      </c>
      <c r="BK419" s="26">
        <v>2094.9281485165752</v>
      </c>
      <c r="BL419" s="26">
        <v>1783.8716264563373</v>
      </c>
      <c r="BM419" s="26">
        <v>1819.9488035990623</v>
      </c>
      <c r="BN419" s="26">
        <v>1905.2114160257322</v>
      </c>
      <c r="BO419" s="26">
        <v>1420.3324308917731</v>
      </c>
      <c r="BP419" s="26">
        <v>1840.84968487367</v>
      </c>
      <c r="BQ419" s="26">
        <v>1728.482325481627</v>
      </c>
      <c r="BR419" s="26">
        <v>1813.5894032317806</v>
      </c>
      <c r="BS419" s="26">
        <v>1519.0771077491568</v>
      </c>
      <c r="BT419" s="26">
        <v>1633.0643159758861</v>
      </c>
      <c r="BU419" s="26">
        <v>1747.5951172803932</v>
      </c>
      <c r="BV419" s="26">
        <v>1757.0959326524669</v>
      </c>
      <c r="BW419" s="26">
        <v>1568.547087422088</v>
      </c>
      <c r="BX419" s="26">
        <v>1225.9622169380114</v>
      </c>
      <c r="BY419" s="26">
        <v>1141.9525526842406</v>
      </c>
      <c r="BZ419" s="26">
        <v>768.68722995303006</v>
      </c>
      <c r="CA419" s="16"/>
      <c r="CB419" s="147"/>
      <c r="CC419" s="16"/>
      <c r="CD419" s="632">
        <v>410</v>
      </c>
      <c r="CE419" s="26">
        <v>365</v>
      </c>
      <c r="CF419" s="26">
        <v>348</v>
      </c>
      <c r="CG419" s="1048">
        <v>304.42065230385685</v>
      </c>
      <c r="CH419" s="1048">
        <v>369.25553236165831</v>
      </c>
      <c r="CI419" s="1048">
        <v>343.4232939055633</v>
      </c>
      <c r="CJ419" s="1048">
        <v>329.36126681574427</v>
      </c>
      <c r="CK419" s="1048">
        <v>308.09280121559311</v>
      </c>
      <c r="CL419" s="1048">
        <v>342.20280065074115</v>
      </c>
      <c r="CM419" s="1048">
        <v>394.8363674322008</v>
      </c>
      <c r="CN419" s="1048">
        <v>378.19364321166682</v>
      </c>
      <c r="CO419" s="1048">
        <v>399.3503379708352</v>
      </c>
      <c r="CP419" s="1048">
        <v>327.73391959916557</v>
      </c>
      <c r="CQ419" s="1048">
        <v>204.5863346939866</v>
      </c>
      <c r="CR419" s="1048">
        <v>208.49141545259815</v>
      </c>
      <c r="CS419" s="1048">
        <v>280.51937160674026</v>
      </c>
      <c r="CT419" s="1048">
        <v>225.52625113560805</v>
      </c>
      <c r="CU419" s="1048">
        <v>296.68230109429356</v>
      </c>
      <c r="CV419" s="1048">
        <v>356.05560032925018</v>
      </c>
      <c r="CW419" s="1048">
        <v>265.57413105530441</v>
      </c>
      <c r="CX419" s="1048">
        <v>319.49061535199206</v>
      </c>
      <c r="CY419" s="1048">
        <v>311.05368067099141</v>
      </c>
      <c r="CZ419" s="1048">
        <v>284.99430050480396</v>
      </c>
      <c r="DA419" s="1048">
        <v>262.03238115621514</v>
      </c>
      <c r="DB419" s="1048">
        <v>415.53153834604336</v>
      </c>
      <c r="DC419" s="1048">
        <v>410.32612382819724</v>
      </c>
      <c r="DD419" s="1048">
        <v>454.63124748142434</v>
      </c>
      <c r="DE419" s="1048">
        <v>558.68399558558872</v>
      </c>
      <c r="DF419" s="1048">
        <v>391.08670440358287</v>
      </c>
      <c r="DG419" s="1048">
        <v>425.52163363305351</v>
      </c>
      <c r="DH419" s="1048">
        <v>317.66847740786199</v>
      </c>
      <c r="DI419" s="1048">
        <v>415.73374134191579</v>
      </c>
      <c r="DJ419" s="1048">
        <v>380.20078508730757</v>
      </c>
      <c r="DK419" s="1048">
        <v>309.40912663644224</v>
      </c>
      <c r="DL419" s="1048">
        <v>152.07174256893353</v>
      </c>
      <c r="DM419" s="1048">
        <v>174.26041452381986</v>
      </c>
      <c r="DN419" s="1048">
        <v>189.62483157173347</v>
      </c>
      <c r="DO419" s="1048">
        <v>248.67217253881216</v>
      </c>
      <c r="DP419" s="1048">
        <v>217.31236373155565</v>
      </c>
      <c r="DQ419" s="1048">
        <v>101.19006311804316</v>
      </c>
      <c r="DR419" s="1048">
        <v>247.51981374925873</v>
      </c>
      <c r="DS419" s="1048">
        <v>201.5475529220904</v>
      </c>
      <c r="DT419" s="1048">
        <v>142.3937100119403</v>
      </c>
      <c r="DU419" s="1048">
        <v>160.00344687398103</v>
      </c>
      <c r="DV419" s="1048">
        <v>204.35038906752669</v>
      </c>
      <c r="DW419" s="1048">
        <v>172.47088670847188</v>
      </c>
      <c r="DX419" s="1048">
        <v>382.15314853684504</v>
      </c>
      <c r="DY419" s="1048">
        <v>432.83374619990275</v>
      </c>
      <c r="DZ419" s="1048">
        <v>410.96591192483749</v>
      </c>
      <c r="EA419" s="1048">
        <v>361.50814282471202</v>
      </c>
      <c r="EB419" s="1048">
        <v>360.67499237963517</v>
      </c>
      <c r="EC419" s="1048">
        <v>427.13152649783501</v>
      </c>
      <c r="ED419" s="16"/>
      <c r="EE419" s="16"/>
      <c r="EF419" s="147"/>
      <c r="EG419" s="16"/>
      <c r="EH419" s="632">
        <v>410</v>
      </c>
      <c r="EI419" s="488">
        <v>11831</v>
      </c>
      <c r="EJ419" s="488">
        <v>9594</v>
      </c>
      <c r="EK419" s="488">
        <v>10144</v>
      </c>
      <c r="EL419" s="488">
        <v>8479.598199707274</v>
      </c>
      <c r="EM419" s="488">
        <v>5820.2860983924329</v>
      </c>
      <c r="EN419" s="488">
        <v>7666.1561310988745</v>
      </c>
      <c r="EO419" s="488">
        <v>9497.6008418655165</v>
      </c>
      <c r="EP419" s="488">
        <v>10358.907507070744</v>
      </c>
      <c r="EQ419" s="488">
        <v>12576.092017642766</v>
      </c>
      <c r="ER419" s="488">
        <v>9372.0767960846151</v>
      </c>
      <c r="ES419" s="488">
        <v>4719.6098367022087</v>
      </c>
      <c r="ET419" s="488">
        <v>5957.6565175920223</v>
      </c>
      <c r="EU419" s="488">
        <v>7773.2069228515047</v>
      </c>
      <c r="EV419" s="488">
        <v>12131.142583951563</v>
      </c>
      <c r="EW419" s="488">
        <v>15382.600500960592</v>
      </c>
      <c r="EX419" s="488">
        <v>15615.471751868286</v>
      </c>
      <c r="EY419" s="488">
        <v>15829.747590582943</v>
      </c>
      <c r="EZ419" s="488">
        <v>12993.120863527494</v>
      </c>
      <c r="FA419" s="488">
        <v>15785.343254309248</v>
      </c>
      <c r="FB419" s="488">
        <v>17760.818385473412</v>
      </c>
      <c r="FC419" s="488">
        <v>17511.918991995899</v>
      </c>
      <c r="FD419" s="488">
        <v>18130.387758150395</v>
      </c>
      <c r="FE419" s="488">
        <v>19189.154300499344</v>
      </c>
      <c r="FF419" s="488">
        <v>17141.893245318668</v>
      </c>
      <c r="FG419" s="488">
        <v>17979.913016704733</v>
      </c>
      <c r="FH419" s="488">
        <v>16744.594703653711</v>
      </c>
      <c r="FI419" s="488">
        <v>14613.787871832545</v>
      </c>
      <c r="FJ419" s="488">
        <v>14553.041774720734</v>
      </c>
      <c r="FK419" s="488">
        <v>13431.322124377992</v>
      </c>
      <c r="FL419" s="488">
        <v>14323.716472213435</v>
      </c>
      <c r="FM419" s="488">
        <v>15472.230949817606</v>
      </c>
      <c r="FN419" s="488">
        <v>15904.605870065438</v>
      </c>
      <c r="FO419" s="488">
        <v>13991.701162156578</v>
      </c>
      <c r="FP419" s="488">
        <v>12401.950875274277</v>
      </c>
      <c r="FQ419" s="488">
        <v>8046.0468525070228</v>
      </c>
      <c r="FR419" s="488">
        <v>6435.9559493680517</v>
      </c>
      <c r="FS419" s="488">
        <v>7206.3104117261864</v>
      </c>
      <c r="FT419" s="488">
        <v>8290.2917472330391</v>
      </c>
      <c r="FU419" s="488">
        <v>6832.5723754387218</v>
      </c>
      <c r="FV419" s="488">
        <v>12769.681876632359</v>
      </c>
      <c r="FW419" s="488">
        <v>15881.09997043835</v>
      </c>
      <c r="FX419" s="488">
        <v>16009.372749284503</v>
      </c>
      <c r="FY419" s="488">
        <v>14211.073329955438</v>
      </c>
      <c r="FZ419" s="488">
        <v>12134.940326306485</v>
      </c>
      <c r="GA419" s="488">
        <v>11657.190157499623</v>
      </c>
      <c r="GB419" s="488">
        <v>13379.35117346705</v>
      </c>
      <c r="GC419" s="488">
        <v>12353.560630610731</v>
      </c>
      <c r="GD419" s="488">
        <v>14362.56710905557</v>
      </c>
      <c r="GE419" s="488">
        <v>14114.580030081221</v>
      </c>
      <c r="GF419" s="488">
        <v>16552.056985381605</v>
      </c>
      <c r="GG419" s="488">
        <v>15002.10918334716</v>
      </c>
      <c r="GH419" s="16"/>
      <c r="GI419" s="147"/>
      <c r="GJ419" s="16"/>
      <c r="GK419" s="632">
        <v>410</v>
      </c>
      <c r="GL419" s="16">
        <v>29568</v>
      </c>
      <c r="GM419" s="16">
        <v>26180.000000000004</v>
      </c>
      <c r="GN419" s="16">
        <v>58520.000000000007</v>
      </c>
      <c r="GO419" s="311">
        <v>56007.11966922268</v>
      </c>
      <c r="GP419" s="311">
        <v>52043.716449790038</v>
      </c>
      <c r="GQ419" s="311">
        <v>44498.522888164465</v>
      </c>
      <c r="GR419" s="311">
        <v>34964.176967230582</v>
      </c>
      <c r="GS419" s="311">
        <v>46689.915977201723</v>
      </c>
      <c r="GT419" s="311">
        <v>40183.985091708098</v>
      </c>
      <c r="GU419" s="311">
        <v>42862.72252518039</v>
      </c>
      <c r="GV419" s="311">
        <v>43080.240903938873</v>
      </c>
      <c r="GW419" s="311">
        <v>50875.218386333232</v>
      </c>
      <c r="GX419" s="311">
        <v>55089.83150990271</v>
      </c>
      <c r="GY419" s="311">
        <v>52731.091393318507</v>
      </c>
      <c r="GZ419" s="311">
        <v>48643.865802438755</v>
      </c>
      <c r="HA419" s="311">
        <v>44160.9247883633</v>
      </c>
      <c r="HB419" s="311">
        <v>46587.213315901921</v>
      </c>
      <c r="HC419" s="311">
        <v>41255.663055044919</v>
      </c>
      <c r="HD419" s="311">
        <v>38910.070604224762</v>
      </c>
      <c r="HE419" s="311">
        <v>41503.273028329728</v>
      </c>
      <c r="HF419" s="311">
        <v>45086.900342849374</v>
      </c>
      <c r="HG419" s="311">
        <v>39648.228037893656</v>
      </c>
      <c r="HH419" s="311">
        <v>52099.840612551627</v>
      </c>
      <c r="HI419" s="311">
        <v>54171.648776304697</v>
      </c>
      <c r="HJ419" s="311">
        <v>51710.159634440381</v>
      </c>
      <c r="HK419" s="311">
        <v>52870.542658661587</v>
      </c>
      <c r="HL419" s="311">
        <v>51348.040595761435</v>
      </c>
      <c r="HM419" s="311">
        <v>53451.38547363277</v>
      </c>
      <c r="HN419" s="311">
        <v>48856.191129361963</v>
      </c>
      <c r="HO419" s="311">
        <v>59336.646372368901</v>
      </c>
      <c r="HP419" s="311">
        <v>71009.335450596496</v>
      </c>
      <c r="HQ419" s="311">
        <v>69247.837108643609</v>
      </c>
      <c r="HR419" s="311">
        <v>67690.64450704788</v>
      </c>
      <c r="HS419" s="311">
        <v>69041.110450620356</v>
      </c>
      <c r="HT419" s="311">
        <v>73084.060477902225</v>
      </c>
      <c r="HU419" s="311">
        <v>62861.213477055557</v>
      </c>
      <c r="HV419" s="311">
        <v>70655.30859215706</v>
      </c>
      <c r="HW419" s="311">
        <v>66994.228380118569</v>
      </c>
      <c r="HX419" s="311">
        <v>47807.803584200461</v>
      </c>
      <c r="HY419" s="311">
        <v>48785.410207405483</v>
      </c>
      <c r="HZ419" s="311">
        <v>47545.143358638918</v>
      </c>
      <c r="IA419" s="311">
        <v>45722.517046326582</v>
      </c>
      <c r="IB419" s="311">
        <v>42502.758044977498</v>
      </c>
      <c r="IC419" s="311">
        <v>51231.102685032558</v>
      </c>
      <c r="ID419" s="311">
        <v>44346.674837327439</v>
      </c>
      <c r="IE419" s="311">
        <v>38630.757478425818</v>
      </c>
      <c r="IF419" s="311">
        <v>39445.013512806894</v>
      </c>
      <c r="IG419" s="311">
        <v>39322.56785532763</v>
      </c>
      <c r="IH419" s="311">
        <v>34994.54150798342</v>
      </c>
      <c r="II419" s="311">
        <v>39901.277279760012</v>
      </c>
      <c r="IJ419" s="311">
        <v>47679.04411827412</v>
      </c>
      <c r="IL419" s="147"/>
      <c r="IN419" s="632">
        <v>410</v>
      </c>
      <c r="IO419" s="488">
        <v>5636</v>
      </c>
      <c r="IP419" s="488">
        <v>4947.8</v>
      </c>
      <c r="IQ419" s="488">
        <v>6270</v>
      </c>
      <c r="IR419" s="488">
        <v>5116.4202336295511</v>
      </c>
      <c r="IS419" s="488">
        <v>6854.9543839073613</v>
      </c>
      <c r="IT419" s="488">
        <v>5815.0867612103493</v>
      </c>
      <c r="IU419" s="488">
        <v>5299.7434651084277</v>
      </c>
      <c r="IV419" s="488">
        <v>5819.8169470687935</v>
      </c>
      <c r="IW419" s="488">
        <v>5315.0298574762292</v>
      </c>
      <c r="IX419" s="488">
        <v>6334.7166217115409</v>
      </c>
      <c r="IY419" s="488">
        <v>5810.6504866054456</v>
      </c>
      <c r="IZ419" s="488">
        <v>4694.9465759000323</v>
      </c>
      <c r="JA419" s="488">
        <v>5064.0885081694587</v>
      </c>
      <c r="JB419" s="488">
        <v>4262.5141912603458</v>
      </c>
      <c r="JC419" s="488">
        <v>5503.5404504600083</v>
      </c>
      <c r="JD419" s="488">
        <v>6263.6079968908352</v>
      </c>
      <c r="JE419" s="488">
        <v>8007.2162384112171</v>
      </c>
      <c r="JF419" s="488">
        <v>7045.615015200603</v>
      </c>
      <c r="JG419" s="488">
        <v>5873.6492191005309</v>
      </c>
      <c r="JH419" s="488">
        <v>6390.1517804645919</v>
      </c>
      <c r="JI419" s="488">
        <v>5204.6670862360343</v>
      </c>
      <c r="JJ419" s="488">
        <v>4530.0392235392928</v>
      </c>
      <c r="JK419" s="488">
        <v>5376.6061270276532</v>
      </c>
      <c r="JL419" s="488">
        <v>6244.2291959328541</v>
      </c>
      <c r="JM419" s="488">
        <v>4989.2015690991266</v>
      </c>
      <c r="JN419" s="488">
        <v>4744.9409531181354</v>
      </c>
      <c r="JO419" s="488">
        <v>2784.3957910213558</v>
      </c>
      <c r="JP419" s="488">
        <v>1400.1212457450824</v>
      </c>
      <c r="JQ419" s="488">
        <v>3078.1247754145506</v>
      </c>
      <c r="JR419" s="488">
        <v>3674.4676904368216</v>
      </c>
      <c r="JS419" s="488">
        <v>4313.2156248407646</v>
      </c>
      <c r="JT419" s="488">
        <v>4556.3915930700532</v>
      </c>
      <c r="JU419" s="488">
        <v>5211.4638907037479</v>
      </c>
      <c r="JV419" s="488">
        <v>5710.3888885622555</v>
      </c>
      <c r="JW419" s="488">
        <v>6440.5200991045249</v>
      </c>
      <c r="JX419" s="488">
        <v>6551.9183226234827</v>
      </c>
      <c r="JY419" s="488">
        <v>5394.2040251252402</v>
      </c>
      <c r="JZ419" s="488">
        <v>5036.7488414124728</v>
      </c>
      <c r="KA419" s="488">
        <v>4997.1195968675711</v>
      </c>
      <c r="KB419" s="488">
        <v>3592.9194740896678</v>
      </c>
      <c r="KC419" s="488">
        <v>2853.2323170554882</v>
      </c>
      <c r="KD419" s="488">
        <v>4953.9067378116151</v>
      </c>
      <c r="KE419" s="488">
        <v>3370.4102024988497</v>
      </c>
      <c r="KF419" s="488">
        <v>4119.2728796062638</v>
      </c>
      <c r="KG419" s="488">
        <v>4185.718726453124</v>
      </c>
      <c r="KH419" s="488">
        <v>3966.0234443914223</v>
      </c>
      <c r="KI419" s="488">
        <v>4194.8813987394169</v>
      </c>
      <c r="KJ419" s="488">
        <v>4586.8993394842591</v>
      </c>
      <c r="KK419" s="488">
        <v>5583.3136997953297</v>
      </c>
      <c r="KL419" s="488">
        <v>5570.2914952011015</v>
      </c>
      <c r="KM419" s="488">
        <v>6219.641361317179</v>
      </c>
      <c r="KO419" s="147"/>
      <c r="KQ419" s="632">
        <v>517</v>
      </c>
      <c r="KR419" s="26">
        <v>1636</v>
      </c>
      <c r="KS419" s="26">
        <v>1636</v>
      </c>
      <c r="KT419" s="26">
        <v>1550.8242074919804</v>
      </c>
      <c r="KU419" s="26">
        <v>1465.14737330956</v>
      </c>
      <c r="KV419" s="26">
        <v>1514.726228057197</v>
      </c>
      <c r="KW419" s="26">
        <v>1794.5086440021319</v>
      </c>
      <c r="KX419" s="26">
        <v>1363.7953041495241</v>
      </c>
      <c r="KY419" s="26">
        <v>1706.1194073489673</v>
      </c>
      <c r="KZ419" s="26">
        <v>1297.959947384868</v>
      </c>
      <c r="LA419" s="26">
        <v>1238.7962490604073</v>
      </c>
      <c r="LB419" s="26">
        <v>1863.2081334220252</v>
      </c>
      <c r="LC419" s="26">
        <v>2026.1153905459096</v>
      </c>
      <c r="LD419" s="26">
        <v>2080.6349100709308</v>
      </c>
      <c r="LE419" s="26">
        <v>2238.991250606909</v>
      </c>
      <c r="LF419" s="26">
        <v>1906.3044876032361</v>
      </c>
      <c r="LG419" s="26">
        <v>1461.9984129351074</v>
      </c>
      <c r="LH419" s="26">
        <v>1251.8350063076896</v>
      </c>
      <c r="LI419" s="26">
        <v>982.78120560178195</v>
      </c>
      <c r="LJ419" s="26">
        <v>850.18809743888266</v>
      </c>
      <c r="LK419" s="26">
        <v>926.99250711936543</v>
      </c>
      <c r="LL419" s="26">
        <v>1093.5404064901074</v>
      </c>
      <c r="LM419" s="26">
        <v>1456.0244725334412</v>
      </c>
      <c r="LN419" s="26">
        <v>1643.0716568989726</v>
      </c>
      <c r="LO419" s="26">
        <v>1614.2408136235194</v>
      </c>
      <c r="LP419" s="26">
        <v>2055.2004263095341</v>
      </c>
      <c r="LQ419" s="26">
        <v>2155.6523315547029</v>
      </c>
      <c r="LR419" s="26">
        <v>1910.7693953929947</v>
      </c>
      <c r="LS419" s="26">
        <v>1609.1854789529593</v>
      </c>
      <c r="LT419" s="26">
        <v>1867.6805775554296</v>
      </c>
      <c r="LU419" s="26">
        <v>2047.206844118215</v>
      </c>
      <c r="LV419" s="26">
        <v>1462.7637298773448</v>
      </c>
      <c r="LW419" s="26">
        <v>1308.0070537172137</v>
      </c>
      <c r="LX419" s="26">
        <v>1782.7557196529183</v>
      </c>
      <c r="LY419" s="26">
        <v>1625.9268464075124</v>
      </c>
      <c r="LZ419" s="26">
        <v>1740.3470007867838</v>
      </c>
      <c r="MA419" s="26">
        <v>1922.3136820623026</v>
      </c>
      <c r="MB419" s="26">
        <v>2225.5954451931666</v>
      </c>
      <c r="MC419" s="26">
        <v>1971.2155555676536</v>
      </c>
      <c r="MD419" s="26">
        <v>1804.5297694058179</v>
      </c>
      <c r="ME419" s="26">
        <v>1700.0959364461523</v>
      </c>
      <c r="MF419" s="26">
        <v>2152.9324628173299</v>
      </c>
      <c r="MG419" s="26">
        <v>2043.7077685741103</v>
      </c>
      <c r="MH419" s="26">
        <v>2210.1471624586088</v>
      </c>
      <c r="MI419" s="26">
        <v>1673.8984890518104</v>
      </c>
      <c r="MJ419" s="26">
        <v>1772.7346894059419</v>
      </c>
      <c r="MK419" s="26">
        <v>1497.7057749127464</v>
      </c>
      <c r="ML419" s="26">
        <v>862.47533239603206</v>
      </c>
      <c r="MM419" s="26">
        <v>1659.3807176926312</v>
      </c>
      <c r="MN419" s="26">
        <v>1666.7975672153757</v>
      </c>
      <c r="MO419" s="26">
        <v>1421.6763810009982</v>
      </c>
      <c r="MP419" s="26">
        <v>1730.5089175256958</v>
      </c>
      <c r="MQ419"/>
      <c r="MR419"/>
      <c r="MS419" s="490"/>
      <c r="MT419" s="311"/>
      <c r="MU419" s="632">
        <v>410</v>
      </c>
      <c r="MV419" s="26">
        <v>365</v>
      </c>
      <c r="MW419" s="26">
        <v>348</v>
      </c>
      <c r="MX419" s="1048">
        <v>455.61250677051311</v>
      </c>
      <c r="MY419" s="1048">
        <v>403.09344442926283</v>
      </c>
      <c r="MZ419" s="1048">
        <v>361.51725100853906</v>
      </c>
      <c r="NA419" s="1048">
        <v>406.63970765749099</v>
      </c>
      <c r="NB419" s="1048">
        <v>519.95599698825185</v>
      </c>
      <c r="NC419" s="1048">
        <v>508.15281848086209</v>
      </c>
      <c r="ND419" s="1048">
        <v>529.72889065250558</v>
      </c>
      <c r="NE419" s="1048">
        <v>550.46742963964778</v>
      </c>
      <c r="NF419" s="1048">
        <v>445.70532537030203</v>
      </c>
      <c r="NG419" s="1048">
        <v>378.5872348879077</v>
      </c>
      <c r="NH419" s="1048">
        <v>352.31147460847603</v>
      </c>
      <c r="NI419" s="1048">
        <v>334.58232390826805</v>
      </c>
      <c r="NJ419" s="1048">
        <v>334.70759615128793</v>
      </c>
      <c r="NK419" s="1048">
        <v>291.55906048887488</v>
      </c>
      <c r="NL419" s="1048">
        <v>285.10518095144562</v>
      </c>
      <c r="NM419" s="1048">
        <v>504.0326030958567</v>
      </c>
      <c r="NN419" s="1048">
        <v>486.03606539163758</v>
      </c>
      <c r="NO419" s="1048">
        <v>441.90139834808946</v>
      </c>
      <c r="NP419" s="1048">
        <v>367.14790031603462</v>
      </c>
      <c r="NQ419" s="1048">
        <v>260.64164230317351</v>
      </c>
      <c r="NR419" s="1048">
        <v>366.73705994822336</v>
      </c>
      <c r="NS419" s="1048">
        <v>320.321219987924</v>
      </c>
      <c r="NT419" s="1048">
        <v>483.77821586190214</v>
      </c>
      <c r="NU419" s="1048">
        <v>485.10965519854363</v>
      </c>
      <c r="NV419" s="1048">
        <v>628.05966930785519</v>
      </c>
      <c r="NW419" s="1048">
        <v>549.15894316047616</v>
      </c>
      <c r="NX419" s="1048">
        <v>465.503437497042</v>
      </c>
      <c r="NY419" s="1048">
        <v>559.34220660389735</v>
      </c>
      <c r="NZ419" s="1048">
        <v>589.66747603878423</v>
      </c>
      <c r="OA419" s="1048">
        <v>592.64542413386039</v>
      </c>
      <c r="OB419" s="1048">
        <v>720.13818038671513</v>
      </c>
      <c r="OC419" s="1048">
        <v>703.39603211662995</v>
      </c>
      <c r="OD419" s="1048">
        <v>609.61287454139779</v>
      </c>
      <c r="OE419" s="1048">
        <v>602.04861990503821</v>
      </c>
      <c r="OF419" s="1048">
        <v>547.65178079136172</v>
      </c>
      <c r="OG419" s="1048">
        <v>472.50378840399901</v>
      </c>
      <c r="OH419" s="1048">
        <v>481.96012739115747</v>
      </c>
      <c r="OI419" s="1048">
        <v>476.3086929304074</v>
      </c>
      <c r="OJ419" s="1048">
        <v>454.43442414152452</v>
      </c>
      <c r="OK419" s="1048">
        <v>456.52004190244804</v>
      </c>
      <c r="OL419" s="1048">
        <v>429.32689990874951</v>
      </c>
      <c r="OM419" s="1048">
        <v>480.3682115197214</v>
      </c>
      <c r="ON419" s="1048">
        <v>495.18945098964633</v>
      </c>
      <c r="OO419" s="1048">
        <v>566.25348407572915</v>
      </c>
      <c r="OP419" s="1048">
        <v>573.22391032987048</v>
      </c>
      <c r="OQ419" s="1048">
        <v>472.70949106066712</v>
      </c>
      <c r="OR419" s="1048">
        <v>444.01698172162872</v>
      </c>
      <c r="OS419" s="1048">
        <v>473.59015949824129</v>
      </c>
      <c r="OT419" s="1048">
        <v>486.06849221348494</v>
      </c>
      <c r="OU419" s="311"/>
      <c r="OV419" s="490"/>
      <c r="OW419" s="311"/>
      <c r="OX419" s="632">
        <v>517</v>
      </c>
      <c r="OY419">
        <v>11831</v>
      </c>
      <c r="OZ419">
        <v>9594</v>
      </c>
      <c r="PA419">
        <v>10144</v>
      </c>
      <c r="PB419">
        <v>17457.391355871165</v>
      </c>
      <c r="PC419">
        <v>19530.793955120775</v>
      </c>
      <c r="PD419">
        <v>16876.636493590722</v>
      </c>
      <c r="PE419">
        <v>16763.555011107856</v>
      </c>
      <c r="PF419">
        <v>16061.983094166322</v>
      </c>
      <c r="PG419">
        <v>15088.721622310457</v>
      </c>
      <c r="PH419">
        <v>17370.691441796516</v>
      </c>
      <c r="PI419">
        <v>18039.907865465542</v>
      </c>
      <c r="PJ419">
        <v>18718.325571596306</v>
      </c>
      <c r="PK419">
        <v>15145.104518551558</v>
      </c>
      <c r="PL419">
        <v>13200.337828932723</v>
      </c>
      <c r="PM419">
        <v>11495.791594077327</v>
      </c>
      <c r="PN419">
        <v>10463.763387194202</v>
      </c>
      <c r="PO419">
        <v>10494.407048974215</v>
      </c>
      <c r="PP419">
        <v>8536.9730905876895</v>
      </c>
      <c r="PQ419">
        <v>9308.8425900372004</v>
      </c>
      <c r="PR419">
        <v>11242.07097561642</v>
      </c>
      <c r="PS419">
        <v>7788.3565333034348</v>
      </c>
      <c r="PT419">
        <v>5542.5960104646474</v>
      </c>
      <c r="PU419">
        <v>8505.0499652320432</v>
      </c>
      <c r="PV419">
        <v>5493.4402411132342</v>
      </c>
      <c r="PW419">
        <v>7632.1166942553618</v>
      </c>
      <c r="PX419">
        <v>12431.20692912809</v>
      </c>
      <c r="PY419">
        <v>15654.378874711347</v>
      </c>
      <c r="PZ419">
        <v>17319.748800300349</v>
      </c>
      <c r="QA419">
        <v>14333.79533276978</v>
      </c>
      <c r="QB419">
        <v>17803.052963848753</v>
      </c>
      <c r="QC419">
        <v>14577.461472033878</v>
      </c>
      <c r="QD419">
        <v>16816.863331623976</v>
      </c>
      <c r="QE419">
        <v>14998.915469193156</v>
      </c>
      <c r="QF419">
        <v>16612.263179175603</v>
      </c>
      <c r="QG419">
        <v>15299.309647788632</v>
      </c>
      <c r="QH419">
        <v>14594.002558886839</v>
      </c>
      <c r="QI419">
        <v>18512.551695142432</v>
      </c>
      <c r="QJ419">
        <v>17976.08752741991</v>
      </c>
      <c r="QK419">
        <v>17792.270266933152</v>
      </c>
      <c r="QL419">
        <v>20862.549821075219</v>
      </c>
      <c r="QM419">
        <v>21811.875899826104</v>
      </c>
      <c r="QN419">
        <v>20778.131069191648</v>
      </c>
      <c r="QO419">
        <v>22602.893349410981</v>
      </c>
      <c r="QP419">
        <v>18884.116051649606</v>
      </c>
      <c r="QQ419">
        <v>18514.79417273682</v>
      </c>
      <c r="QR419">
        <v>19704.466984876442</v>
      </c>
      <c r="QS419">
        <v>20309.786640579277</v>
      </c>
      <c r="QT419">
        <v>18212.555381616425</v>
      </c>
      <c r="QU419">
        <v>14589.861789352784</v>
      </c>
      <c r="QV419">
        <v>13811.064360708118</v>
      </c>
      <c r="QW419">
        <v>12078.712457226344</v>
      </c>
      <c r="QY419" s="147"/>
      <c r="RA419" s="632">
        <v>517</v>
      </c>
      <c r="RB419">
        <v>29568</v>
      </c>
      <c r="RC419">
        <v>26180.000000000004</v>
      </c>
      <c r="RD419">
        <v>58520.000000000007</v>
      </c>
      <c r="RE419">
        <v>62767.138515851242</v>
      </c>
      <c r="RF419">
        <v>68910.042324100374</v>
      </c>
      <c r="RG419">
        <v>76668.200278702614</v>
      </c>
      <c r="RH419">
        <v>84537.355909268925</v>
      </c>
      <c r="RI419">
        <v>84521.063583292358</v>
      </c>
      <c r="RJ419">
        <v>85668.622360004447</v>
      </c>
      <c r="RK419">
        <v>79851.040087102883</v>
      </c>
      <c r="RL419">
        <v>81975.431936390305</v>
      </c>
      <c r="RM419">
        <v>85478.923487218141</v>
      </c>
      <c r="RN419">
        <v>82785.025768785112</v>
      </c>
      <c r="RO419">
        <v>86726.827890325527</v>
      </c>
      <c r="RP419">
        <v>83131.712428284969</v>
      </c>
      <c r="RQ419">
        <v>76558.260001364906</v>
      </c>
      <c r="RR419">
        <v>69228.523820749673</v>
      </c>
      <c r="RS419">
        <v>65612.460618365178</v>
      </c>
      <c r="RT419">
        <v>65874.776241129046</v>
      </c>
      <c r="RU419">
        <v>72183.350600192192</v>
      </c>
      <c r="RV419">
        <v>66594.81650609916</v>
      </c>
      <c r="RW419">
        <v>77585.893969874596</v>
      </c>
      <c r="RX419">
        <v>76403.286696561947</v>
      </c>
      <c r="RY419">
        <v>78417.463329856328</v>
      </c>
      <c r="RZ419">
        <v>79503.999257540534</v>
      </c>
      <c r="SA419">
        <v>87054.996027211542</v>
      </c>
      <c r="SB419">
        <v>91683.074426680483</v>
      </c>
      <c r="SC419">
        <v>91872.592006083913</v>
      </c>
      <c r="SD419">
        <v>88773.797688101709</v>
      </c>
      <c r="SE419">
        <v>90682.782478943453</v>
      </c>
      <c r="SF419">
        <v>88177.809673161348</v>
      </c>
      <c r="SG419">
        <v>72883.120685001777</v>
      </c>
      <c r="SH419">
        <v>81453.847760823526</v>
      </c>
      <c r="SI419">
        <v>57551.007282164617</v>
      </c>
      <c r="SJ419">
        <v>59919.223362475037</v>
      </c>
      <c r="SK419">
        <v>56626.908526964871</v>
      </c>
      <c r="SL419">
        <v>55609.638509431577</v>
      </c>
      <c r="SM419">
        <v>48559.161662230632</v>
      </c>
      <c r="SN419">
        <v>58374.872033326508</v>
      </c>
      <c r="SO419">
        <v>59929.727724672986</v>
      </c>
      <c r="SP419">
        <v>57046.453924769485</v>
      </c>
      <c r="SQ419">
        <v>48709.142079822268</v>
      </c>
      <c r="SR419">
        <v>52842.831431266575</v>
      </c>
      <c r="SS419">
        <v>55973.646854717226</v>
      </c>
      <c r="ST419">
        <v>53218.37344083051</v>
      </c>
      <c r="SU419">
        <v>54993.00103934003</v>
      </c>
      <c r="SV419">
        <v>61813.046801572156</v>
      </c>
      <c r="SW419">
        <v>56695.349442685329</v>
      </c>
      <c r="SX419">
        <v>57417.347461145058</v>
      </c>
      <c r="SY419">
        <v>58702.409242680325</v>
      </c>
      <c r="SZ419">
        <v>61281.324071824856</v>
      </c>
      <c r="TB419" s="147"/>
      <c r="TD419" s="632">
        <v>517</v>
      </c>
      <c r="TE419">
        <v>5636</v>
      </c>
      <c r="TF419">
        <v>4947.8</v>
      </c>
      <c r="TG419">
        <v>6270</v>
      </c>
      <c r="TH419">
        <v>5659.714968185961</v>
      </c>
      <c r="TI419">
        <v>6244.1648663982978</v>
      </c>
      <c r="TJ419">
        <v>4975.8746807531898</v>
      </c>
      <c r="TK419">
        <v>6833.950518437131</v>
      </c>
      <c r="TL419">
        <v>7441.8012532524726</v>
      </c>
      <c r="TM419">
        <v>5869.0784847062741</v>
      </c>
      <c r="TN419">
        <v>6801.3175033712359</v>
      </c>
      <c r="TO419">
        <v>6630.6162396688378</v>
      </c>
      <c r="TP419">
        <v>5358.609152337749</v>
      </c>
      <c r="TQ419">
        <v>4801.9896964681038</v>
      </c>
      <c r="TR419">
        <v>5986.5414244977746</v>
      </c>
      <c r="TS419">
        <v>5929.7579561805223</v>
      </c>
      <c r="TT419">
        <v>6525.8417774297295</v>
      </c>
      <c r="TU419">
        <v>7049.565475903456</v>
      </c>
      <c r="TV419">
        <v>6355.182209556644</v>
      </c>
      <c r="TW419">
        <v>5880.8439197535927</v>
      </c>
      <c r="TX419">
        <v>4821.8278362161027</v>
      </c>
      <c r="TY419">
        <v>7768.2768795284383</v>
      </c>
      <c r="TZ419">
        <v>8631.6681650182963</v>
      </c>
      <c r="UA419">
        <v>7752.2394102105818</v>
      </c>
      <c r="UB419">
        <v>8441.3229810467383</v>
      </c>
      <c r="UC419">
        <v>7963.3005533848909</v>
      </c>
      <c r="UD419">
        <v>7542.0602300569781</v>
      </c>
      <c r="UE419">
        <v>8537.5898735958599</v>
      </c>
      <c r="UF419">
        <v>8445.3192371680943</v>
      </c>
      <c r="UG419">
        <v>7705.959027781144</v>
      </c>
      <c r="UH419">
        <v>8064.7789342092346</v>
      </c>
      <c r="UI419">
        <v>8125.3358011433211</v>
      </c>
      <c r="UJ419">
        <v>8217.5715748571947</v>
      </c>
      <c r="UK419">
        <v>7346.4824306850605</v>
      </c>
      <c r="UL419">
        <v>8460.4281567151847</v>
      </c>
      <c r="UM419">
        <v>7325.0813506812829</v>
      </c>
      <c r="UN419">
        <v>6175.0984639281105</v>
      </c>
      <c r="UO419">
        <v>6324.0386768152621</v>
      </c>
      <c r="UP419">
        <v>7173.68763753645</v>
      </c>
      <c r="UQ419">
        <v>7401.5828384637061</v>
      </c>
      <c r="UR419">
        <v>8394.1848127438134</v>
      </c>
      <c r="US419">
        <v>8728.8222438267858</v>
      </c>
      <c r="UT419">
        <v>9926.0625943066771</v>
      </c>
      <c r="UU419">
        <v>8522.9820261499844</v>
      </c>
      <c r="UV419">
        <v>10063.518008820836</v>
      </c>
      <c r="UW419">
        <v>8275.4128560136269</v>
      </c>
      <c r="UX419">
        <v>7885.5818580071573</v>
      </c>
      <c r="UY419">
        <v>8466.6856614515564</v>
      </c>
      <c r="UZ419">
        <v>7080.9945663132457</v>
      </c>
      <c r="VA419">
        <v>8016.6873241419335</v>
      </c>
      <c r="VB419">
        <v>7459.6516198400077</v>
      </c>
      <c r="VC419">
        <v>6979.0405380100847</v>
      </c>
      <c r="VE419" s="147"/>
      <c r="VJ419" s="632">
        <v>517</v>
      </c>
      <c r="VK419" s="486">
        <f t="shared" si="493"/>
        <v>739.55899999999986</v>
      </c>
      <c r="VL419" s="486">
        <f t="shared" si="494"/>
        <v>696.1318</v>
      </c>
      <c r="VM419" s="486">
        <f t="shared" si="495"/>
        <v>761.28225752526396</v>
      </c>
      <c r="VN419" s="486">
        <f t="shared" si="496"/>
        <v>708.09776162846731</v>
      </c>
      <c r="VO419" s="486">
        <f t="shared" si="497"/>
        <v>641.49293788557975</v>
      </c>
      <c r="VP419" s="486">
        <f t="shared" si="498"/>
        <v>693.30504649120348</v>
      </c>
      <c r="VQ419" s="486">
        <f t="shared" si="499"/>
        <v>701.19079574195905</v>
      </c>
      <c r="VR419" s="486">
        <f t="shared" si="500"/>
        <v>652.63891755432473</v>
      </c>
      <c r="VS419" s="486">
        <f t="shared" si="501"/>
        <v>575.03690182671073</v>
      </c>
      <c r="VT419" s="486">
        <f t="shared" si="502"/>
        <v>523.74246251913303</v>
      </c>
      <c r="VU419" s="486">
        <f t="shared" si="503"/>
        <v>388.97285996233762</v>
      </c>
      <c r="VV419" s="486">
        <f t="shared" si="504"/>
        <v>381.48728247655117</v>
      </c>
      <c r="VW419" s="486">
        <f t="shared" si="505"/>
        <v>434.06629207346555</v>
      </c>
      <c r="VX419" s="486">
        <f t="shared" si="506"/>
        <v>543.89118413381811</v>
      </c>
      <c r="VY419" s="486">
        <f t="shared" si="507"/>
        <v>630.34683908495469</v>
      </c>
      <c r="VZ419" s="486">
        <f t="shared" si="508"/>
        <v>695.80250864442326</v>
      </c>
      <c r="WA419" s="486">
        <f t="shared" si="509"/>
        <v>678.38520530175811</v>
      </c>
      <c r="WB419" s="486">
        <f t="shared" si="510"/>
        <v>659.14849179480848</v>
      </c>
      <c r="WC419" s="486">
        <f t="shared" si="511"/>
        <v>571.22772890064437</v>
      </c>
      <c r="WD419" s="486">
        <f t="shared" si="512"/>
        <v>691.45245368448604</v>
      </c>
      <c r="WE419" s="486">
        <f t="shared" si="513"/>
        <v>726.09497268222447</v>
      </c>
      <c r="WF419" s="486">
        <f t="shared" si="514"/>
        <v>825.19514099518608</v>
      </c>
      <c r="WG419" s="486">
        <f t="shared" si="515"/>
        <v>797.09557870053084</v>
      </c>
      <c r="WH419" s="486">
        <f t="shared" si="516"/>
        <v>815.11673591814497</v>
      </c>
      <c r="WI419" s="486">
        <f t="shared" si="517"/>
        <v>857.71024573272371</v>
      </c>
      <c r="WJ419" s="486">
        <f t="shared" si="518"/>
        <v>897.54239590738973</v>
      </c>
      <c r="WK419" s="486">
        <f t="shared" si="519"/>
        <v>793.56614585504315</v>
      </c>
      <c r="WL419" s="486">
        <f t="shared" si="520"/>
        <v>775.251053896126</v>
      </c>
      <c r="WM419" s="486">
        <f t="shared" si="521"/>
        <v>769.31347125407149</v>
      </c>
      <c r="WN419" s="486">
        <f t="shared" si="522"/>
        <v>957.20417491076807</v>
      </c>
      <c r="WO419" s="486">
        <f t="shared" si="523"/>
        <v>972.85437895442033</v>
      </c>
      <c r="WP419" s="486">
        <f t="shared" si="524"/>
        <v>1049.9327065099526</v>
      </c>
      <c r="WQ419" s="486">
        <f t="shared" si="525"/>
        <v>976.91974193153237</v>
      </c>
      <c r="WR419" s="486">
        <f t="shared" si="526"/>
        <v>918.69713365171833</v>
      </c>
      <c r="WS419" s="486">
        <f t="shared" si="527"/>
        <v>863.19997929970918</v>
      </c>
      <c r="WT419" s="486">
        <f t="shared" si="528"/>
        <v>876.42055002346149</v>
      </c>
      <c r="WU419" s="486">
        <f t="shared" si="529"/>
        <v>800.94843872673187</v>
      </c>
      <c r="WV419" s="486">
        <f t="shared" si="530"/>
        <v>814.03194695193736</v>
      </c>
      <c r="WW419" s="486">
        <f t="shared" si="531"/>
        <v>780.4874057659556</v>
      </c>
      <c r="WX419" s="486">
        <f t="shared" si="532"/>
        <v>706.47320939928159</v>
      </c>
      <c r="WY419" s="486">
        <f t="shared" si="533"/>
        <v>855.73145232470904</v>
      </c>
      <c r="WZ419" s="486">
        <f t="shared" si="534"/>
        <v>844.94883438606143</v>
      </c>
      <c r="XA419" s="486">
        <f t="shared" si="535"/>
        <v>821.88337212468866</v>
      </c>
      <c r="XB419" s="486">
        <f t="shared" si="536"/>
        <v>736.94632988847877</v>
      </c>
      <c r="XC419" s="486">
        <f t="shared" si="537"/>
        <v>750.06999345028589</v>
      </c>
      <c r="XD419" s="486">
        <f t="shared" si="538"/>
        <v>791.1363514078605</v>
      </c>
      <c r="XE419" s="486">
        <f t="shared" si="539"/>
        <v>784.64525548298741</v>
      </c>
      <c r="XF419" s="486">
        <f t="shared" si="540"/>
        <v>761.28177369057755</v>
      </c>
      <c r="XG419" s="486">
        <f t="shared" si="541"/>
        <v>663.06834371516652</v>
      </c>
      <c r="XH419" s="486">
        <f t="shared" si="542"/>
        <v>680.56702677901728</v>
      </c>
      <c r="XI419" s="486">
        <f t="shared" si="543"/>
        <v>577.10873590121071</v>
      </c>
      <c r="XJ419" s="118">
        <f t="shared" si="544"/>
        <v>737.42552163623225</v>
      </c>
      <c r="XK419" s="1008">
        <f t="shared" si="545"/>
        <v>35</v>
      </c>
    </row>
    <row r="420" spans="25:635" x14ac:dyDescent="0.45">
      <c r="Y420" s="147"/>
      <c r="AA420" s="632">
        <v>411</v>
      </c>
      <c r="AB420" s="26">
        <v>1636</v>
      </c>
      <c r="AC420" s="26">
        <v>1636</v>
      </c>
      <c r="AD420" s="26">
        <v>1607.1713948381214</v>
      </c>
      <c r="AE420" s="26">
        <v>1968.8266098861823</v>
      </c>
      <c r="AF420" s="26">
        <v>2028.784747645112</v>
      </c>
      <c r="AG420" s="26">
        <v>2267.1156539093618</v>
      </c>
      <c r="AH420" s="26">
        <v>2430.1770713596134</v>
      </c>
      <c r="AI420" s="26">
        <v>2236.5650786085653</v>
      </c>
      <c r="AJ420" s="26">
        <v>1966.3489566232952</v>
      </c>
      <c r="AK420" s="26">
        <v>1667.8835077662625</v>
      </c>
      <c r="AL420" s="26">
        <v>1729.0799233287946</v>
      </c>
      <c r="AM420" s="26">
        <v>1557.963863973926</v>
      </c>
      <c r="AN420" s="26">
        <v>1465.4009738751588</v>
      </c>
      <c r="AO420" s="26">
        <v>1247.4913554701395</v>
      </c>
      <c r="AP420" s="26">
        <v>1381.6390120184553</v>
      </c>
      <c r="AQ420" s="26">
        <v>1757.72858696094</v>
      </c>
      <c r="AR420" s="26">
        <v>1994.8830070132904</v>
      </c>
      <c r="AS420" s="26">
        <v>2283.7189565579733</v>
      </c>
      <c r="AT420" s="26">
        <v>2312.9287367458833</v>
      </c>
      <c r="AU420" s="26">
        <v>2143.0957601770119</v>
      </c>
      <c r="AV420" s="26">
        <v>2034.7363188698405</v>
      </c>
      <c r="AW420" s="26">
        <v>1792.1231459214782</v>
      </c>
      <c r="AX420" s="26">
        <v>1863.0359094991295</v>
      </c>
      <c r="AY420" s="26">
        <v>1664.7534994008554</v>
      </c>
      <c r="AZ420" s="26">
        <v>1536.9760868695128</v>
      </c>
      <c r="BA420" s="26">
        <v>1419.4379268047664</v>
      </c>
      <c r="BB420" s="26">
        <v>1674.9924960501637</v>
      </c>
      <c r="BC420" s="26">
        <v>1751.984904896058</v>
      </c>
      <c r="BD420" s="26">
        <v>1924.2106312131182</v>
      </c>
      <c r="BE420" s="26">
        <v>1344.0391009858113</v>
      </c>
      <c r="BF420" s="26">
        <v>1206.4866001078128</v>
      </c>
      <c r="BG420" s="26">
        <v>964.4029619751509</v>
      </c>
      <c r="BH420" s="26">
        <v>756.49576742043905</v>
      </c>
      <c r="BI420" s="26">
        <v>1055.8110439823386</v>
      </c>
      <c r="BJ420" s="26">
        <v>717.41943496481178</v>
      </c>
      <c r="BK420" s="26">
        <v>1060.3333706222079</v>
      </c>
      <c r="BL420" s="26">
        <v>1352.7358006608195</v>
      </c>
      <c r="BM420" s="26">
        <v>1412.3375896289949</v>
      </c>
      <c r="BN420" s="26">
        <v>1312.0242337582044</v>
      </c>
      <c r="BO420" s="26">
        <v>1437.9542703047816</v>
      </c>
      <c r="BP420" s="26">
        <v>1287.2371795513138</v>
      </c>
      <c r="BQ420" s="26">
        <v>1195.1206141524797</v>
      </c>
      <c r="BR420" s="26">
        <v>1146.3014990854042</v>
      </c>
      <c r="BS420" s="26">
        <v>1168.4149611510063</v>
      </c>
      <c r="BT420" s="26">
        <v>1351.8714084009082</v>
      </c>
      <c r="BU420" s="26">
        <v>1043.9135271563873</v>
      </c>
      <c r="BV420" s="26">
        <v>1208.9217728777951</v>
      </c>
      <c r="BW420" s="26">
        <v>1014.9695447900318</v>
      </c>
      <c r="BX420" s="26">
        <v>1234.0156362611124</v>
      </c>
      <c r="BY420" s="26">
        <v>1414.9678330698978</v>
      </c>
      <c r="BZ420" s="26">
        <v>1607.8005256788922</v>
      </c>
      <c r="CA420" s="16"/>
      <c r="CB420" s="147"/>
      <c r="CC420" s="16"/>
      <c r="CD420" s="632">
        <v>411</v>
      </c>
      <c r="CE420" s="26">
        <v>365</v>
      </c>
      <c r="CF420" s="26">
        <v>348</v>
      </c>
      <c r="CG420" s="1048">
        <v>520.19737330373368</v>
      </c>
      <c r="CH420" s="1048">
        <v>639.31733760892666</v>
      </c>
      <c r="CI420" s="1048">
        <v>580.83851372766333</v>
      </c>
      <c r="CJ420" s="1048">
        <v>474.24020082095655</v>
      </c>
      <c r="CK420" s="1048">
        <v>404.45955924130266</v>
      </c>
      <c r="CL420" s="1048">
        <v>324.31014854638568</v>
      </c>
      <c r="CM420" s="1048">
        <v>373.94766872468074</v>
      </c>
      <c r="CN420" s="1048">
        <v>436.04388886388091</v>
      </c>
      <c r="CO420" s="1048">
        <v>436.11125767945589</v>
      </c>
      <c r="CP420" s="1048">
        <v>378.3656008142795</v>
      </c>
      <c r="CQ420" s="1048">
        <v>367.39221373673684</v>
      </c>
      <c r="CR420" s="1048">
        <v>436.86645104172675</v>
      </c>
      <c r="CS420" s="1048">
        <v>427.28930713269625</v>
      </c>
      <c r="CT420" s="1048">
        <v>359.29899522606411</v>
      </c>
      <c r="CU420" s="1048">
        <v>288.05867551307705</v>
      </c>
      <c r="CV420" s="1048">
        <v>271.69930489220638</v>
      </c>
      <c r="CW420" s="1048">
        <v>325.56040055227515</v>
      </c>
      <c r="CX420" s="1048">
        <v>359.50401221729061</v>
      </c>
      <c r="CY420" s="1048">
        <v>293.1638396483321</v>
      </c>
      <c r="CZ420" s="1048">
        <v>293.30555086611781</v>
      </c>
      <c r="DA420" s="1048">
        <v>243.55166101095608</v>
      </c>
      <c r="DB420" s="1048">
        <v>187.11335338682431</v>
      </c>
      <c r="DC420" s="1048">
        <v>376.47771278677351</v>
      </c>
      <c r="DD420" s="1048">
        <v>401.20926558349765</v>
      </c>
      <c r="DE420" s="1048">
        <v>471.06882683713133</v>
      </c>
      <c r="DF420" s="1048">
        <v>581.83366145895184</v>
      </c>
      <c r="DG420" s="1048">
        <v>511.40244199684906</v>
      </c>
      <c r="DH420" s="1048">
        <v>514.31288794631223</v>
      </c>
      <c r="DI420" s="1048">
        <v>576.80382753348295</v>
      </c>
      <c r="DJ420" s="1048">
        <v>518.16187280956376</v>
      </c>
      <c r="DK420" s="1048">
        <v>374.53676233456332</v>
      </c>
      <c r="DL420" s="1048">
        <v>283.33610742352346</v>
      </c>
      <c r="DM420" s="1048">
        <v>351.14750643077269</v>
      </c>
      <c r="DN420" s="1048">
        <v>343.94245318080908</v>
      </c>
      <c r="DO420" s="1048">
        <v>302.7008287652551</v>
      </c>
      <c r="DP420" s="1048">
        <v>144.20364355231888</v>
      </c>
      <c r="DQ420" s="1048">
        <v>160.25067182780643</v>
      </c>
      <c r="DR420" s="1048">
        <v>187.8521550818862</v>
      </c>
      <c r="DS420" s="1048">
        <v>53.212236574612945</v>
      </c>
      <c r="DT420" s="1048">
        <v>123.63350876523242</v>
      </c>
      <c r="DU420" s="1048">
        <v>154.98422673502358</v>
      </c>
      <c r="DV420" s="1048">
        <v>183.28615065041819</v>
      </c>
      <c r="DW420" s="1048">
        <v>199.44089659979926</v>
      </c>
      <c r="DX420" s="1048">
        <v>208.46246350066852</v>
      </c>
      <c r="DY420" s="1048">
        <v>372.29674839737413</v>
      </c>
      <c r="DZ420" s="1048">
        <v>387.76290577449822</v>
      </c>
      <c r="EA420" s="1048">
        <v>301.4256227024365</v>
      </c>
      <c r="EB420" s="1048">
        <v>238.04462420074731</v>
      </c>
      <c r="EC420" s="1048">
        <v>275.2656502563313</v>
      </c>
      <c r="ED420" s="16"/>
      <c r="EE420" s="16"/>
      <c r="EF420" s="147"/>
      <c r="EG420" s="16"/>
      <c r="EH420" s="632">
        <v>411</v>
      </c>
      <c r="EI420" s="488">
        <v>11831</v>
      </c>
      <c r="EJ420" s="488">
        <v>9594</v>
      </c>
      <c r="EK420" s="488">
        <v>10144</v>
      </c>
      <c r="EL420" s="488">
        <v>8310.1719145417155</v>
      </c>
      <c r="EM420" s="488">
        <v>7581.2521974544061</v>
      </c>
      <c r="EN420" s="488">
        <v>8127.8637388666248</v>
      </c>
      <c r="EO420" s="488">
        <v>6837.3157662636131</v>
      </c>
      <c r="EP420" s="488">
        <v>9191.4318333880201</v>
      </c>
      <c r="EQ420" s="488">
        <v>11723.879390494032</v>
      </c>
      <c r="ER420" s="488">
        <v>17109.273206395577</v>
      </c>
      <c r="ES420" s="488">
        <v>16945.073779975843</v>
      </c>
      <c r="ET420" s="488">
        <v>16226.67935349801</v>
      </c>
      <c r="EU420" s="488">
        <v>15939.598112259966</v>
      </c>
      <c r="EV420" s="488">
        <v>13071.98255332495</v>
      </c>
      <c r="EW420" s="488">
        <v>16733.054383963128</v>
      </c>
      <c r="EX420" s="488">
        <v>16841.925856953847</v>
      </c>
      <c r="EY420" s="488">
        <v>18598.146574312254</v>
      </c>
      <c r="EZ420" s="488">
        <v>20650.249187212175</v>
      </c>
      <c r="FA420" s="488">
        <v>19718.406085166727</v>
      </c>
      <c r="FB420" s="488">
        <v>17472.504442585683</v>
      </c>
      <c r="FC420" s="488">
        <v>13879.006109777209</v>
      </c>
      <c r="FD420" s="488">
        <v>14356.341461760088</v>
      </c>
      <c r="FE420" s="488">
        <v>17808.939919879685</v>
      </c>
      <c r="FF420" s="488">
        <v>19405.390017817197</v>
      </c>
      <c r="FG420" s="488">
        <v>19638.532372297312</v>
      </c>
      <c r="FH420" s="488">
        <v>16768.477566299891</v>
      </c>
      <c r="FI420" s="488">
        <v>15905.201757773242</v>
      </c>
      <c r="FJ420" s="488">
        <v>15200.959895763292</v>
      </c>
      <c r="FK420" s="488">
        <v>12726.332006338069</v>
      </c>
      <c r="FL420" s="488">
        <v>15613.9388608025</v>
      </c>
      <c r="FM420" s="488">
        <v>18079.194229904642</v>
      </c>
      <c r="FN420" s="488">
        <v>15402.445018176135</v>
      </c>
      <c r="FO420" s="488">
        <v>17114.303879987518</v>
      </c>
      <c r="FP420" s="488">
        <v>13983.904988096816</v>
      </c>
      <c r="FQ420" s="488">
        <v>14653.54628395267</v>
      </c>
      <c r="FR420" s="488">
        <v>21347.470118162768</v>
      </c>
      <c r="FS420" s="488">
        <v>23872.152160008933</v>
      </c>
      <c r="FT420" s="488">
        <v>24948.622445276415</v>
      </c>
      <c r="FU420" s="488">
        <v>21074.776314924085</v>
      </c>
      <c r="FV420" s="488">
        <v>24490.723294623516</v>
      </c>
      <c r="FW420" s="488">
        <v>28193.01720087025</v>
      </c>
      <c r="FX420" s="488">
        <v>25907.342644286407</v>
      </c>
      <c r="FY420" s="488">
        <v>24654.086257628343</v>
      </c>
      <c r="FZ420" s="488">
        <v>26429.253194199868</v>
      </c>
      <c r="GA420" s="488">
        <v>26503.416743243022</v>
      </c>
      <c r="GB420" s="488">
        <v>24111.637500791734</v>
      </c>
      <c r="GC420" s="488">
        <v>19388.298428595568</v>
      </c>
      <c r="GD420" s="488">
        <v>22433.524904216443</v>
      </c>
      <c r="GE420" s="488">
        <v>19499.992708195881</v>
      </c>
      <c r="GF420" s="488">
        <v>17802.412497444595</v>
      </c>
      <c r="GG420" s="488">
        <v>15054.820685813433</v>
      </c>
      <c r="GH420" s="16"/>
      <c r="GI420" s="147"/>
      <c r="GJ420" s="16"/>
      <c r="GK420" s="632">
        <v>411</v>
      </c>
      <c r="GL420" s="16">
        <v>29568</v>
      </c>
      <c r="GM420" s="16">
        <v>26180.000000000004</v>
      </c>
      <c r="GN420" s="16">
        <v>58520.000000000007</v>
      </c>
      <c r="GO420" s="311">
        <v>61760.880042822231</v>
      </c>
      <c r="GP420" s="311">
        <v>56290.565049838624</v>
      </c>
      <c r="GQ420" s="311">
        <v>57278.125846887924</v>
      </c>
      <c r="GR420" s="311">
        <v>58030.299355265262</v>
      </c>
      <c r="GS420" s="311">
        <v>52316.741298773282</v>
      </c>
      <c r="GT420" s="311">
        <v>58373.579986238576</v>
      </c>
      <c r="GU420" s="311">
        <v>62688.797539682237</v>
      </c>
      <c r="GV420" s="311">
        <v>58630.261103771103</v>
      </c>
      <c r="GW420" s="311">
        <v>62431.904312346596</v>
      </c>
      <c r="GX420" s="311">
        <v>57756.763106517938</v>
      </c>
      <c r="GY420" s="311">
        <v>51773.958758076522</v>
      </c>
      <c r="GZ420" s="311">
        <v>46029.316286327768</v>
      </c>
      <c r="HA420" s="311">
        <v>49174.934028056523</v>
      </c>
      <c r="HB420" s="311">
        <v>34814.180159789408</v>
      </c>
      <c r="HC420" s="311">
        <v>33172.389519121381</v>
      </c>
      <c r="HD420" s="311">
        <v>41208.291092791034</v>
      </c>
      <c r="HE420" s="311">
        <v>36588.182156616152</v>
      </c>
      <c r="HF420" s="311">
        <v>43748.860657881662</v>
      </c>
      <c r="HG420" s="311">
        <v>45472.949658488324</v>
      </c>
      <c r="HH420" s="311">
        <v>42415.448147357958</v>
      </c>
      <c r="HI420" s="311">
        <v>40107.840972447084</v>
      </c>
      <c r="HJ420" s="311">
        <v>45238.02018907998</v>
      </c>
      <c r="HK420" s="311">
        <v>56094.071041665615</v>
      </c>
      <c r="HL420" s="311">
        <v>51302.760460325568</v>
      </c>
      <c r="HM420" s="311">
        <v>51090.028469515695</v>
      </c>
      <c r="HN420" s="311">
        <v>51498.531456310389</v>
      </c>
      <c r="HO420" s="311">
        <v>49811.177421667417</v>
      </c>
      <c r="HP420" s="311">
        <v>42824.438263134027</v>
      </c>
      <c r="HQ420" s="311">
        <v>37645.750135196526</v>
      </c>
      <c r="HR420" s="311">
        <v>40561.802816714095</v>
      </c>
      <c r="HS420" s="311">
        <v>46754.801208390985</v>
      </c>
      <c r="HT420" s="311">
        <v>60123.024808449569</v>
      </c>
      <c r="HU420" s="311">
        <v>64347.745550861713</v>
      </c>
      <c r="HV420" s="311">
        <v>75881.968325113558</v>
      </c>
      <c r="HW420" s="311">
        <v>67563.44035330617</v>
      </c>
      <c r="HX420" s="311">
        <v>72505.153291812356</v>
      </c>
      <c r="HY420" s="311">
        <v>69743.494216232502</v>
      </c>
      <c r="HZ420" s="311">
        <v>66976.439468495868</v>
      </c>
      <c r="IA420" s="311">
        <v>71483.504970474896</v>
      </c>
      <c r="IB420" s="311">
        <v>76456.412267789783</v>
      </c>
      <c r="IC420" s="311">
        <v>72106.234074778884</v>
      </c>
      <c r="ID420" s="311">
        <v>68662.867016272619</v>
      </c>
      <c r="IE420" s="311">
        <v>69702.564366470731</v>
      </c>
      <c r="IF420" s="311">
        <v>66255.761313912852</v>
      </c>
      <c r="IG420" s="311">
        <v>66054.432236357534</v>
      </c>
      <c r="IH420" s="311">
        <v>64881.956087174229</v>
      </c>
      <c r="II420" s="311">
        <v>66257.615681879979</v>
      </c>
      <c r="IJ420" s="311">
        <v>65111.302248249856</v>
      </c>
      <c r="IL420" s="147"/>
      <c r="IN420" s="632">
        <v>411</v>
      </c>
      <c r="IO420" s="488">
        <v>5636</v>
      </c>
      <c r="IP420" s="488">
        <v>4947.8</v>
      </c>
      <c r="IQ420" s="488">
        <v>6270</v>
      </c>
      <c r="IR420" s="488">
        <v>6563.7074261576581</v>
      </c>
      <c r="IS420" s="488">
        <v>5512.2855980012973</v>
      </c>
      <c r="IT420" s="488">
        <v>3300.2484426805909</v>
      </c>
      <c r="IU420" s="488">
        <v>5667.1670389330202</v>
      </c>
      <c r="IV420" s="488">
        <v>5792.1359508189316</v>
      </c>
      <c r="IW420" s="488">
        <v>5448.1360058432901</v>
      </c>
      <c r="IX420" s="488">
        <v>5697.5006190646482</v>
      </c>
      <c r="IY420" s="488">
        <v>7504.1990579313569</v>
      </c>
      <c r="IZ420" s="488">
        <v>7472.185828177152</v>
      </c>
      <c r="JA420" s="488">
        <v>7100.9023915748667</v>
      </c>
      <c r="JB420" s="488">
        <v>6797.5146149187503</v>
      </c>
      <c r="JC420" s="488">
        <v>5517.2656657955031</v>
      </c>
      <c r="JD420" s="488">
        <v>4707.8983347552357</v>
      </c>
      <c r="JE420" s="488">
        <v>4563.8987990225114</v>
      </c>
      <c r="JF420" s="488">
        <v>4387.1732001777582</v>
      </c>
      <c r="JG420" s="488">
        <v>4981.3536981044572</v>
      </c>
      <c r="JH420" s="488">
        <v>5339.0570647427949</v>
      </c>
      <c r="JI420" s="488">
        <v>5912.3964005610196</v>
      </c>
      <c r="JJ420" s="488">
        <v>7005.3629738671261</v>
      </c>
      <c r="JK420" s="488">
        <v>6174.7843328424069</v>
      </c>
      <c r="JL420" s="488">
        <v>6546.3956775550123</v>
      </c>
      <c r="JM420" s="488">
        <v>6293.1590618311102</v>
      </c>
      <c r="JN420" s="488">
        <v>7011.3574302087709</v>
      </c>
      <c r="JO420" s="488">
        <v>8265.4369876832661</v>
      </c>
      <c r="JP420" s="488">
        <v>8626.3757195177295</v>
      </c>
      <c r="JQ420" s="488">
        <v>5985.2631075036606</v>
      </c>
      <c r="JR420" s="488">
        <v>7406.6425405687405</v>
      </c>
      <c r="JS420" s="488">
        <v>7999.1347551369417</v>
      </c>
      <c r="JT420" s="488">
        <v>8624.0615303587856</v>
      </c>
      <c r="JU420" s="488">
        <v>9043.1165676848705</v>
      </c>
      <c r="JV420" s="488">
        <v>6570.5889901921946</v>
      </c>
      <c r="JW420" s="488">
        <v>4887.2047276952562</v>
      </c>
      <c r="JX420" s="488">
        <v>6856.8965676357466</v>
      </c>
      <c r="JY420" s="488">
        <v>8423.8179310989217</v>
      </c>
      <c r="JZ420" s="488">
        <v>8383.9075016935076</v>
      </c>
      <c r="KA420" s="488">
        <v>6578.6566869957478</v>
      </c>
      <c r="KB420" s="488">
        <v>5125.9600928839081</v>
      </c>
      <c r="KC420" s="488">
        <v>5182.0242462135411</v>
      </c>
      <c r="KD420" s="488">
        <v>5069.5424681130726</v>
      </c>
      <c r="KE420" s="488">
        <v>5931.8948876613704</v>
      </c>
      <c r="KF420" s="488">
        <v>6315.0635695651517</v>
      </c>
      <c r="KG420" s="488">
        <v>6660.6725009506081</v>
      </c>
      <c r="KH420" s="488">
        <v>7686.0204091521709</v>
      </c>
      <c r="KI420" s="488">
        <v>8378.6421489184595</v>
      </c>
      <c r="KJ420" s="488">
        <v>7410.7378465389984</v>
      </c>
      <c r="KK420" s="488">
        <v>7348.7762177474478</v>
      </c>
      <c r="KL420" s="488">
        <v>7363.1127425309978</v>
      </c>
      <c r="KM420" s="488">
        <v>8076.1304931203285</v>
      </c>
      <c r="KO420" s="147"/>
      <c r="KQ420" s="632">
        <v>435</v>
      </c>
      <c r="KR420" s="26">
        <v>1636</v>
      </c>
      <c r="KS420" s="26">
        <v>1636</v>
      </c>
      <c r="KT420" s="26">
        <v>1673.6761077474084</v>
      </c>
      <c r="KU420" s="26">
        <v>1517.1198770930625</v>
      </c>
      <c r="KV420" s="26">
        <v>1271.777098338182</v>
      </c>
      <c r="KW420" s="26">
        <v>1559.1267160038369</v>
      </c>
      <c r="KX420" s="26">
        <v>1541.3664295776587</v>
      </c>
      <c r="KY420" s="26">
        <v>1023.72490067108</v>
      </c>
      <c r="KZ420" s="26">
        <v>1317.7450968704766</v>
      </c>
      <c r="LA420" s="26">
        <v>1331.0943963692828</v>
      </c>
      <c r="LB420" s="26">
        <v>1221.3674162715045</v>
      </c>
      <c r="LC420" s="26">
        <v>1318.4826138392102</v>
      </c>
      <c r="LD420" s="26">
        <v>1777.3939781468939</v>
      </c>
      <c r="LE420" s="26">
        <v>927.19548000349778</v>
      </c>
      <c r="LF420" s="26">
        <v>1025.914886871861</v>
      </c>
      <c r="LG420" s="26">
        <v>1200.8086074380265</v>
      </c>
      <c r="LH420" s="26">
        <v>1138.1174665057224</v>
      </c>
      <c r="LI420" s="26">
        <v>1166.5717144973846</v>
      </c>
      <c r="LJ420" s="26">
        <v>1184.8573824857044</v>
      </c>
      <c r="LK420" s="26">
        <v>1369.4990387047671</v>
      </c>
      <c r="LL420" s="26">
        <v>1157.4168970609812</v>
      </c>
      <c r="LM420" s="26">
        <v>1489.9203713036859</v>
      </c>
      <c r="LN420" s="26">
        <v>1207.8283539891831</v>
      </c>
      <c r="LO420" s="26">
        <v>1250.9793452285703</v>
      </c>
      <c r="LP420" s="26">
        <v>1802.44674063617</v>
      </c>
      <c r="LQ420" s="26">
        <v>1870.425682654741</v>
      </c>
      <c r="LR420" s="26">
        <v>1635.1571780623956</v>
      </c>
      <c r="LS420" s="26">
        <v>1941.0256306013248</v>
      </c>
      <c r="LT420" s="26">
        <v>2098.7662497201472</v>
      </c>
      <c r="LU420" s="26">
        <v>1876.004213407982</v>
      </c>
      <c r="LV420" s="26">
        <v>2372.1070432616052</v>
      </c>
      <c r="LW420" s="26">
        <v>1834.8018715306446</v>
      </c>
      <c r="LX420" s="26">
        <v>1861.6824586381733</v>
      </c>
      <c r="LY420" s="26">
        <v>1828.4321809778646</v>
      </c>
      <c r="LZ420" s="26">
        <v>1695.3950766383996</v>
      </c>
      <c r="MA420" s="26">
        <v>1277.4719668844371</v>
      </c>
      <c r="MB420" s="26">
        <v>1061.6469400541814</v>
      </c>
      <c r="MC420" s="26">
        <v>1256.893386910785</v>
      </c>
      <c r="MD420" s="26">
        <v>1466.3941238218601</v>
      </c>
      <c r="ME420" s="26">
        <v>1666.5099666551373</v>
      </c>
      <c r="MF420" s="26">
        <v>1814.0137106954833</v>
      </c>
      <c r="MG420" s="26">
        <v>2245.4106645362522</v>
      </c>
      <c r="MH420" s="26">
        <v>2129.3673888842591</v>
      </c>
      <c r="MI420" s="26">
        <v>2306.3061140322857</v>
      </c>
      <c r="MJ420" s="26">
        <v>2382.1312876813622</v>
      </c>
      <c r="MK420" s="26">
        <v>1896.3443306657657</v>
      </c>
      <c r="ML420" s="26">
        <v>2209.096128509032</v>
      </c>
      <c r="MM420" s="26">
        <v>1955.1912620901728</v>
      </c>
      <c r="MN420" s="26">
        <v>1883.7392516607679</v>
      </c>
      <c r="MO420" s="26">
        <v>2034.505158414745</v>
      </c>
      <c r="MP420" s="26">
        <v>1958.6137833229207</v>
      </c>
      <c r="MQ420"/>
      <c r="MR420"/>
      <c r="MS420" s="490"/>
      <c r="MT420" s="311"/>
      <c r="MU420" s="632">
        <v>411</v>
      </c>
      <c r="MV420" s="26">
        <v>365</v>
      </c>
      <c r="MW420" s="26">
        <v>348</v>
      </c>
      <c r="MX420" s="1048">
        <v>371.33525321765615</v>
      </c>
      <c r="MY420" s="1048">
        <v>315.99300218229814</v>
      </c>
      <c r="MZ420" s="1048">
        <v>225.01719813270313</v>
      </c>
      <c r="NA420" s="1048">
        <v>285.5264918166169</v>
      </c>
      <c r="NB420" s="1048">
        <v>388.07467228739904</v>
      </c>
      <c r="NC420" s="1048">
        <v>400.2433343044388</v>
      </c>
      <c r="ND420" s="1048">
        <v>445.2087319987445</v>
      </c>
      <c r="NE420" s="1048">
        <v>526.11592386036773</v>
      </c>
      <c r="NF420" s="1048">
        <v>506.74624573449063</v>
      </c>
      <c r="NG420" s="1048">
        <v>489.46293221785595</v>
      </c>
      <c r="NH420" s="1048">
        <v>475.22567939777923</v>
      </c>
      <c r="NI420" s="1048">
        <v>430.90856195704515</v>
      </c>
      <c r="NJ420" s="1048">
        <v>407.9612858483211</v>
      </c>
      <c r="NK420" s="1048">
        <v>316.20872293662302</v>
      </c>
      <c r="NL420" s="1048">
        <v>327.53963743930194</v>
      </c>
      <c r="NM420" s="1048">
        <v>343.13103092306716</v>
      </c>
      <c r="NN420" s="1048">
        <v>315.06253154839237</v>
      </c>
      <c r="NO420" s="1048">
        <v>382.77230544703184</v>
      </c>
      <c r="NP420" s="1048">
        <v>450.58785319217719</v>
      </c>
      <c r="NQ420" s="1048">
        <v>422.61276679482847</v>
      </c>
      <c r="NR420" s="1048">
        <v>484.6260353180341</v>
      </c>
      <c r="NS420" s="1048">
        <v>368.21327048473006</v>
      </c>
      <c r="NT420" s="1048">
        <v>365.6744219160426</v>
      </c>
      <c r="NU420" s="1048">
        <v>329.93189510135562</v>
      </c>
      <c r="NV420" s="1048">
        <v>298.2377069749524</v>
      </c>
      <c r="NW420" s="1048">
        <v>313.29645103894137</v>
      </c>
      <c r="NX420" s="1048">
        <v>346.33859905808617</v>
      </c>
      <c r="NY420" s="1048">
        <v>311.83178562230034</v>
      </c>
      <c r="NZ420" s="1048">
        <v>307.6916635146261</v>
      </c>
      <c r="OA420" s="1048">
        <v>340.98132978766398</v>
      </c>
      <c r="OB420" s="1048">
        <v>400.37726779244281</v>
      </c>
      <c r="OC420" s="1048">
        <v>368.48537902445293</v>
      </c>
      <c r="OD420" s="1048">
        <v>462.53476073478072</v>
      </c>
      <c r="OE420" s="1048">
        <v>450.59155289967771</v>
      </c>
      <c r="OF420" s="1048">
        <v>366.91319961788628</v>
      </c>
      <c r="OG420" s="1048">
        <v>313.16014780547908</v>
      </c>
      <c r="OH420" s="1048">
        <v>262.82147132753335</v>
      </c>
      <c r="OI420" s="1048">
        <v>368.25442319500746</v>
      </c>
      <c r="OJ420" s="1048">
        <v>477.08478876869839</v>
      </c>
      <c r="OK420" s="1048">
        <v>456.99432273017527</v>
      </c>
      <c r="OL420" s="1048">
        <v>340.4704341566179</v>
      </c>
      <c r="OM420" s="1048">
        <v>429.98600417759872</v>
      </c>
      <c r="ON420" s="1048">
        <v>340.77538059974859</v>
      </c>
      <c r="OO420" s="1048">
        <v>417.52919512187475</v>
      </c>
      <c r="OP420" s="1048">
        <v>459.72079478787447</v>
      </c>
      <c r="OQ420" s="1048">
        <v>489.00419300526079</v>
      </c>
      <c r="OR420" s="1048">
        <v>375.74430965696649</v>
      </c>
      <c r="OS420" s="1048">
        <v>380.32725019522854</v>
      </c>
      <c r="OT420" s="1048">
        <v>470.77709760978451</v>
      </c>
      <c r="OU420" s="311"/>
      <c r="OV420" s="490"/>
      <c r="OW420" s="311"/>
      <c r="OX420" s="632">
        <v>435</v>
      </c>
      <c r="OY420">
        <v>11831</v>
      </c>
      <c r="OZ420">
        <v>9594</v>
      </c>
      <c r="PA420">
        <v>10144</v>
      </c>
      <c r="PB420">
        <v>10873.721314451886</v>
      </c>
      <c r="PC420">
        <v>15996.482260370871</v>
      </c>
      <c r="PD420">
        <v>21266.720388540147</v>
      </c>
      <c r="PE420">
        <v>25485.97119081955</v>
      </c>
      <c r="PF420">
        <v>25188.54846254977</v>
      </c>
      <c r="PG420">
        <v>23252.403344434057</v>
      </c>
      <c r="PH420">
        <v>20654.303470078965</v>
      </c>
      <c r="PI420">
        <v>21246.480371777932</v>
      </c>
      <c r="PJ420">
        <v>20913.538858602449</v>
      </c>
      <c r="PK420">
        <v>20983.044381937863</v>
      </c>
      <c r="PL420">
        <v>24805.736061275675</v>
      </c>
      <c r="PM420">
        <v>23384.990978881928</v>
      </c>
      <c r="PN420">
        <v>26716.52242915882</v>
      </c>
      <c r="PO420">
        <v>29293.1279845959</v>
      </c>
      <c r="PP420">
        <v>31724.595948564893</v>
      </c>
      <c r="PQ420">
        <v>29076.730794822346</v>
      </c>
      <c r="PR420">
        <v>33000.045433887368</v>
      </c>
      <c r="PS420">
        <v>27559.612290747835</v>
      </c>
      <c r="PT420">
        <v>26956.301819394899</v>
      </c>
      <c r="PU420">
        <v>26720.574576456951</v>
      </c>
      <c r="PV420">
        <v>25324.355042017101</v>
      </c>
      <c r="PW420">
        <v>23547.974386855145</v>
      </c>
      <c r="PX420">
        <v>25090.818808710854</v>
      </c>
      <c r="PY420">
        <v>24138.988392493266</v>
      </c>
      <c r="PZ420">
        <v>22724.513298869013</v>
      </c>
      <c r="QA420">
        <v>20881.062214863501</v>
      </c>
      <c r="QB420">
        <v>18280.51812932378</v>
      </c>
      <c r="QC420">
        <v>19631.291605012735</v>
      </c>
      <c r="QD420">
        <v>19243.420710534192</v>
      </c>
      <c r="QE420">
        <v>17566.643607964223</v>
      </c>
      <c r="QF420">
        <v>17696.402060878456</v>
      </c>
      <c r="QG420">
        <v>15704.06243317567</v>
      </c>
      <c r="QH420">
        <v>15076.363679925385</v>
      </c>
      <c r="QI420">
        <v>12972.19496423945</v>
      </c>
      <c r="QJ420">
        <v>16082.365320048884</v>
      </c>
      <c r="QK420">
        <v>18104.01231223033</v>
      </c>
      <c r="QL420">
        <v>15916.710644622579</v>
      </c>
      <c r="QM420">
        <v>19464.060743565806</v>
      </c>
      <c r="QN420">
        <v>21090.970202904144</v>
      </c>
      <c r="QO420">
        <v>22840.89630750693</v>
      </c>
      <c r="QP420">
        <v>25228.242899660749</v>
      </c>
      <c r="QQ420">
        <v>20531.408522832022</v>
      </c>
      <c r="QR420">
        <v>20956.192004578024</v>
      </c>
      <c r="QS420">
        <v>24105.32115727925</v>
      </c>
      <c r="QT420">
        <v>23226.968378565467</v>
      </c>
      <c r="QU420">
        <v>17125.893818656517</v>
      </c>
      <c r="QV420">
        <v>19437.810717873086</v>
      </c>
      <c r="QW420">
        <v>16036.48307421055</v>
      </c>
      <c r="QY420" s="147"/>
      <c r="RA420" s="632">
        <v>435</v>
      </c>
      <c r="RB420">
        <v>29568</v>
      </c>
      <c r="RC420">
        <v>26180.000000000004</v>
      </c>
      <c r="RD420">
        <v>58520.000000000007</v>
      </c>
      <c r="RE420">
        <v>64168.216486869613</v>
      </c>
      <c r="RF420">
        <v>65282.241252637636</v>
      </c>
      <c r="RG420">
        <v>66644.050169514943</v>
      </c>
      <c r="RH420">
        <v>66840.09330661557</v>
      </c>
      <c r="RI420">
        <v>62430.336380200737</v>
      </c>
      <c r="RJ420">
        <v>57701.837853000179</v>
      </c>
      <c r="RK420">
        <v>49085.746120947028</v>
      </c>
      <c r="RL420">
        <v>46588.928240275418</v>
      </c>
      <c r="RM420">
        <v>47897.221010105342</v>
      </c>
      <c r="RN420">
        <v>43018.395000032499</v>
      </c>
      <c r="RO420">
        <v>50878.941762717346</v>
      </c>
      <c r="RP420">
        <v>46174.198892624394</v>
      </c>
      <c r="RQ420">
        <v>34891.672497783329</v>
      </c>
      <c r="RR420">
        <v>66872.991802680073</v>
      </c>
      <c r="RS420">
        <v>64102.14981448769</v>
      </c>
      <c r="RT420">
        <v>61320.091512217135</v>
      </c>
      <c r="RU420">
        <v>58740.10373402702</v>
      </c>
      <c r="RV420">
        <v>45896.080452575377</v>
      </c>
      <c r="RW420">
        <v>55514.35938822083</v>
      </c>
      <c r="RX420">
        <v>61544.884734189764</v>
      </c>
      <c r="RY420">
        <v>67015.756441489037</v>
      </c>
      <c r="RZ420">
        <v>61705.704272985473</v>
      </c>
      <c r="SA420">
        <v>65202.305487183541</v>
      </c>
      <c r="SB420">
        <v>63917.420024870356</v>
      </c>
      <c r="SC420">
        <v>59556.085229799079</v>
      </c>
      <c r="SD420">
        <v>57581.729205064723</v>
      </c>
      <c r="SE420">
        <v>51396.847184906139</v>
      </c>
      <c r="SF420">
        <v>56135.146020073509</v>
      </c>
      <c r="SG420">
        <v>47628.762406854657</v>
      </c>
      <c r="SH420">
        <v>50866.450214036551</v>
      </c>
      <c r="SI420">
        <v>54841.837569689778</v>
      </c>
      <c r="SJ420">
        <v>44899.087030197683</v>
      </c>
      <c r="SK420">
        <v>51850.933913569097</v>
      </c>
      <c r="SL420">
        <v>52091.242096258189</v>
      </c>
      <c r="SM420">
        <v>57082.308603563368</v>
      </c>
      <c r="SN420">
        <v>55436.672458047789</v>
      </c>
      <c r="SO420">
        <v>54932.414798261001</v>
      </c>
      <c r="SP420">
        <v>52478.365430069884</v>
      </c>
      <c r="SQ420">
        <v>53114.486297741918</v>
      </c>
      <c r="SR420">
        <v>63205.977660949313</v>
      </c>
      <c r="SS420">
        <v>60297.980421476161</v>
      </c>
      <c r="ST420">
        <v>64048.559195600385</v>
      </c>
      <c r="SU420">
        <v>57150.624108966113</v>
      </c>
      <c r="SV420">
        <v>56832.291233635631</v>
      </c>
      <c r="SW420">
        <v>56181.797576680357</v>
      </c>
      <c r="SX420">
        <v>48672.378418327309</v>
      </c>
      <c r="SY420">
        <v>52299.180626715417</v>
      </c>
      <c r="SZ420">
        <v>55730.227271357704</v>
      </c>
      <c r="TB420" s="147"/>
      <c r="TD420" s="632">
        <v>435</v>
      </c>
      <c r="TE420">
        <v>5636</v>
      </c>
      <c r="TF420">
        <v>4947.8</v>
      </c>
      <c r="TG420">
        <v>6270</v>
      </c>
      <c r="TH420">
        <v>5968.1952887165826</v>
      </c>
      <c r="TI420">
        <v>4247.0953596035697</v>
      </c>
      <c r="TJ420">
        <v>3783.2744372622051</v>
      </c>
      <c r="TK420">
        <v>4426.0279484179127</v>
      </c>
      <c r="TL420">
        <v>3792.7349640451484</v>
      </c>
      <c r="TM420">
        <v>5080.105276163843</v>
      </c>
      <c r="TN420">
        <v>5811.6342670497652</v>
      </c>
      <c r="TO420">
        <v>6025.6884276646979</v>
      </c>
      <c r="TP420">
        <v>6028.5079363062196</v>
      </c>
      <c r="TQ420">
        <v>6525.4165875915523</v>
      </c>
      <c r="TR420">
        <v>5924.8353289759452</v>
      </c>
      <c r="TS420">
        <v>5999.7667018943976</v>
      </c>
      <c r="TT420">
        <v>5307.6283264226204</v>
      </c>
      <c r="TU420">
        <v>6731.8312861874665</v>
      </c>
      <c r="TV420">
        <v>5707.165582536576</v>
      </c>
      <c r="TW420">
        <v>5364.7798157118505</v>
      </c>
      <c r="TX420">
        <v>5406.5355130472126</v>
      </c>
      <c r="TY420">
        <v>6917.6506212450258</v>
      </c>
      <c r="TZ420">
        <v>7031.5740788302001</v>
      </c>
      <c r="UA420">
        <v>6779.4041687483314</v>
      </c>
      <c r="UB420">
        <v>7441.8498340497217</v>
      </c>
      <c r="UC420">
        <v>7336.3848601788468</v>
      </c>
      <c r="UD420">
        <v>6736.2904017186975</v>
      </c>
      <c r="UE420">
        <v>6376.1567776497259</v>
      </c>
      <c r="UF420">
        <v>6320.376140179691</v>
      </c>
      <c r="UG420">
        <v>6306.852089355174</v>
      </c>
      <c r="UH420">
        <v>6421.7521485301904</v>
      </c>
      <c r="UI420">
        <v>5596.7561905409166</v>
      </c>
      <c r="UJ420">
        <v>5139.766608962922</v>
      </c>
      <c r="UK420">
        <v>5133.8960789235853</v>
      </c>
      <c r="UL420">
        <v>5125.6732328706894</v>
      </c>
      <c r="UM420">
        <v>5020.1017580718999</v>
      </c>
      <c r="UN420">
        <v>6862.1768353181724</v>
      </c>
      <c r="UO420">
        <v>5707.7818901383707</v>
      </c>
      <c r="UP420">
        <v>5478.7943578373643</v>
      </c>
      <c r="UQ420">
        <v>3563.1954338941264</v>
      </c>
      <c r="UR420">
        <v>4338.3982891012674</v>
      </c>
      <c r="US420">
        <v>4838.2629239159651</v>
      </c>
      <c r="UT420">
        <v>6665.5946099618859</v>
      </c>
      <c r="UU420">
        <v>4902.1001979805524</v>
      </c>
      <c r="UV420">
        <v>5842.711880502924</v>
      </c>
      <c r="UW420">
        <v>4966.3702337147579</v>
      </c>
      <c r="UX420">
        <v>6132.4355392694724</v>
      </c>
      <c r="UY420">
        <v>5611.1520312698231</v>
      </c>
      <c r="UZ420">
        <v>5228.3877298960397</v>
      </c>
      <c r="VA420">
        <v>5676.6553614161021</v>
      </c>
      <c r="VB420">
        <v>5719.6824031746519</v>
      </c>
      <c r="VC420">
        <v>6571.7787291646537</v>
      </c>
      <c r="VE420" s="147"/>
      <c r="VJ420" s="632">
        <v>435</v>
      </c>
      <c r="VK420" s="486">
        <f t="shared" si="493"/>
        <v>739.55899999999986</v>
      </c>
      <c r="VL420" s="486">
        <f t="shared" si="494"/>
        <v>696.1318</v>
      </c>
      <c r="VM420" s="486">
        <f t="shared" si="495"/>
        <v>774.31867613402642</v>
      </c>
      <c r="VN420" s="486">
        <f t="shared" si="496"/>
        <v>862.90153387009673</v>
      </c>
      <c r="VO420" s="486">
        <f t="shared" si="497"/>
        <v>847.94741857581062</v>
      </c>
      <c r="VP420" s="486">
        <f t="shared" si="498"/>
        <v>900.38205887878712</v>
      </c>
      <c r="VQ420" s="486">
        <f t="shared" si="499"/>
        <v>957.45482936635074</v>
      </c>
      <c r="VR420" s="486">
        <f t="shared" si="500"/>
        <v>923.02007421543158</v>
      </c>
      <c r="VS420" s="486">
        <f t="shared" si="501"/>
        <v>887.53019179419164</v>
      </c>
      <c r="VT420" s="486">
        <f t="shared" si="502"/>
        <v>884.14956977783652</v>
      </c>
      <c r="VU420" s="486">
        <f t="shared" si="503"/>
        <v>911.1513692098506</v>
      </c>
      <c r="VV420" s="486">
        <f t="shared" si="504"/>
        <v>860.46642169871086</v>
      </c>
      <c r="VW420" s="486">
        <f t="shared" si="505"/>
        <v>817.01210456028411</v>
      </c>
      <c r="VX420" s="486">
        <f t="shared" si="506"/>
        <v>702.54389642700323</v>
      </c>
      <c r="VY420" s="486">
        <f t="shared" si="507"/>
        <v>762.6637413011681</v>
      </c>
      <c r="VZ420" s="486">
        <f t="shared" si="508"/>
        <v>868.27670457572765</v>
      </c>
      <c r="WA420" s="486">
        <f t="shared" si="509"/>
        <v>928.15392656666018</v>
      </c>
      <c r="WB420" s="486">
        <f t="shared" si="510"/>
        <v>1031.6331073364208</v>
      </c>
      <c r="WC420" s="486">
        <f t="shared" si="511"/>
        <v>1050.4225132077295</v>
      </c>
      <c r="WD420" s="486">
        <f t="shared" si="512"/>
        <v>967.68774566928823</v>
      </c>
      <c r="WE420" s="486">
        <f t="shared" si="513"/>
        <v>910.82627570807279</v>
      </c>
      <c r="WF420" s="486">
        <f t="shared" si="514"/>
        <v>863.60030447409599</v>
      </c>
      <c r="WG420" s="486">
        <f t="shared" si="515"/>
        <v>913.37194121217101</v>
      </c>
      <c r="WH420" s="486">
        <f t="shared" si="516"/>
        <v>877.28609845946573</v>
      </c>
      <c r="WI420" s="486">
        <f t="shared" si="517"/>
        <v>851.50291956910871</v>
      </c>
      <c r="WJ420" s="486">
        <f t="shared" si="518"/>
        <v>810.42365339007995</v>
      </c>
      <c r="WK420" s="486">
        <f t="shared" si="519"/>
        <v>875.99081951446556</v>
      </c>
      <c r="WL420" s="486">
        <f t="shared" si="520"/>
        <v>892.24638148912959</v>
      </c>
      <c r="WM420" s="486">
        <f t="shared" si="521"/>
        <v>880.75309244208142</v>
      </c>
      <c r="WN420" s="486">
        <f t="shared" si="522"/>
        <v>765.78373265999392</v>
      </c>
      <c r="WO420" s="486">
        <f t="shared" si="523"/>
        <v>751.31107825215349</v>
      </c>
      <c r="WP420" s="486">
        <f t="shared" si="524"/>
        <v>644.27840354157229</v>
      </c>
      <c r="WQ420" s="486">
        <f t="shared" si="525"/>
        <v>617.92863626520409</v>
      </c>
      <c r="WR420" s="486">
        <f t="shared" si="526"/>
        <v>647.42718264513883</v>
      </c>
      <c r="WS420" s="486">
        <f t="shared" si="527"/>
        <v>568.2485228429382</v>
      </c>
      <c r="WT420" s="486">
        <f t="shared" si="528"/>
        <v>782.7731421385397</v>
      </c>
      <c r="WU420" s="486">
        <f t="shared" si="529"/>
        <v>938.94087936010396</v>
      </c>
      <c r="WV420" s="486">
        <f t="shared" si="530"/>
        <v>952.78583046846882</v>
      </c>
      <c r="WW420" s="486">
        <f t="shared" si="531"/>
        <v>863.96250462192097</v>
      </c>
      <c r="WX420" s="486">
        <f t="shared" si="532"/>
        <v>922.63096505085161</v>
      </c>
      <c r="WY420" s="486">
        <f t="shared" si="533"/>
        <v>923.0397282492271</v>
      </c>
      <c r="WZ420" s="486">
        <f t="shared" si="534"/>
        <v>874.94168588522109</v>
      </c>
      <c r="XA420" s="486">
        <f t="shared" si="535"/>
        <v>864.21641538927793</v>
      </c>
      <c r="XB420" s="486">
        <f t="shared" si="536"/>
        <v>889.08830790625848</v>
      </c>
      <c r="XC420" s="486">
        <f t="shared" si="537"/>
        <v>939.06902919101913</v>
      </c>
      <c r="XD420" s="486">
        <f t="shared" si="538"/>
        <v>833.87408245632173</v>
      </c>
      <c r="XE420" s="486">
        <f t="shared" si="539"/>
        <v>820.05824933496501</v>
      </c>
      <c r="XF420" s="486">
        <f t="shared" si="540"/>
        <v>793.51415525982691</v>
      </c>
      <c r="XG420" s="486">
        <f t="shared" si="541"/>
        <v>814.56079647427271</v>
      </c>
      <c r="XH420" s="486">
        <f t="shared" si="542"/>
        <v>846.7916985902317</v>
      </c>
      <c r="XI420" s="486">
        <f t="shared" si="543"/>
        <v>871.38805812920327</v>
      </c>
      <c r="XJ420" s="118">
        <f t="shared" si="544"/>
        <v>846.58865204189749</v>
      </c>
      <c r="XK420" s="1008">
        <f t="shared" si="545"/>
        <v>496</v>
      </c>
    </row>
    <row r="421" spans="25:635" x14ac:dyDescent="0.45">
      <c r="Y421" s="147"/>
      <c r="AA421" s="632">
        <v>412</v>
      </c>
      <c r="AB421" s="26">
        <v>1636</v>
      </c>
      <c r="AC421" s="26">
        <v>1636</v>
      </c>
      <c r="AD421" s="26">
        <v>1832.7489447059302</v>
      </c>
      <c r="AE421" s="26">
        <v>1904.9171003097497</v>
      </c>
      <c r="AF421" s="26">
        <v>1589.7315276429392</v>
      </c>
      <c r="AG421" s="26">
        <v>1314.1441510579796</v>
      </c>
      <c r="AH421" s="26">
        <v>1065.9312945988763</v>
      </c>
      <c r="AI421" s="26">
        <v>1164.7283089857679</v>
      </c>
      <c r="AJ421" s="26">
        <v>1073.3306833309834</v>
      </c>
      <c r="AK421" s="26">
        <v>1343.8796289639135</v>
      </c>
      <c r="AL421" s="26">
        <v>1543.0296107277409</v>
      </c>
      <c r="AM421" s="26">
        <v>1777.9369290487266</v>
      </c>
      <c r="AN421" s="26">
        <v>2146.1108447885922</v>
      </c>
      <c r="AO421" s="26">
        <v>2030.6578423098465</v>
      </c>
      <c r="AP421" s="26">
        <v>1968.0214347134513</v>
      </c>
      <c r="AQ421" s="26">
        <v>1875.108432979398</v>
      </c>
      <c r="AR421" s="26">
        <v>1800.7521316403065</v>
      </c>
      <c r="AS421" s="26">
        <v>1572.1792648063999</v>
      </c>
      <c r="AT421" s="26">
        <v>1625.7737076545006</v>
      </c>
      <c r="AU421" s="26">
        <v>1888.9831277365709</v>
      </c>
      <c r="AV421" s="26">
        <v>1272.2520562048153</v>
      </c>
      <c r="AW421" s="26">
        <v>1101.7825912344433</v>
      </c>
      <c r="AX421" s="26">
        <v>764.06732558122576</v>
      </c>
      <c r="AY421" s="26">
        <v>390.28203338802246</v>
      </c>
      <c r="AZ421" s="26">
        <v>546.46437909696931</v>
      </c>
      <c r="BA421" s="26">
        <v>771.15822991881112</v>
      </c>
      <c r="BB421" s="26">
        <v>1241.295756453211</v>
      </c>
      <c r="BC421" s="26">
        <v>1317.6855471360705</v>
      </c>
      <c r="BD421" s="26">
        <v>1355.0888006211947</v>
      </c>
      <c r="BE421" s="26">
        <v>1618.6221204560088</v>
      </c>
      <c r="BF421" s="26">
        <v>1735.4856114709032</v>
      </c>
      <c r="BG421" s="26">
        <v>1387.4645914014336</v>
      </c>
      <c r="BH421" s="26">
        <v>1777.4009510001629</v>
      </c>
      <c r="BI421" s="26">
        <v>1934.058392982226</v>
      </c>
      <c r="BJ421" s="26">
        <v>2161.1669041976497</v>
      </c>
      <c r="BK421" s="26">
        <v>2219.2520640427497</v>
      </c>
      <c r="BL421" s="26">
        <v>2150.7643864046045</v>
      </c>
      <c r="BM421" s="26">
        <v>2111.5716426348422</v>
      </c>
      <c r="BN421" s="26">
        <v>1844.6065102543</v>
      </c>
      <c r="BO421" s="26">
        <v>1342.8679750316762</v>
      </c>
      <c r="BP421" s="26">
        <v>1276.1405633384943</v>
      </c>
      <c r="BQ421" s="26">
        <v>1479.2418726217545</v>
      </c>
      <c r="BR421" s="26">
        <v>1559.7625200725611</v>
      </c>
      <c r="BS421" s="26">
        <v>1848.3176609023512</v>
      </c>
      <c r="BT421" s="26">
        <v>1456.4021550040275</v>
      </c>
      <c r="BU421" s="26">
        <v>1435.5059100569576</v>
      </c>
      <c r="BV421" s="26">
        <v>1725.122815566411</v>
      </c>
      <c r="BW421" s="26">
        <v>1513.4048524132568</v>
      </c>
      <c r="BX421" s="26">
        <v>1427.233687516195</v>
      </c>
      <c r="BY421" s="26">
        <v>1222.1263493350928</v>
      </c>
      <c r="BZ421" s="26">
        <v>1247.6342898230487</v>
      </c>
      <c r="CA421" s="16"/>
      <c r="CB421" s="147"/>
      <c r="CC421" s="16"/>
      <c r="CD421" s="632">
        <v>412</v>
      </c>
      <c r="CE421" s="26">
        <v>365</v>
      </c>
      <c r="CF421" s="26">
        <v>348</v>
      </c>
      <c r="CG421" s="1048">
        <v>336.04035627067447</v>
      </c>
      <c r="CH421" s="1048">
        <v>426.77595082854293</v>
      </c>
      <c r="CI421" s="1048">
        <v>349.04572852629872</v>
      </c>
      <c r="CJ421" s="1048">
        <v>325.26653722305798</v>
      </c>
      <c r="CK421" s="1048">
        <v>368.18717914378885</v>
      </c>
      <c r="CL421" s="1048">
        <v>347.45285412871306</v>
      </c>
      <c r="CM421" s="1048">
        <v>351.22978737425075</v>
      </c>
      <c r="CN421" s="1048">
        <v>367.09259464624915</v>
      </c>
      <c r="CO421" s="1048">
        <v>445.1170830766921</v>
      </c>
      <c r="CP421" s="1048">
        <v>435.71414616009343</v>
      </c>
      <c r="CQ421" s="1048">
        <v>412.11336500711195</v>
      </c>
      <c r="CR421" s="1048">
        <v>417.53846885051502</v>
      </c>
      <c r="CS421" s="1048">
        <v>508.0314369101568</v>
      </c>
      <c r="CT421" s="1048">
        <v>403.97506892085403</v>
      </c>
      <c r="CU421" s="1048">
        <v>298.26165214256264</v>
      </c>
      <c r="CV421" s="1048">
        <v>312.45381890904747</v>
      </c>
      <c r="CW421" s="1048">
        <v>372.58324654969107</v>
      </c>
      <c r="CX421" s="1048">
        <v>309.4879594243028</v>
      </c>
      <c r="CY421" s="1048">
        <v>223.88470600217738</v>
      </c>
      <c r="CZ421" s="1048">
        <v>284.44521863054791</v>
      </c>
      <c r="DA421" s="1048">
        <v>272.99035227601144</v>
      </c>
      <c r="DB421" s="1048">
        <v>286.65336954602594</v>
      </c>
      <c r="DC421" s="1048">
        <v>297.71266086861135</v>
      </c>
      <c r="DD421" s="1048">
        <v>470.3551047385705</v>
      </c>
      <c r="DE421" s="1048">
        <v>449.08765264801133</v>
      </c>
      <c r="DF421" s="1048">
        <v>365.80784889632361</v>
      </c>
      <c r="DG421" s="1048">
        <v>372.53496986057439</v>
      </c>
      <c r="DH421" s="1048">
        <v>423.30101177936365</v>
      </c>
      <c r="DI421" s="1048">
        <v>390.52337998601888</v>
      </c>
      <c r="DJ421" s="1048">
        <v>501.65906776737376</v>
      </c>
      <c r="DK421" s="1048">
        <v>509.78423417150663</v>
      </c>
      <c r="DL421" s="1048">
        <v>591.45904613088851</v>
      </c>
      <c r="DM421" s="1048">
        <v>662.519963093201</v>
      </c>
      <c r="DN421" s="1048">
        <v>576.81726576793028</v>
      </c>
      <c r="DO421" s="1048">
        <v>467.74249312430231</v>
      </c>
      <c r="DP421" s="1048">
        <v>328.86235097210226</v>
      </c>
      <c r="DQ421" s="1048">
        <v>404.37156181676767</v>
      </c>
      <c r="DR421" s="1048">
        <v>387.21014562902968</v>
      </c>
      <c r="DS421" s="1048">
        <v>325.80360627499806</v>
      </c>
      <c r="DT421" s="1048">
        <v>332.38696389971659</v>
      </c>
      <c r="DU421" s="1048">
        <v>367.81038970079607</v>
      </c>
      <c r="DV421" s="1048">
        <v>414.0143466831525</v>
      </c>
      <c r="DW421" s="1048">
        <v>406.04693657333758</v>
      </c>
      <c r="DX421" s="1048">
        <v>427.30420968215304</v>
      </c>
      <c r="DY421" s="1048">
        <v>492.18053870706137</v>
      </c>
      <c r="DZ421" s="1048">
        <v>430.39775184156821</v>
      </c>
      <c r="EA421" s="1048">
        <v>437.82501655510748</v>
      </c>
      <c r="EB421" s="1048">
        <v>438.78073775322076</v>
      </c>
      <c r="EC421" s="1048">
        <v>471.7276565683631</v>
      </c>
      <c r="ED421" s="16"/>
      <c r="EE421" s="16"/>
      <c r="EF421" s="147"/>
      <c r="EG421" s="16"/>
      <c r="EH421" s="632">
        <v>412</v>
      </c>
      <c r="EI421" s="488">
        <v>11831</v>
      </c>
      <c r="EJ421" s="488">
        <v>9594</v>
      </c>
      <c r="EK421" s="488">
        <v>10144</v>
      </c>
      <c r="EL421" s="488">
        <v>12525.631309886157</v>
      </c>
      <c r="EM421" s="488">
        <v>9148.103600035698</v>
      </c>
      <c r="EN421" s="488">
        <v>8834.2579104050783</v>
      </c>
      <c r="EO421" s="488">
        <v>8480.3123802830578</v>
      </c>
      <c r="EP421" s="488">
        <v>11126.897032646017</v>
      </c>
      <c r="EQ421" s="488">
        <v>12730.593563937906</v>
      </c>
      <c r="ER421" s="488">
        <v>7459.3212039984792</v>
      </c>
      <c r="ES421" s="488">
        <v>5644.4378056757469</v>
      </c>
      <c r="ET421" s="488">
        <v>6440.0317839935433</v>
      </c>
      <c r="EU421" s="488">
        <v>8548.0444787593278</v>
      </c>
      <c r="EV421" s="488">
        <v>9768.1985274132549</v>
      </c>
      <c r="EW421" s="488">
        <v>14060.199853869723</v>
      </c>
      <c r="EX421" s="488">
        <v>13953.449769661676</v>
      </c>
      <c r="EY421" s="488">
        <v>17565.753681123413</v>
      </c>
      <c r="EZ421" s="488">
        <v>19738.868859313734</v>
      </c>
      <c r="FA421" s="488">
        <v>18597.573425441657</v>
      </c>
      <c r="FB421" s="488">
        <v>19533.343649362439</v>
      </c>
      <c r="FC421" s="488">
        <v>17276.3190123315</v>
      </c>
      <c r="FD421" s="488">
        <v>16944.160911502666</v>
      </c>
      <c r="FE421" s="488">
        <v>15982.694337451443</v>
      </c>
      <c r="FF421" s="488">
        <v>18371.927974845632</v>
      </c>
      <c r="FG421" s="488">
        <v>17715.831054439714</v>
      </c>
      <c r="FH421" s="488">
        <v>13638.157120807955</v>
      </c>
      <c r="FI421" s="488">
        <v>11033.863208653827</v>
      </c>
      <c r="FJ421" s="488">
        <v>9638.3249601194584</v>
      </c>
      <c r="FK421" s="488">
        <v>6183.9214325143885</v>
      </c>
      <c r="FL421" s="488">
        <v>2429.9889103024861</v>
      </c>
      <c r="FM421" s="488">
        <v>8154.8147659051865</v>
      </c>
      <c r="FN421" s="488">
        <v>8826.3668486326515</v>
      </c>
      <c r="FO421" s="488">
        <v>10607.626851809826</v>
      </c>
      <c r="FP421" s="488">
        <v>17109.299817742372</v>
      </c>
      <c r="FQ421" s="488">
        <v>17108.196080196703</v>
      </c>
      <c r="FR421" s="488">
        <v>16263.977149812354</v>
      </c>
      <c r="FS421" s="488">
        <v>15352.34873284224</v>
      </c>
      <c r="FT421" s="488">
        <v>18294.348831938281</v>
      </c>
      <c r="FU421" s="488">
        <v>19294.269403271635</v>
      </c>
      <c r="FV421" s="488">
        <v>16802.987758177926</v>
      </c>
      <c r="FW421" s="488">
        <v>14183.497008711383</v>
      </c>
      <c r="FX421" s="488">
        <v>14265.654121377142</v>
      </c>
      <c r="FY421" s="488">
        <v>15882.682941607713</v>
      </c>
      <c r="FZ421" s="488">
        <v>15422.223248203891</v>
      </c>
      <c r="GA421" s="488">
        <v>11171.812177202068</v>
      </c>
      <c r="GB421" s="488">
        <v>13725.490588021823</v>
      </c>
      <c r="GC421" s="488">
        <v>16462.65807466066</v>
      </c>
      <c r="GD421" s="488">
        <v>18076.593841655242</v>
      </c>
      <c r="GE421" s="488">
        <v>21202.451157866177</v>
      </c>
      <c r="GF421" s="488">
        <v>20442.619264190089</v>
      </c>
      <c r="GG421" s="488">
        <v>20409.947026956259</v>
      </c>
      <c r="GH421" s="16"/>
      <c r="GI421" s="147"/>
      <c r="GJ421" s="16"/>
      <c r="GK421" s="632">
        <v>412</v>
      </c>
      <c r="GL421" s="16">
        <v>29568</v>
      </c>
      <c r="GM421" s="16">
        <v>26180.000000000004</v>
      </c>
      <c r="GN421" s="16">
        <v>58520.000000000007</v>
      </c>
      <c r="GO421" s="311">
        <v>62531.384119051982</v>
      </c>
      <c r="GP421" s="311">
        <v>56885.579604651008</v>
      </c>
      <c r="GQ421" s="311">
        <v>43810.335404719022</v>
      </c>
      <c r="GR421" s="311">
        <v>53517.365544204513</v>
      </c>
      <c r="GS421" s="311">
        <v>54772.099349033691</v>
      </c>
      <c r="GT421" s="311">
        <v>43777.684716426294</v>
      </c>
      <c r="GU421" s="311">
        <v>43942.3456779271</v>
      </c>
      <c r="GV421" s="311">
        <v>48425.645768835246</v>
      </c>
      <c r="GW421" s="311">
        <v>43034.163073571035</v>
      </c>
      <c r="GX421" s="311">
        <v>43958.824826933647</v>
      </c>
      <c r="GY421" s="311">
        <v>41774.65877950337</v>
      </c>
      <c r="GZ421" s="311">
        <v>46941.31604964874</v>
      </c>
      <c r="HA421" s="311">
        <v>40776.706864320389</v>
      </c>
      <c r="HB421" s="311">
        <v>36786.80032005861</v>
      </c>
      <c r="HC421" s="311">
        <v>42778.341899969404</v>
      </c>
      <c r="HD421" s="311">
        <v>42339.175306773534</v>
      </c>
      <c r="HE421" s="311">
        <v>58797.762454934578</v>
      </c>
      <c r="HF421" s="311">
        <v>56279.103599422684</v>
      </c>
      <c r="HG421" s="311">
        <v>46445.627923380773</v>
      </c>
      <c r="HH421" s="311">
        <v>38825.636534146484</v>
      </c>
      <c r="HI421" s="311">
        <v>48080.584379222622</v>
      </c>
      <c r="HJ421" s="311">
        <v>45360.272916130263</v>
      </c>
      <c r="HK421" s="311">
        <v>44686.308774660654</v>
      </c>
      <c r="HL421" s="311">
        <v>40152.641172113421</v>
      </c>
      <c r="HM421" s="311">
        <v>45175.787517998411</v>
      </c>
      <c r="HN421" s="311">
        <v>41090.388595821489</v>
      </c>
      <c r="HO421" s="311">
        <v>41691.769813840685</v>
      </c>
      <c r="HP421" s="311">
        <v>50611.489948174232</v>
      </c>
      <c r="HQ421" s="311">
        <v>63686.793719309935</v>
      </c>
      <c r="HR421" s="311">
        <v>60340.982406796305</v>
      </c>
      <c r="HS421" s="311">
        <v>59632.743676226652</v>
      </c>
      <c r="HT421" s="311">
        <v>66815.017073757204</v>
      </c>
      <c r="HU421" s="311">
        <v>72335.690794654074</v>
      </c>
      <c r="HV421" s="311">
        <v>65725.835493819104</v>
      </c>
      <c r="HW421" s="311">
        <v>59957.276595733296</v>
      </c>
      <c r="HX421" s="311">
        <v>60428.59912436641</v>
      </c>
      <c r="HY421" s="311">
        <v>68348.485900346539</v>
      </c>
      <c r="HZ421" s="311">
        <v>70022.706466507239</v>
      </c>
      <c r="IA421" s="311">
        <v>61467.103513317976</v>
      </c>
      <c r="IB421" s="311">
        <v>51732.254538338559</v>
      </c>
      <c r="IC421" s="311">
        <v>54873.520523904946</v>
      </c>
      <c r="ID421" s="311">
        <v>45802.295741499875</v>
      </c>
      <c r="IE421" s="311">
        <v>41324.666980523543</v>
      </c>
      <c r="IF421" s="311">
        <v>47599.254137009535</v>
      </c>
      <c r="IG421" s="311">
        <v>40564.510121051033</v>
      </c>
      <c r="IH421" s="311">
        <v>47127.338980306435</v>
      </c>
      <c r="II421" s="311">
        <v>53647.602149840422</v>
      </c>
      <c r="IJ421" s="311">
        <v>47593.7003153521</v>
      </c>
      <c r="IL421" s="147"/>
      <c r="IN421" s="632">
        <v>412</v>
      </c>
      <c r="IO421" s="488">
        <v>5636</v>
      </c>
      <c r="IP421" s="488">
        <v>4947.8</v>
      </c>
      <c r="IQ421" s="488">
        <v>6270</v>
      </c>
      <c r="IR421" s="488">
        <v>6349.8132421022246</v>
      </c>
      <c r="IS421" s="488">
        <v>5976.5700350556936</v>
      </c>
      <c r="IT421" s="488">
        <v>5655.8132517866443</v>
      </c>
      <c r="IU421" s="488">
        <v>3506.2479446756147</v>
      </c>
      <c r="IV421" s="488">
        <v>5061.5885032102378</v>
      </c>
      <c r="IW421" s="488">
        <v>4349.0836529382395</v>
      </c>
      <c r="IX421" s="488">
        <v>3300.9789639410028</v>
      </c>
      <c r="IY421" s="488">
        <v>3484.40340213533</v>
      </c>
      <c r="IZ421" s="488">
        <v>4691.2753671611081</v>
      </c>
      <c r="JA421" s="488">
        <v>4176.8280718955393</v>
      </c>
      <c r="JB421" s="488">
        <v>3383.7982004188325</v>
      </c>
      <c r="JC421" s="488">
        <v>2894.0665984880334</v>
      </c>
      <c r="JD421" s="488">
        <v>3412.9957038920029</v>
      </c>
      <c r="JE421" s="488">
        <v>6101.5453936428039</v>
      </c>
      <c r="JF421" s="488">
        <v>5668.6351636044801</v>
      </c>
      <c r="JG421" s="488">
        <v>6229.7129943392702</v>
      </c>
      <c r="JH421" s="488">
        <v>6934.3094825188309</v>
      </c>
      <c r="JI421" s="488">
        <v>8361.9953778091603</v>
      </c>
      <c r="JJ421" s="488">
        <v>9661.341211513989</v>
      </c>
      <c r="JK421" s="488">
        <v>9689.6528062202324</v>
      </c>
      <c r="JL421" s="488">
        <v>9383.1459941634839</v>
      </c>
      <c r="JM421" s="488">
        <v>8263.8574932167667</v>
      </c>
      <c r="JN421" s="488">
        <v>7714.5764089459499</v>
      </c>
      <c r="JO421" s="488">
        <v>7189.5813151156708</v>
      </c>
      <c r="JP421" s="488">
        <v>7828.1069234717179</v>
      </c>
      <c r="JQ421" s="488">
        <v>7647.3506569480196</v>
      </c>
      <c r="JR421" s="488">
        <v>6786.1039594078866</v>
      </c>
      <c r="JS421" s="488">
        <v>6404.2763504042723</v>
      </c>
      <c r="JT421" s="488">
        <v>6375.4283632407414</v>
      </c>
      <c r="JU421" s="488">
        <v>7624.6661602582753</v>
      </c>
      <c r="JV421" s="488">
        <v>5917.4540694159368</v>
      </c>
      <c r="JW421" s="488">
        <v>4223.2425519648395</v>
      </c>
      <c r="JX421" s="488">
        <v>5171.2393971834717</v>
      </c>
      <c r="JY421" s="488">
        <v>3998.1600779352166</v>
      </c>
      <c r="JZ421" s="488">
        <v>3996.1595140617746</v>
      </c>
      <c r="KA421" s="488">
        <v>4220.5726178836258</v>
      </c>
      <c r="KB421" s="488">
        <v>2507.3440724913412</v>
      </c>
      <c r="KC421" s="488">
        <v>2640.8100672627274</v>
      </c>
      <c r="KD421" s="488">
        <v>2443.8646433275617</v>
      </c>
      <c r="KE421" s="488">
        <v>1580.5205487390353</v>
      </c>
      <c r="KF421" s="488">
        <v>1658.1418147643501</v>
      </c>
      <c r="KG421" s="488">
        <v>3318.4356188300339</v>
      </c>
      <c r="KH421" s="488">
        <v>5033.2652613730243</v>
      </c>
      <c r="KI421" s="488">
        <v>5881.3297632869753</v>
      </c>
      <c r="KJ421" s="488">
        <v>6213.0031685965596</v>
      </c>
      <c r="KK421" s="488">
        <v>7777.8535432207964</v>
      </c>
      <c r="KL421" s="488">
        <v>8413.837953603761</v>
      </c>
      <c r="KM421" s="488">
        <v>8094.0805342376725</v>
      </c>
      <c r="KO421" s="147"/>
      <c r="KQ421" s="632">
        <v>581</v>
      </c>
      <c r="KR421" s="26">
        <v>1636</v>
      </c>
      <c r="KS421" s="26">
        <v>1636</v>
      </c>
      <c r="KT421" s="26">
        <v>1516.4526378377582</v>
      </c>
      <c r="KU421" s="26">
        <v>1407.6565096982579</v>
      </c>
      <c r="KV421" s="26">
        <v>1568.1524586885594</v>
      </c>
      <c r="KW421" s="26">
        <v>1111.0086090508955</v>
      </c>
      <c r="KX421" s="26">
        <v>1254.5957181345098</v>
      </c>
      <c r="KY421" s="26">
        <v>1502.1430917035543</v>
      </c>
      <c r="KZ421" s="26">
        <v>1272.9943531175963</v>
      </c>
      <c r="LA421" s="26">
        <v>1626.4841107977061</v>
      </c>
      <c r="LB421" s="26">
        <v>1686.044523738869</v>
      </c>
      <c r="LC421" s="26">
        <v>1678.5698546909562</v>
      </c>
      <c r="LD421" s="26">
        <v>1724.5501199169339</v>
      </c>
      <c r="LE421" s="26">
        <v>1713.3523739454595</v>
      </c>
      <c r="LF421" s="26">
        <v>1869.8635528639156</v>
      </c>
      <c r="LG421" s="26">
        <v>1673.4310576423682</v>
      </c>
      <c r="LH421" s="26">
        <v>1654.7569779581479</v>
      </c>
      <c r="LI421" s="26">
        <v>1468.6714214197866</v>
      </c>
      <c r="LJ421" s="26">
        <v>1555.7102356090684</v>
      </c>
      <c r="LK421" s="26">
        <v>1565.1972232668179</v>
      </c>
      <c r="LL421" s="26">
        <v>1342.105940373787</v>
      </c>
      <c r="LM421" s="26">
        <v>1625.5655305737812</v>
      </c>
      <c r="LN421" s="26">
        <v>1971.1844108067551</v>
      </c>
      <c r="LO421" s="26">
        <v>1932.9562801985869</v>
      </c>
      <c r="LP421" s="26">
        <v>1543.5911430624119</v>
      </c>
      <c r="LQ421" s="26">
        <v>1571.6076389506181</v>
      </c>
      <c r="LR421" s="26">
        <v>1434.054861348641</v>
      </c>
      <c r="LS421" s="26">
        <v>1675.9146165259704</v>
      </c>
      <c r="LT421" s="26">
        <v>1499.7791757675902</v>
      </c>
      <c r="LU421" s="26">
        <v>1692.6634317369499</v>
      </c>
      <c r="LV421" s="26">
        <v>1458.1175423075824</v>
      </c>
      <c r="LW421" s="26">
        <v>1586.9248709652184</v>
      </c>
      <c r="LX421" s="26">
        <v>2033.0513474847953</v>
      </c>
      <c r="LY421" s="26">
        <v>1772.1249403926308</v>
      </c>
      <c r="LZ421" s="26">
        <v>1484.4351010311718</v>
      </c>
      <c r="MA421" s="26">
        <v>1485.5126416829808</v>
      </c>
      <c r="MB421" s="26">
        <v>1565.8629193117424</v>
      </c>
      <c r="MC421" s="26">
        <v>1534.5680443442327</v>
      </c>
      <c r="MD421" s="26">
        <v>1411.2514562490371</v>
      </c>
      <c r="ME421" s="26">
        <v>1411.492182025009</v>
      </c>
      <c r="MF421" s="26">
        <v>1886.9641631760232</v>
      </c>
      <c r="MG421" s="26">
        <v>2149.02079255435</v>
      </c>
      <c r="MH421" s="26">
        <v>1949.4920205509275</v>
      </c>
      <c r="MI421" s="26">
        <v>2278.5605076029465</v>
      </c>
      <c r="MJ421" s="26">
        <v>2628.8607644930712</v>
      </c>
      <c r="MK421" s="26">
        <v>2037.790804443028</v>
      </c>
      <c r="ML421" s="26">
        <v>2140.309966191538</v>
      </c>
      <c r="MM421" s="26">
        <v>1853.9313980706211</v>
      </c>
      <c r="MN421" s="26">
        <v>1854.3607644033723</v>
      </c>
      <c r="MO421" s="26">
        <v>1890.5344578527931</v>
      </c>
      <c r="MP421" s="26">
        <v>1956.5361592781085</v>
      </c>
      <c r="MQ421"/>
      <c r="MR421"/>
      <c r="MS421" s="490"/>
      <c r="MT421" s="311"/>
      <c r="MU421" s="632">
        <v>412</v>
      </c>
      <c r="MV421" s="26">
        <v>365</v>
      </c>
      <c r="MW421" s="26">
        <v>348</v>
      </c>
      <c r="MX421" s="1048">
        <v>457.57488263697041</v>
      </c>
      <c r="MY421" s="1048">
        <v>451.19816483254408</v>
      </c>
      <c r="MZ421" s="1048">
        <v>505.7604514656349</v>
      </c>
      <c r="NA421" s="1048">
        <v>418.43557621512787</v>
      </c>
      <c r="NB421" s="1048">
        <v>465.88227196082011</v>
      </c>
      <c r="NC421" s="1048">
        <v>473.12367722753152</v>
      </c>
      <c r="ND421" s="1048">
        <v>504.21918351351758</v>
      </c>
      <c r="NE421" s="1048">
        <v>461.00742245148854</v>
      </c>
      <c r="NF421" s="1048">
        <v>454.58840180921413</v>
      </c>
      <c r="NG421" s="1048">
        <v>480.13818786725835</v>
      </c>
      <c r="NH421" s="1048">
        <v>414.40268072003664</v>
      </c>
      <c r="NI421" s="1048">
        <v>503.50148886732762</v>
      </c>
      <c r="NJ421" s="1048">
        <v>468.52493016418964</v>
      </c>
      <c r="NK421" s="1048">
        <v>341.281051554653</v>
      </c>
      <c r="NL421" s="1048">
        <v>375.01735450776528</v>
      </c>
      <c r="NM421" s="1048">
        <v>442.01777859947578</v>
      </c>
      <c r="NN421" s="1048">
        <v>415.83935575594103</v>
      </c>
      <c r="NO421" s="1048">
        <v>517.23435029412974</v>
      </c>
      <c r="NP421" s="1048">
        <v>521.66636109777744</v>
      </c>
      <c r="NQ421" s="1048">
        <v>533.2084626554614</v>
      </c>
      <c r="NR421" s="1048">
        <v>519.62636231313627</v>
      </c>
      <c r="NS421" s="1048">
        <v>558.37093628217974</v>
      </c>
      <c r="NT421" s="1048">
        <v>661.13517886113368</v>
      </c>
      <c r="NU421" s="1048">
        <v>530.91479341402669</v>
      </c>
      <c r="NV421" s="1048">
        <v>427.4815211340001</v>
      </c>
      <c r="NW421" s="1048">
        <v>297.7628531937367</v>
      </c>
      <c r="NX421" s="1048">
        <v>292.37855011671786</v>
      </c>
      <c r="NY421" s="1048">
        <v>187.89026098519309</v>
      </c>
      <c r="NZ421" s="1048">
        <v>217.35558958700884</v>
      </c>
      <c r="OA421" s="1048">
        <v>287.09053701049396</v>
      </c>
      <c r="OB421" s="1048">
        <v>308.51937231817664</v>
      </c>
      <c r="OC421" s="1048">
        <v>311.68271321074104</v>
      </c>
      <c r="OD421" s="1048">
        <v>341.85167845743484</v>
      </c>
      <c r="OE421" s="1048">
        <v>318.91650997499164</v>
      </c>
      <c r="OF421" s="1048">
        <v>360.46172270251606</v>
      </c>
      <c r="OG421" s="1048">
        <v>364.22024919766079</v>
      </c>
      <c r="OH421" s="1048">
        <v>327.16672929701548</v>
      </c>
      <c r="OI421" s="1048">
        <v>335.80892577836397</v>
      </c>
      <c r="OJ421" s="1048">
        <v>311.8028269024876</v>
      </c>
      <c r="OK421" s="1048">
        <v>418.44289902751439</v>
      </c>
      <c r="OL421" s="1048">
        <v>522.12252360569778</v>
      </c>
      <c r="OM421" s="1048">
        <v>446.65579463160543</v>
      </c>
      <c r="ON421" s="1048">
        <v>425.03283224477389</v>
      </c>
      <c r="OO421" s="1048">
        <v>470.40302716049047</v>
      </c>
      <c r="OP421" s="1048">
        <v>468.32443919946058</v>
      </c>
      <c r="OQ421" s="1048">
        <v>406.21173832743312</v>
      </c>
      <c r="OR421" s="1048">
        <v>456.20117967865764</v>
      </c>
      <c r="OS421" s="1048">
        <v>515.27041902633027</v>
      </c>
      <c r="OT421" s="1048">
        <v>598.29504379452351</v>
      </c>
      <c r="OU421" s="311"/>
      <c r="OV421" s="490"/>
      <c r="OW421" s="311"/>
      <c r="OX421" s="632">
        <v>581</v>
      </c>
      <c r="OY421">
        <v>11831</v>
      </c>
      <c r="OZ421">
        <v>9594</v>
      </c>
      <c r="PA421">
        <v>10144</v>
      </c>
      <c r="PB421">
        <v>9514.6938238662351</v>
      </c>
      <c r="PC421">
        <v>12669.902799423668</v>
      </c>
      <c r="PD421">
        <v>11049.830542217373</v>
      </c>
      <c r="PE421">
        <v>8257.662737116505</v>
      </c>
      <c r="PF421">
        <v>11035.663990677785</v>
      </c>
      <c r="PG421">
        <v>12852.802942874472</v>
      </c>
      <c r="PH421">
        <v>14249.109684039275</v>
      </c>
      <c r="PI421">
        <v>15704.200534653644</v>
      </c>
      <c r="PJ421">
        <v>13309.789959975544</v>
      </c>
      <c r="PK421">
        <v>13360.050601250052</v>
      </c>
      <c r="PL421">
        <v>13752.577940232848</v>
      </c>
      <c r="PM421">
        <v>14160.135721595871</v>
      </c>
      <c r="PN421">
        <v>11869.731929887439</v>
      </c>
      <c r="PO421">
        <v>13374.101830225656</v>
      </c>
      <c r="PP421">
        <v>15976.929354594746</v>
      </c>
      <c r="PQ421">
        <v>20793.255401734979</v>
      </c>
      <c r="PR421">
        <v>20900.549767767287</v>
      </c>
      <c r="PS421">
        <v>19274.351104411431</v>
      </c>
      <c r="PT421">
        <v>22826.547845593541</v>
      </c>
      <c r="PU421">
        <v>24446.231039406281</v>
      </c>
      <c r="PV421">
        <v>23879.796844425837</v>
      </c>
      <c r="PW421">
        <v>21413.464195372431</v>
      </c>
      <c r="PX421">
        <v>20828.211524329992</v>
      </c>
      <c r="PY421">
        <v>22595.237571706952</v>
      </c>
      <c r="PZ421">
        <v>21814.22071597269</v>
      </c>
      <c r="QA421">
        <v>23128.949766387279</v>
      </c>
      <c r="QB421">
        <v>20968.681993470138</v>
      </c>
      <c r="QC421">
        <v>21841.79244580659</v>
      </c>
      <c r="QD421">
        <v>22111.048570371375</v>
      </c>
      <c r="QE421">
        <v>22186.619532715522</v>
      </c>
      <c r="QF421">
        <v>24270.955926387473</v>
      </c>
      <c r="QG421">
        <v>21415.743431557723</v>
      </c>
      <c r="QH421">
        <v>23287.898411012895</v>
      </c>
      <c r="QI421">
        <v>23265.504529647675</v>
      </c>
      <c r="QJ421">
        <v>24456.2368368528</v>
      </c>
      <c r="QK421">
        <v>24561.491015750533</v>
      </c>
      <c r="QL421">
        <v>25087.640360559933</v>
      </c>
      <c r="QM421">
        <v>30272.647737849384</v>
      </c>
      <c r="QN421">
        <v>26510.125736778729</v>
      </c>
      <c r="QO421">
        <v>25771.695815437139</v>
      </c>
      <c r="QP421">
        <v>21410.337941997765</v>
      </c>
      <c r="QQ421">
        <v>24897.355495632295</v>
      </c>
      <c r="QR421">
        <v>25184.205185288352</v>
      </c>
      <c r="QS421">
        <v>26883.541940630632</v>
      </c>
      <c r="QT421">
        <v>26151.981623984364</v>
      </c>
      <c r="QU421">
        <v>29986.86064925859</v>
      </c>
      <c r="QV421">
        <v>25451.277016986965</v>
      </c>
      <c r="QW421">
        <v>21573.69526043623</v>
      </c>
      <c r="QY421" s="147"/>
      <c r="RA421" s="632">
        <v>581</v>
      </c>
      <c r="RB421">
        <v>29568</v>
      </c>
      <c r="RC421">
        <v>26180.000000000004</v>
      </c>
      <c r="RD421">
        <v>58520.000000000007</v>
      </c>
      <c r="RE421">
        <v>59314.585656749659</v>
      </c>
      <c r="RF421">
        <v>56857.188562796648</v>
      </c>
      <c r="RG421">
        <v>47629.217128556877</v>
      </c>
      <c r="RH421">
        <v>38035.936226395905</v>
      </c>
      <c r="RI421">
        <v>48804.261399423514</v>
      </c>
      <c r="RJ421">
        <v>47357.2149113919</v>
      </c>
      <c r="RK421">
        <v>51354.079082651013</v>
      </c>
      <c r="RL421">
        <v>55410.674282246167</v>
      </c>
      <c r="RM421">
        <v>58802.944636142594</v>
      </c>
      <c r="RN421">
        <v>54498.766847586252</v>
      </c>
      <c r="RO421">
        <v>53904.268981186855</v>
      </c>
      <c r="RP421">
        <v>49796.851286928584</v>
      </c>
      <c r="RQ421">
        <v>60192.637349764795</v>
      </c>
      <c r="RR421">
        <v>66978.192713490527</v>
      </c>
      <c r="RS421">
        <v>65440.614803494369</v>
      </c>
      <c r="RT421">
        <v>58711.94117176604</v>
      </c>
      <c r="RU421">
        <v>64746.172036781798</v>
      </c>
      <c r="RV421">
        <v>58505.148248656667</v>
      </c>
      <c r="RW421">
        <v>61377.92961935739</v>
      </c>
      <c r="RX421">
        <v>69531.709923963266</v>
      </c>
      <c r="RY421">
        <v>67419.209336505985</v>
      </c>
      <c r="RZ421">
        <v>70295.057661029728</v>
      </c>
      <c r="SA421">
        <v>76043.033466430817</v>
      </c>
      <c r="SB421">
        <v>77542.033451510826</v>
      </c>
      <c r="SC421">
        <v>67947.957469179251</v>
      </c>
      <c r="SD421">
        <v>70244.337374868381</v>
      </c>
      <c r="SE421">
        <v>72947.29060711796</v>
      </c>
      <c r="SF421">
        <v>73478.908400412736</v>
      </c>
      <c r="SG421">
        <v>82264.63663017319</v>
      </c>
      <c r="SH421">
        <v>80090.58029546238</v>
      </c>
      <c r="SI421">
        <v>75594.21507528206</v>
      </c>
      <c r="SJ421">
        <v>81151.540285285664</v>
      </c>
      <c r="SK421">
        <v>73484.791018536562</v>
      </c>
      <c r="SL421">
        <v>72521.561312457517</v>
      </c>
      <c r="SM421">
        <v>75360.907830840588</v>
      </c>
      <c r="SN421">
        <v>70372.984050845378</v>
      </c>
      <c r="SO421">
        <v>78841.513743012518</v>
      </c>
      <c r="SP421">
        <v>81208.422067639025</v>
      </c>
      <c r="SQ421">
        <v>79963.871619394718</v>
      </c>
      <c r="SR421">
        <v>69517.854405524064</v>
      </c>
      <c r="SS421">
        <v>78236.520824125037</v>
      </c>
      <c r="ST421">
        <v>74851.164325379345</v>
      </c>
      <c r="SU421">
        <v>67380.578651882752</v>
      </c>
      <c r="SV421">
        <v>64870.300418175349</v>
      </c>
      <c r="SW421">
        <v>55470.183972304345</v>
      </c>
      <c r="SX421">
        <v>49242.76611959967</v>
      </c>
      <c r="SY421">
        <v>52930.64682879929</v>
      </c>
      <c r="SZ421">
        <v>53980.582657164057</v>
      </c>
      <c r="TB421" s="147"/>
      <c r="TD421" s="632">
        <v>581</v>
      </c>
      <c r="TE421">
        <v>5636</v>
      </c>
      <c r="TF421">
        <v>4947.8</v>
      </c>
      <c r="TG421">
        <v>6270</v>
      </c>
      <c r="TH421">
        <v>8011.4210358890268</v>
      </c>
      <c r="TI421">
        <v>7139.8430027304794</v>
      </c>
      <c r="TJ421">
        <v>7723.9352798928558</v>
      </c>
      <c r="TK421">
        <v>7233.6858087300934</v>
      </c>
      <c r="TL421">
        <v>8754.926380362178</v>
      </c>
      <c r="TM421">
        <v>7743.9132042063575</v>
      </c>
      <c r="TN421">
        <v>7361.2477356219961</v>
      </c>
      <c r="TO421">
        <v>9243.3226635355859</v>
      </c>
      <c r="TP421">
        <v>8700.9236371926363</v>
      </c>
      <c r="TQ421">
        <v>8132.312102683898</v>
      </c>
      <c r="TR421">
        <v>9062.5139598842306</v>
      </c>
      <c r="TS421">
        <v>8066.9977463547457</v>
      </c>
      <c r="TT421">
        <v>7047.8392799935718</v>
      </c>
      <c r="TU421">
        <v>7481.2942152246778</v>
      </c>
      <c r="TV421">
        <v>6065.7240865160529</v>
      </c>
      <c r="TW421">
        <v>7154.5336707852275</v>
      </c>
      <c r="TX421">
        <v>8246.885516483906</v>
      </c>
      <c r="TY421">
        <v>7580.0654484993438</v>
      </c>
      <c r="TZ421">
        <v>8981.4605915064112</v>
      </c>
      <c r="UA421">
        <v>9921.2558908861938</v>
      </c>
      <c r="UB421">
        <v>8074.165520751375</v>
      </c>
      <c r="UC421">
        <v>7073.3211494325396</v>
      </c>
      <c r="UD421">
        <v>6037.4953024411334</v>
      </c>
      <c r="UE421">
        <v>5876.1210546387701</v>
      </c>
      <c r="UF421">
        <v>5786.202586618394</v>
      </c>
      <c r="UG421">
        <v>5468.2901539337172</v>
      </c>
      <c r="UH421">
        <v>5097.8328133801624</v>
      </c>
      <c r="UI421">
        <v>4403.0953120866852</v>
      </c>
      <c r="UJ421">
        <v>3884.4024050102157</v>
      </c>
      <c r="UK421">
        <v>5813.4116836618732</v>
      </c>
      <c r="UL421">
        <v>5767.8581055262002</v>
      </c>
      <c r="UM421">
        <v>5211.4268960512345</v>
      </c>
      <c r="UN421">
        <v>5367.8694801926631</v>
      </c>
      <c r="UO421">
        <v>5169.2875885167578</v>
      </c>
      <c r="UP421">
        <v>6871.3257162392365</v>
      </c>
      <c r="UQ421">
        <v>7246.9016553003039</v>
      </c>
      <c r="UR421">
        <v>7861.1807497782092</v>
      </c>
      <c r="US421">
        <v>8517.6306915009427</v>
      </c>
      <c r="UT421">
        <v>8944.5915696946886</v>
      </c>
      <c r="UU421">
        <v>9719.7369448042391</v>
      </c>
      <c r="UV421">
        <v>8193.5650405711658</v>
      </c>
      <c r="UW421">
        <v>8766.7966114556129</v>
      </c>
      <c r="UX421">
        <v>9601.8926090808836</v>
      </c>
      <c r="UY421">
        <v>8242.1831846671848</v>
      </c>
      <c r="UZ421">
        <v>6352.092610939284</v>
      </c>
      <c r="VA421">
        <v>7176.3848201249602</v>
      </c>
      <c r="VB421">
        <v>6042.6888747414368</v>
      </c>
      <c r="VC421">
        <v>4724.6066043426927</v>
      </c>
      <c r="VE421" s="147"/>
      <c r="VJ421" s="632">
        <v>581</v>
      </c>
      <c r="VK421" s="486">
        <f t="shared" si="493"/>
        <v>739.55899999999986</v>
      </c>
      <c r="VL421" s="486">
        <f t="shared" si="494"/>
        <v>696.1318</v>
      </c>
      <c r="VM421" s="486">
        <f t="shared" si="495"/>
        <v>838.38270029648402</v>
      </c>
      <c r="VN421" s="486">
        <f t="shared" si="496"/>
        <v>898.74037741771747</v>
      </c>
      <c r="VO421" s="486">
        <f t="shared" si="497"/>
        <v>749.92253024597346</v>
      </c>
      <c r="VP421" s="486">
        <f t="shared" si="498"/>
        <v>637.89690831482324</v>
      </c>
      <c r="VQ421" s="486">
        <f t="shared" si="499"/>
        <v>558.57200708960136</v>
      </c>
      <c r="VR421" s="486">
        <f t="shared" si="500"/>
        <v>640.65417340973625</v>
      </c>
      <c r="VS421" s="486">
        <f t="shared" si="501"/>
        <v>605.71892001236517</v>
      </c>
      <c r="VT421" s="486">
        <f t="shared" si="502"/>
        <v>602.82845023693676</v>
      </c>
      <c r="VU421" s="486">
        <f t="shared" si="503"/>
        <v>646.77782988162221</v>
      </c>
      <c r="VV421" s="486">
        <f t="shared" si="504"/>
        <v>726.32685622766871</v>
      </c>
      <c r="VW421" s="486">
        <f t="shared" si="505"/>
        <v>854.48281658854955</v>
      </c>
      <c r="VX421" s="486">
        <f t="shared" si="506"/>
        <v>824.46450583598255</v>
      </c>
      <c r="VY421" s="486">
        <f t="shared" si="507"/>
        <v>867.41805024159225</v>
      </c>
      <c r="VZ421" s="486">
        <f t="shared" si="508"/>
        <v>833.02200844320362</v>
      </c>
      <c r="WA421" s="486">
        <f t="shared" si="509"/>
        <v>880.45900321063937</v>
      </c>
      <c r="WB421" s="486">
        <f t="shared" si="510"/>
        <v>851.01587697568414</v>
      </c>
      <c r="WC421" s="486">
        <f t="shared" si="511"/>
        <v>856.69338105589873</v>
      </c>
      <c r="WD421" s="486">
        <f t="shared" si="512"/>
        <v>984.27760493647406</v>
      </c>
      <c r="WE421" s="486">
        <f t="shared" si="513"/>
        <v>790.45188747722318</v>
      </c>
      <c r="WF421" s="486">
        <f t="shared" si="514"/>
        <v>732.34635693353198</v>
      </c>
      <c r="WG421" s="486">
        <f t="shared" si="515"/>
        <v>609.00760078865233</v>
      </c>
      <c r="WH421" s="486">
        <f t="shared" si="516"/>
        <v>549.05093584943506</v>
      </c>
      <c r="WI421" s="486">
        <f t="shared" si="517"/>
        <v>567.12466562890052</v>
      </c>
      <c r="WJ421" s="486">
        <f t="shared" si="518"/>
        <v>570.53793791517251</v>
      </c>
      <c r="WK421" s="486">
        <f t="shared" si="519"/>
        <v>655.35889335571096</v>
      </c>
      <c r="WL421" s="486">
        <f t="shared" si="520"/>
        <v>675.9816710623827</v>
      </c>
      <c r="WM421" s="486">
        <f t="shared" si="521"/>
        <v>631.53783241717758</v>
      </c>
      <c r="WN421" s="486">
        <f t="shared" si="522"/>
        <v>649.30922122460686</v>
      </c>
      <c r="WO421" s="486">
        <f t="shared" si="523"/>
        <v>770.56052536529933</v>
      </c>
      <c r="WP421" s="486">
        <f t="shared" si="524"/>
        <v>706.28601242449952</v>
      </c>
      <c r="WQ421" s="486">
        <f t="shared" si="525"/>
        <v>847.23431173400752</v>
      </c>
      <c r="WR421" s="486">
        <f t="shared" si="526"/>
        <v>956.05096335363157</v>
      </c>
      <c r="WS421" s="486">
        <f t="shared" si="527"/>
        <v>1016.2636520538172</v>
      </c>
      <c r="WT421" s="486">
        <f t="shared" si="528"/>
        <v>1043.2543040940277</v>
      </c>
      <c r="WU421" s="486">
        <f t="shared" si="529"/>
        <v>985.8290511107823</v>
      </c>
      <c r="WV421" s="486">
        <f t="shared" si="530"/>
        <v>1001.3851891696389</v>
      </c>
      <c r="WW421" s="486">
        <f t="shared" si="531"/>
        <v>941.97724820020505</v>
      </c>
      <c r="WX421" s="486">
        <f t="shared" si="532"/>
        <v>764.09110236340678</v>
      </c>
      <c r="WY421" s="486">
        <f t="shared" si="533"/>
        <v>715.90370477428473</v>
      </c>
      <c r="WZ421" s="486">
        <f t="shared" si="534"/>
        <v>755.37491350572009</v>
      </c>
      <c r="XA421" s="486">
        <f t="shared" si="535"/>
        <v>770.29766905431416</v>
      </c>
      <c r="XB421" s="486">
        <f t="shared" si="536"/>
        <v>853.39771893313605</v>
      </c>
      <c r="XC421" s="486">
        <f t="shared" si="537"/>
        <v>686.95915361490086</v>
      </c>
      <c r="XD421" s="486">
        <f t="shared" si="538"/>
        <v>724.13030793660994</v>
      </c>
      <c r="XE421" s="486">
        <f t="shared" si="539"/>
        <v>863.84257026162516</v>
      </c>
      <c r="XF421" s="486">
        <f t="shared" si="540"/>
        <v>814.27475312354727</v>
      </c>
      <c r="XG421" s="486">
        <f t="shared" si="541"/>
        <v>860.77729924290122</v>
      </c>
      <c r="XH421" s="486">
        <f t="shared" si="542"/>
        <v>812.68535543495977</v>
      </c>
      <c r="XI421" s="486">
        <f t="shared" si="543"/>
        <v>803.87973616749582</v>
      </c>
      <c r="XJ421" s="118">
        <f t="shared" si="544"/>
        <v>772.91190872534389</v>
      </c>
      <c r="XK421" s="1008">
        <f t="shared" si="545"/>
        <v>107</v>
      </c>
    </row>
    <row r="422" spans="25:635" x14ac:dyDescent="0.45">
      <c r="Y422" s="147"/>
      <c r="AA422" s="632">
        <v>413</v>
      </c>
      <c r="AB422" s="26">
        <v>1636</v>
      </c>
      <c r="AC422" s="26">
        <v>1636</v>
      </c>
      <c r="AD422" s="26">
        <v>1687.5147808257245</v>
      </c>
      <c r="AE422" s="26">
        <v>1906.795264529555</v>
      </c>
      <c r="AF422" s="26">
        <v>2027.2241829308618</v>
      </c>
      <c r="AG422" s="26">
        <v>1791.5807543970268</v>
      </c>
      <c r="AH422" s="26">
        <v>1678.2917898884389</v>
      </c>
      <c r="AI422" s="26">
        <v>1423.1628950258419</v>
      </c>
      <c r="AJ422" s="26">
        <v>1576.9786796042538</v>
      </c>
      <c r="AK422" s="26">
        <v>1260.2931907389482</v>
      </c>
      <c r="AL422" s="26">
        <v>1316.0827143514696</v>
      </c>
      <c r="AM422" s="26">
        <v>1468.1934082153127</v>
      </c>
      <c r="AN422" s="26">
        <v>1473.3575565660899</v>
      </c>
      <c r="AO422" s="26">
        <v>1578.79739144619</v>
      </c>
      <c r="AP422" s="26">
        <v>1276.6520659535772</v>
      </c>
      <c r="AQ422" s="26">
        <v>1465.4040758219203</v>
      </c>
      <c r="AR422" s="26">
        <v>1649.119852125446</v>
      </c>
      <c r="AS422" s="26">
        <v>1664.5375505298659</v>
      </c>
      <c r="AT422" s="26">
        <v>1777.4250779323434</v>
      </c>
      <c r="AU422" s="26">
        <v>1616.7512442569105</v>
      </c>
      <c r="AV422" s="26">
        <v>1759.3942914576323</v>
      </c>
      <c r="AW422" s="26">
        <v>1570.8864939035609</v>
      </c>
      <c r="AX422" s="26">
        <v>1593.5841503189138</v>
      </c>
      <c r="AY422" s="26">
        <v>1419.0626379565899</v>
      </c>
      <c r="AZ422" s="26">
        <v>1377.528625813276</v>
      </c>
      <c r="BA422" s="26">
        <v>1681.2677824522862</v>
      </c>
      <c r="BB422" s="26">
        <v>1353.0961884504397</v>
      </c>
      <c r="BC422" s="26">
        <v>1737.2380744090824</v>
      </c>
      <c r="BD422" s="26">
        <v>1895.8843723058262</v>
      </c>
      <c r="BE422" s="26">
        <v>2467.1809052384656</v>
      </c>
      <c r="BF422" s="26">
        <v>2157.0748767543651</v>
      </c>
      <c r="BG422" s="26">
        <v>1834.3147544384865</v>
      </c>
      <c r="BH422" s="26">
        <v>2281.743678500397</v>
      </c>
      <c r="BI422" s="26">
        <v>2336.3324755296508</v>
      </c>
      <c r="BJ422" s="26">
        <v>2344.9095888112033</v>
      </c>
      <c r="BK422" s="26">
        <v>2576.1303479709195</v>
      </c>
      <c r="BL422" s="26">
        <v>2450.7749928800886</v>
      </c>
      <c r="BM422" s="26">
        <v>2129.1099285935966</v>
      </c>
      <c r="BN422" s="26">
        <v>2268.9359771935028</v>
      </c>
      <c r="BO422" s="26">
        <v>1971.3954310685181</v>
      </c>
      <c r="BP422" s="26">
        <v>2032.405480739335</v>
      </c>
      <c r="BQ422" s="26">
        <v>2158.4577249170907</v>
      </c>
      <c r="BR422" s="26">
        <v>1711.4829575265085</v>
      </c>
      <c r="BS422" s="26">
        <v>1629.9590616170512</v>
      </c>
      <c r="BT422" s="26">
        <v>1603.3259386533371</v>
      </c>
      <c r="BU422" s="26">
        <v>1317.8391761094904</v>
      </c>
      <c r="BV422" s="26">
        <v>1695.1424667524961</v>
      </c>
      <c r="BW422" s="26">
        <v>1891.6111527698386</v>
      </c>
      <c r="BX422" s="26">
        <v>1711.3161262929502</v>
      </c>
      <c r="BY422" s="26">
        <v>1733.1275893248237</v>
      </c>
      <c r="BZ422" s="26">
        <v>1720.4254221921331</v>
      </c>
      <c r="CA422" s="16"/>
      <c r="CB422" s="147"/>
      <c r="CC422" s="16"/>
      <c r="CD422" s="632">
        <v>413</v>
      </c>
      <c r="CE422" s="26">
        <v>365</v>
      </c>
      <c r="CF422" s="26">
        <v>348</v>
      </c>
      <c r="CG422" s="1048">
        <v>375.03825723035891</v>
      </c>
      <c r="CH422" s="1048">
        <v>363.45144961426439</v>
      </c>
      <c r="CI422" s="1048">
        <v>399.49603101626093</v>
      </c>
      <c r="CJ422" s="1048">
        <v>366.03739123787614</v>
      </c>
      <c r="CK422" s="1048">
        <v>515.02058347028446</v>
      </c>
      <c r="CL422" s="1048">
        <v>414.40780849124701</v>
      </c>
      <c r="CM422" s="1048">
        <v>278.38378169218754</v>
      </c>
      <c r="CN422" s="1048">
        <v>287.49104891599438</v>
      </c>
      <c r="CO422" s="1048">
        <v>240.70916254567319</v>
      </c>
      <c r="CP422" s="1048">
        <v>191.07096253201652</v>
      </c>
      <c r="CQ422" s="1048">
        <v>399.06165793658943</v>
      </c>
      <c r="CR422" s="1048">
        <v>439.55817656269312</v>
      </c>
      <c r="CS422" s="1048">
        <v>427.18456750348781</v>
      </c>
      <c r="CT422" s="1048">
        <v>365.92389342184902</v>
      </c>
      <c r="CU422" s="1048">
        <v>447.3615006714337</v>
      </c>
      <c r="CV422" s="1048">
        <v>446.79199422288042</v>
      </c>
      <c r="CW422" s="1048">
        <v>430.02132651162736</v>
      </c>
      <c r="CX422" s="1048">
        <v>416.18977664605796</v>
      </c>
      <c r="CY422" s="1048">
        <v>480.31793229892708</v>
      </c>
      <c r="CZ422" s="1048">
        <v>484.63167121443325</v>
      </c>
      <c r="DA422" s="1048">
        <v>511.87429234267159</v>
      </c>
      <c r="DB422" s="1048">
        <v>499.02568282441894</v>
      </c>
      <c r="DC422" s="1048">
        <v>480.62760262120241</v>
      </c>
      <c r="DD422" s="1048">
        <v>437.83434144456334</v>
      </c>
      <c r="DE422" s="1048">
        <v>484.61855672646061</v>
      </c>
      <c r="DF422" s="1048">
        <v>516.81903272599459</v>
      </c>
      <c r="DG422" s="1048">
        <v>572.95894006747949</v>
      </c>
      <c r="DH422" s="1048">
        <v>532.17736304541529</v>
      </c>
      <c r="DI422" s="1048">
        <v>499.75748426334241</v>
      </c>
      <c r="DJ422" s="1048">
        <v>571.11439803943779</v>
      </c>
      <c r="DK422" s="1048">
        <v>525.42285129357981</v>
      </c>
      <c r="DL422" s="1048">
        <v>310.65570175318214</v>
      </c>
      <c r="DM422" s="1048">
        <v>359.78662982685972</v>
      </c>
      <c r="DN422" s="1048">
        <v>359.71445975892237</v>
      </c>
      <c r="DO422" s="1048">
        <v>222.08872594839087</v>
      </c>
      <c r="DP422" s="1048">
        <v>240.61278367640838</v>
      </c>
      <c r="DQ422" s="1048">
        <v>398.79835380660154</v>
      </c>
      <c r="DR422" s="1048">
        <v>400.32855180115251</v>
      </c>
      <c r="DS422" s="1048">
        <v>559.0795532920265</v>
      </c>
      <c r="DT422" s="1048">
        <v>533.49606650498231</v>
      </c>
      <c r="DU422" s="1048">
        <v>508.20232980952949</v>
      </c>
      <c r="DV422" s="1048">
        <v>504.84156489182442</v>
      </c>
      <c r="DW422" s="1048">
        <v>485.46007761924812</v>
      </c>
      <c r="DX422" s="1048">
        <v>482.6911750958472</v>
      </c>
      <c r="DY422" s="1048">
        <v>471.13189258647196</v>
      </c>
      <c r="DZ422" s="1048">
        <v>448.26961799178787</v>
      </c>
      <c r="EA422" s="1048">
        <v>424.87638852338614</v>
      </c>
      <c r="EB422" s="1048">
        <v>473.94001334022994</v>
      </c>
      <c r="EC422" s="1048">
        <v>398.21571326646961</v>
      </c>
      <c r="ED422" s="16"/>
      <c r="EE422" s="16"/>
      <c r="EF422" s="147"/>
      <c r="EG422" s="16"/>
      <c r="EH422" s="632">
        <v>413</v>
      </c>
      <c r="EI422" s="488">
        <v>11831</v>
      </c>
      <c r="EJ422" s="488">
        <v>9594</v>
      </c>
      <c r="EK422" s="488">
        <v>10144</v>
      </c>
      <c r="EL422" s="488">
        <v>8514.7180762201751</v>
      </c>
      <c r="EM422" s="488">
        <v>6684.7699069725404</v>
      </c>
      <c r="EN422" s="488">
        <v>9381.2598231302673</v>
      </c>
      <c r="EO422" s="488">
        <v>6731.0791481714332</v>
      </c>
      <c r="EP422" s="488">
        <v>5883.7692810987919</v>
      </c>
      <c r="EQ422" s="488">
        <v>7306.2842117585069</v>
      </c>
      <c r="ER422" s="488">
        <v>11085.017498046194</v>
      </c>
      <c r="ES422" s="488">
        <v>11083.578656805366</v>
      </c>
      <c r="ET422" s="488">
        <v>13413.637980220439</v>
      </c>
      <c r="EU422" s="488">
        <v>9976.6971937950238</v>
      </c>
      <c r="EV422" s="488">
        <v>9831.1501544850307</v>
      </c>
      <c r="EW422" s="488">
        <v>9900.3237926634501</v>
      </c>
      <c r="EX422" s="488">
        <v>11364.358296062419</v>
      </c>
      <c r="EY422" s="488">
        <v>6412.5149781277814</v>
      </c>
      <c r="EZ422" s="488">
        <v>10335.649178837015</v>
      </c>
      <c r="FA422" s="488">
        <v>14909.110372451058</v>
      </c>
      <c r="FB422" s="488">
        <v>12929.916513163349</v>
      </c>
      <c r="FC422" s="488">
        <v>12359.68294347237</v>
      </c>
      <c r="FD422" s="488">
        <v>18870.866755604322</v>
      </c>
      <c r="FE422" s="488">
        <v>21877.967872435544</v>
      </c>
      <c r="FF422" s="488">
        <v>21676.314991214615</v>
      </c>
      <c r="FG422" s="488">
        <v>21417.109136875009</v>
      </c>
      <c r="FH422" s="488">
        <v>21782.019586868431</v>
      </c>
      <c r="FI422" s="488">
        <v>20835.130802533462</v>
      </c>
      <c r="FJ422" s="488">
        <v>27938.141476620422</v>
      </c>
      <c r="FK422" s="488">
        <v>27383.187374779136</v>
      </c>
      <c r="FL422" s="488">
        <v>26301.881907008312</v>
      </c>
      <c r="FM422" s="488">
        <v>25959.668076353228</v>
      </c>
      <c r="FN422" s="488">
        <v>21832.146553649665</v>
      </c>
      <c r="FO422" s="488">
        <v>25389.456179289464</v>
      </c>
      <c r="FP422" s="488">
        <v>26158.569940866841</v>
      </c>
      <c r="FQ422" s="488">
        <v>26142.670074299414</v>
      </c>
      <c r="FR422" s="488">
        <v>24433.3845762948</v>
      </c>
      <c r="FS422" s="488">
        <v>20133.953677482896</v>
      </c>
      <c r="FT422" s="488">
        <v>20328.941822800607</v>
      </c>
      <c r="FU422" s="488">
        <v>19265.848535077032</v>
      </c>
      <c r="FV422" s="488">
        <v>21770.615901154168</v>
      </c>
      <c r="FW422" s="488">
        <v>16038.505614362977</v>
      </c>
      <c r="FX422" s="488">
        <v>14124.552912344632</v>
      </c>
      <c r="FY422" s="488">
        <v>12801.283983062624</v>
      </c>
      <c r="FZ422" s="488">
        <v>14085.040951877681</v>
      </c>
      <c r="GA422" s="488">
        <v>14216.57846521713</v>
      </c>
      <c r="GB422" s="488">
        <v>14583.892952590968</v>
      </c>
      <c r="GC422" s="488">
        <v>14826.562848788966</v>
      </c>
      <c r="GD422" s="488">
        <v>11826.253662160663</v>
      </c>
      <c r="GE422" s="488">
        <v>12258.666620418177</v>
      </c>
      <c r="GF422" s="488">
        <v>13026.749986594499</v>
      </c>
      <c r="GG422" s="488">
        <v>16194.887750112182</v>
      </c>
      <c r="GH422" s="16"/>
      <c r="GI422" s="147"/>
      <c r="GJ422" s="16"/>
      <c r="GK422" s="632">
        <v>413</v>
      </c>
      <c r="GL422" s="16">
        <v>29568</v>
      </c>
      <c r="GM422" s="16">
        <v>26180.000000000004</v>
      </c>
      <c r="GN422" s="16">
        <v>58520.000000000007</v>
      </c>
      <c r="GO422" s="311">
        <v>61468.911724844773</v>
      </c>
      <c r="GP422" s="311">
        <v>61625.143179456267</v>
      </c>
      <c r="GQ422" s="311">
        <v>56107.291971584367</v>
      </c>
      <c r="GR422" s="311">
        <v>57586.87137129873</v>
      </c>
      <c r="GS422" s="311">
        <v>54654.779548145649</v>
      </c>
      <c r="GT422" s="311">
        <v>55606.131362062057</v>
      </c>
      <c r="GU422" s="311">
        <v>67462.196043085627</v>
      </c>
      <c r="GV422" s="311">
        <v>70568.482215494107</v>
      </c>
      <c r="GW422" s="311">
        <v>72547.229726125937</v>
      </c>
      <c r="GX422" s="311">
        <v>63731.361288686254</v>
      </c>
      <c r="GY422" s="311">
        <v>62120.737391092021</v>
      </c>
      <c r="GZ422" s="311">
        <v>58896.032243040841</v>
      </c>
      <c r="HA422" s="311">
        <v>56412.508709677139</v>
      </c>
      <c r="HB422" s="311">
        <v>50369.21345804444</v>
      </c>
      <c r="HC422" s="311">
        <v>63268.353777992852</v>
      </c>
      <c r="HD422" s="311">
        <v>57835.344164585935</v>
      </c>
      <c r="HE422" s="311">
        <v>55982.031414233221</v>
      </c>
      <c r="HF422" s="311">
        <v>56254.556085506905</v>
      </c>
      <c r="HG422" s="311">
        <v>49208.829498029198</v>
      </c>
      <c r="HH422" s="311">
        <v>50238.766977715786</v>
      </c>
      <c r="HI422" s="311">
        <v>48435.853485559783</v>
      </c>
      <c r="HJ422" s="311">
        <v>47328.650486200408</v>
      </c>
      <c r="HK422" s="311">
        <v>50293.813126221808</v>
      </c>
      <c r="HL422" s="311">
        <v>47788.091546300137</v>
      </c>
      <c r="HM422" s="311">
        <v>48971.836824996448</v>
      </c>
      <c r="HN422" s="311">
        <v>48821.390876949503</v>
      </c>
      <c r="HO422" s="311">
        <v>40802.320247477619</v>
      </c>
      <c r="HP422" s="311">
        <v>47437.319771976807</v>
      </c>
      <c r="HQ422" s="311">
        <v>57429.641468678499</v>
      </c>
      <c r="HR422" s="311">
        <v>60100.341076634082</v>
      </c>
      <c r="HS422" s="311">
        <v>55637.141293169698</v>
      </c>
      <c r="HT422" s="311">
        <v>49537.181534980838</v>
      </c>
      <c r="HU422" s="311">
        <v>46128.72760707514</v>
      </c>
      <c r="HV422" s="311">
        <v>39354.651569503483</v>
      </c>
      <c r="HW422" s="311">
        <v>39524.984242295446</v>
      </c>
      <c r="HX422" s="311">
        <v>44181.047745465083</v>
      </c>
      <c r="HY422" s="311">
        <v>37964.749074940264</v>
      </c>
      <c r="HZ422" s="311">
        <v>25752.253930952473</v>
      </c>
      <c r="IA422" s="311">
        <v>17881.728040661372</v>
      </c>
      <c r="IB422" s="311">
        <v>30518.99937641935</v>
      </c>
      <c r="IC422" s="311">
        <v>38393.770560100085</v>
      </c>
      <c r="ID422" s="311">
        <v>45464.601104314148</v>
      </c>
      <c r="IE422" s="311">
        <v>48739.063345899645</v>
      </c>
      <c r="IF422" s="311">
        <v>53289.452165859577</v>
      </c>
      <c r="IG422" s="311">
        <v>59802.947310694857</v>
      </c>
      <c r="IH422" s="311">
        <v>66541.889743637919</v>
      </c>
      <c r="II422" s="311">
        <v>65663.733640908176</v>
      </c>
      <c r="IJ422" s="311">
        <v>72321.053731314576</v>
      </c>
      <c r="IL422" s="147"/>
      <c r="IN422" s="632">
        <v>413</v>
      </c>
      <c r="IO422" s="488">
        <v>5636</v>
      </c>
      <c r="IP422" s="488">
        <v>4947.8</v>
      </c>
      <c r="IQ422" s="488">
        <v>6270</v>
      </c>
      <c r="IR422" s="488">
        <v>6815.8866574953363</v>
      </c>
      <c r="IS422" s="488">
        <v>7840.7201060680163</v>
      </c>
      <c r="IT422" s="488">
        <v>8563.3924419195446</v>
      </c>
      <c r="IU422" s="488">
        <v>8522.1539531129474</v>
      </c>
      <c r="IV422" s="488">
        <v>7622.7361406319651</v>
      </c>
      <c r="IW422" s="488">
        <v>7836.1428217906951</v>
      </c>
      <c r="IX422" s="488">
        <v>7456.9544456871818</v>
      </c>
      <c r="IY422" s="488">
        <v>6507.1418521159385</v>
      </c>
      <c r="IZ422" s="488">
        <v>7622.6444186832923</v>
      </c>
      <c r="JA422" s="488">
        <v>6347.0428318270242</v>
      </c>
      <c r="JB422" s="488">
        <v>7095.9348576593029</v>
      </c>
      <c r="JC422" s="488">
        <v>7600.9246212710514</v>
      </c>
      <c r="JD422" s="488">
        <v>8268.4524091555249</v>
      </c>
      <c r="JE422" s="488">
        <v>10416.516608442067</v>
      </c>
      <c r="JF422" s="488">
        <v>10909.777425245607</v>
      </c>
      <c r="JG422" s="488">
        <v>10686.77712201834</v>
      </c>
      <c r="JH422" s="488">
        <v>9998.4356897368307</v>
      </c>
      <c r="JI422" s="488">
        <v>8049.706852105397</v>
      </c>
      <c r="JJ422" s="488">
        <v>7941.6272201032307</v>
      </c>
      <c r="JK422" s="488">
        <v>9391.6092397053271</v>
      </c>
      <c r="JL422" s="488">
        <v>8260.348559721655</v>
      </c>
      <c r="JM422" s="488">
        <v>7770.0660540263916</v>
      </c>
      <c r="JN422" s="488">
        <v>8065.6151918378846</v>
      </c>
      <c r="JO422" s="488">
        <v>8090.3342541279653</v>
      </c>
      <c r="JP422" s="488">
        <v>10408.42237556625</v>
      </c>
      <c r="JQ422" s="488">
        <v>9494.9393351733452</v>
      </c>
      <c r="JR422" s="488">
        <v>10046.335965366812</v>
      </c>
      <c r="JS422" s="488">
        <v>7167.5512938863785</v>
      </c>
      <c r="JT422" s="488">
        <v>7609.0899362665295</v>
      </c>
      <c r="JU422" s="488">
        <v>8501.5080341086978</v>
      </c>
      <c r="JV422" s="488">
        <v>7722.9537058126443</v>
      </c>
      <c r="JW422" s="488">
        <v>6946.1588074934316</v>
      </c>
      <c r="JX422" s="488">
        <v>7279.0477765184696</v>
      </c>
      <c r="JY422" s="488">
        <v>5096.9619582434543</v>
      </c>
      <c r="JZ422" s="488">
        <v>5559.0664379134241</v>
      </c>
      <c r="KA422" s="488">
        <v>4589.7455346914585</v>
      </c>
      <c r="KB422" s="488">
        <v>5030.774383568415</v>
      </c>
      <c r="KC422" s="488">
        <v>4316.8274897099927</v>
      </c>
      <c r="KD422" s="488">
        <v>2982.5447953145913</v>
      </c>
      <c r="KE422" s="488">
        <v>5848.3411601189291</v>
      </c>
      <c r="KF422" s="488">
        <v>6884.9448992323478</v>
      </c>
      <c r="KG422" s="488">
        <v>6529.4688692183881</v>
      </c>
      <c r="KH422" s="488">
        <v>6488.8594157705211</v>
      </c>
      <c r="KI422" s="488">
        <v>6441.8151737562957</v>
      </c>
      <c r="KJ422" s="488">
        <v>4653.7628586742212</v>
      </c>
      <c r="KK422" s="488">
        <v>5321.5879690601496</v>
      </c>
      <c r="KL422" s="488">
        <v>5890.6125683413729</v>
      </c>
      <c r="KM422" s="488">
        <v>7458.1861962287267</v>
      </c>
      <c r="KO422" s="147"/>
      <c r="KQ422" s="632">
        <v>257</v>
      </c>
      <c r="KR422" s="26">
        <v>1636</v>
      </c>
      <c r="KS422" s="26">
        <v>1636</v>
      </c>
      <c r="KT422" s="26">
        <v>1411.6426999334337</v>
      </c>
      <c r="KU422" s="26">
        <v>1571.5407848609304</v>
      </c>
      <c r="KV422" s="26">
        <v>1798.5213828181213</v>
      </c>
      <c r="KW422" s="26">
        <v>1522.4675827747715</v>
      </c>
      <c r="KX422" s="26">
        <v>1542.3006634108704</v>
      </c>
      <c r="KY422" s="26">
        <v>1327.8383000620051</v>
      </c>
      <c r="KZ422" s="26">
        <v>1639.6450898394485</v>
      </c>
      <c r="LA422" s="26">
        <v>1282.9315009446691</v>
      </c>
      <c r="LB422" s="26">
        <v>1262.6366093797087</v>
      </c>
      <c r="LC422" s="26">
        <v>1051.3433458445413</v>
      </c>
      <c r="LD422" s="26">
        <v>1131.76711323768</v>
      </c>
      <c r="LE422" s="26">
        <v>1084.9054137671637</v>
      </c>
      <c r="LF422" s="26">
        <v>1073.4285278620446</v>
      </c>
      <c r="LG422" s="26">
        <v>1177.3522578147401</v>
      </c>
      <c r="LH422" s="26">
        <v>1151.9094532211316</v>
      </c>
      <c r="LI422" s="26">
        <v>1391.5610763903635</v>
      </c>
      <c r="LJ422" s="26">
        <v>1945.4788397186508</v>
      </c>
      <c r="LK422" s="26">
        <v>1957.1212621730288</v>
      </c>
      <c r="LL422" s="26">
        <v>1847.4186362076691</v>
      </c>
      <c r="LM422" s="26">
        <v>1769.5615967530102</v>
      </c>
      <c r="LN422" s="26">
        <v>1518.7197379937897</v>
      </c>
      <c r="LO422" s="26">
        <v>2156.0635619861623</v>
      </c>
      <c r="LP422" s="26">
        <v>2483.4748282296086</v>
      </c>
      <c r="LQ422" s="26">
        <v>2310.5756256037112</v>
      </c>
      <c r="LR422" s="26">
        <v>2156.7917431815772</v>
      </c>
      <c r="LS422" s="26">
        <v>2105.9058757190373</v>
      </c>
      <c r="LT422" s="26">
        <v>2226.8300305691978</v>
      </c>
      <c r="LU422" s="26">
        <v>1699.4106232986803</v>
      </c>
      <c r="LV422" s="26">
        <v>1905.2586124603044</v>
      </c>
      <c r="LW422" s="26">
        <v>1953.6926866095071</v>
      </c>
      <c r="LX422" s="26">
        <v>1790.8917502630168</v>
      </c>
      <c r="LY422" s="26">
        <v>1511.1699107478189</v>
      </c>
      <c r="LZ422" s="26">
        <v>1919.4764304835467</v>
      </c>
      <c r="MA422" s="26">
        <v>1520.5733190047067</v>
      </c>
      <c r="MB422" s="26">
        <v>1439.514813383686</v>
      </c>
      <c r="MC422" s="26">
        <v>1531.3576071324169</v>
      </c>
      <c r="MD422" s="26">
        <v>1861.8666996333393</v>
      </c>
      <c r="ME422" s="26">
        <v>2078.4445134001094</v>
      </c>
      <c r="MF422" s="26">
        <v>1799.4358144800872</v>
      </c>
      <c r="MG422" s="26">
        <v>1774.8127179468099</v>
      </c>
      <c r="MH422" s="26">
        <v>2026.1785946423493</v>
      </c>
      <c r="MI422" s="26">
        <v>1912.9958659244435</v>
      </c>
      <c r="MJ422" s="26">
        <v>1629.3278185156651</v>
      </c>
      <c r="MK422" s="26">
        <v>1097.0471318463501</v>
      </c>
      <c r="ML422" s="26">
        <v>752.82615533654348</v>
      </c>
      <c r="MM422" s="26">
        <v>388.22775021180223</v>
      </c>
      <c r="MN422" s="26">
        <v>558.51626735594755</v>
      </c>
      <c r="MO422" s="26">
        <v>620.40146647250958</v>
      </c>
      <c r="MP422" s="26">
        <v>787.65928597480797</v>
      </c>
      <c r="MQ422"/>
      <c r="MR422"/>
      <c r="MS422" s="490"/>
      <c r="MT422" s="311"/>
      <c r="MU422" s="632">
        <v>413</v>
      </c>
      <c r="MV422" s="26">
        <v>365</v>
      </c>
      <c r="MW422" s="26">
        <v>348</v>
      </c>
      <c r="MX422" s="1048">
        <v>335.67476107450756</v>
      </c>
      <c r="MY422" s="1048">
        <v>317.5563389458423</v>
      </c>
      <c r="MZ422" s="1048">
        <v>393.74939942948532</v>
      </c>
      <c r="NA422" s="1048">
        <v>402.61501211704552</v>
      </c>
      <c r="NB422" s="1048">
        <v>413.19643889465164</v>
      </c>
      <c r="NC422" s="1048">
        <v>472.48844698167665</v>
      </c>
      <c r="ND422" s="1048">
        <v>473.94600421588081</v>
      </c>
      <c r="NE422" s="1048">
        <v>559.4549857939727</v>
      </c>
      <c r="NF422" s="1048">
        <v>491.46589343498323</v>
      </c>
      <c r="NG422" s="1048">
        <v>522.98963518013079</v>
      </c>
      <c r="NH422" s="1048">
        <v>459.46333566863422</v>
      </c>
      <c r="NI422" s="1048">
        <v>375.73718974051536</v>
      </c>
      <c r="NJ422" s="1048">
        <v>400.80861594785773</v>
      </c>
      <c r="NK422" s="1048">
        <v>456.64795913289021</v>
      </c>
      <c r="NL422" s="1048">
        <v>394.60261418051516</v>
      </c>
      <c r="NM422" s="1048">
        <v>365.6057745197582</v>
      </c>
      <c r="NN422" s="1048">
        <v>284.49228814076793</v>
      </c>
      <c r="NO422" s="1048">
        <v>475.15115144708182</v>
      </c>
      <c r="NP422" s="1048">
        <v>519.59253601297053</v>
      </c>
      <c r="NQ422" s="1048">
        <v>374.45041457478322</v>
      </c>
      <c r="NR422" s="1048">
        <v>416.56105130639099</v>
      </c>
      <c r="NS422" s="1048">
        <v>445.68600489234501</v>
      </c>
      <c r="NT422" s="1048">
        <v>480.46283269719197</v>
      </c>
      <c r="NU422" s="1048">
        <v>407.27504672787046</v>
      </c>
      <c r="NV422" s="1048">
        <v>381.72007971210633</v>
      </c>
      <c r="NW422" s="1048">
        <v>350.60521744890218</v>
      </c>
      <c r="NX422" s="1048">
        <v>443.00107135358132</v>
      </c>
      <c r="NY422" s="1048">
        <v>493.69576129561847</v>
      </c>
      <c r="NZ422" s="1048">
        <v>484.77532019440804</v>
      </c>
      <c r="OA422" s="1048">
        <v>436.41060400289251</v>
      </c>
      <c r="OB422" s="1048">
        <v>415.19854672857207</v>
      </c>
      <c r="OC422" s="1048">
        <v>385.77294757767163</v>
      </c>
      <c r="OD422" s="1048">
        <v>351.2857581344125</v>
      </c>
      <c r="OE422" s="1048">
        <v>438.28456612735783</v>
      </c>
      <c r="OF422" s="1048">
        <v>467.24555067737799</v>
      </c>
      <c r="OG422" s="1048">
        <v>432.74743044083851</v>
      </c>
      <c r="OH422" s="1048">
        <v>486.55793831128381</v>
      </c>
      <c r="OI422" s="1048">
        <v>521.32061502448914</v>
      </c>
      <c r="OJ422" s="1048">
        <v>396.59674860101302</v>
      </c>
      <c r="OK422" s="1048">
        <v>465.37768129986938</v>
      </c>
      <c r="OL422" s="1048">
        <v>411.76122209759313</v>
      </c>
      <c r="OM422" s="1048">
        <v>303.21193783295774</v>
      </c>
      <c r="ON422" s="1048">
        <v>255.00691267416926</v>
      </c>
      <c r="OO422" s="1048">
        <v>209.59208913246511</v>
      </c>
      <c r="OP422" s="1048">
        <v>157.70137814351546</v>
      </c>
      <c r="OQ422" s="1048">
        <v>273.66491101253894</v>
      </c>
      <c r="OR422" s="1048">
        <v>353.28910745865295</v>
      </c>
      <c r="OS422" s="1048">
        <v>375.01113176283673</v>
      </c>
      <c r="OT422" s="1048">
        <v>395.75940542543907</v>
      </c>
      <c r="OU422" s="311"/>
      <c r="OV422" s="490"/>
      <c r="OW422" s="311"/>
      <c r="OX422" s="632">
        <v>257</v>
      </c>
      <c r="OY422">
        <v>11831</v>
      </c>
      <c r="OZ422">
        <v>9594</v>
      </c>
      <c r="PA422">
        <v>10144</v>
      </c>
      <c r="PB422">
        <v>14599.685823620577</v>
      </c>
      <c r="PC422">
        <v>16991.506724258445</v>
      </c>
      <c r="PD422">
        <v>19834.126582318444</v>
      </c>
      <c r="PE422">
        <v>19728.860701761565</v>
      </c>
      <c r="PF422">
        <v>20017.225001867544</v>
      </c>
      <c r="PG422">
        <v>19520.087773355372</v>
      </c>
      <c r="PH422">
        <v>16227.052755763956</v>
      </c>
      <c r="PI422">
        <v>16219.813733360981</v>
      </c>
      <c r="PJ422">
        <v>12116.884608338081</v>
      </c>
      <c r="PK422">
        <v>12780.804792229339</v>
      </c>
      <c r="PL422">
        <v>12947.023381644229</v>
      </c>
      <c r="PM422">
        <v>13804.487212933658</v>
      </c>
      <c r="PN422">
        <v>17338.53738844629</v>
      </c>
      <c r="PO422">
        <v>15728.670894770574</v>
      </c>
      <c r="PP422">
        <v>16092.911210457147</v>
      </c>
      <c r="PQ422">
        <v>16285.795937859222</v>
      </c>
      <c r="PR422">
        <v>16472.724238022762</v>
      </c>
      <c r="PS422">
        <v>16500.0821789031</v>
      </c>
      <c r="PT422">
        <v>16913.90764128403</v>
      </c>
      <c r="PU422">
        <v>13773.789681134254</v>
      </c>
      <c r="PV422">
        <v>13568.361109427893</v>
      </c>
      <c r="PW422">
        <v>14083.285145795169</v>
      </c>
      <c r="PX422">
        <v>15871.026865743424</v>
      </c>
      <c r="PY422">
        <v>14195.781992313894</v>
      </c>
      <c r="PZ422">
        <v>18097.279120519343</v>
      </c>
      <c r="QA422">
        <v>20190.19043621228</v>
      </c>
      <c r="QB422">
        <v>21745.650091124862</v>
      </c>
      <c r="QC422">
        <v>19076.161037057391</v>
      </c>
      <c r="QD422">
        <v>17757.598928625266</v>
      </c>
      <c r="QE422">
        <v>19937.979589286973</v>
      </c>
      <c r="QF422">
        <v>21798.452897969888</v>
      </c>
      <c r="QG422">
        <v>20079.180852114176</v>
      </c>
      <c r="QH422">
        <v>18382.641290283638</v>
      </c>
      <c r="QI422">
        <v>16459.390205859756</v>
      </c>
      <c r="QJ422">
        <v>17850.25225840653</v>
      </c>
      <c r="QK422">
        <v>16553.837572832737</v>
      </c>
      <c r="QL422">
        <v>15791.809558176805</v>
      </c>
      <c r="QM422">
        <v>17805.285583115794</v>
      </c>
      <c r="QN422">
        <v>20599.421662162054</v>
      </c>
      <c r="QO422">
        <v>18902.841217221434</v>
      </c>
      <c r="QP422">
        <v>13512.312182942525</v>
      </c>
      <c r="QQ422">
        <v>13619.287849850805</v>
      </c>
      <c r="QR422">
        <v>18074.060960890965</v>
      </c>
      <c r="QS422">
        <v>21768.304818048753</v>
      </c>
      <c r="QT422">
        <v>25790.702499753552</v>
      </c>
      <c r="QU422">
        <v>25530.942884231779</v>
      </c>
      <c r="QV422">
        <v>22363.257270032347</v>
      </c>
      <c r="QW422">
        <v>22034.258395898545</v>
      </c>
      <c r="QY422" s="147"/>
      <c r="RA422" s="632">
        <v>257</v>
      </c>
      <c r="RB422">
        <v>29568</v>
      </c>
      <c r="RC422">
        <v>26180.000000000004</v>
      </c>
      <c r="RD422">
        <v>58520.000000000007</v>
      </c>
      <c r="RE422">
        <v>66366.218215770103</v>
      </c>
      <c r="RF422">
        <v>64894.729264673748</v>
      </c>
      <c r="RG422">
        <v>60884.051040324084</v>
      </c>
      <c r="RH422">
        <v>61311.716439304611</v>
      </c>
      <c r="RI422">
        <v>71150.952426771575</v>
      </c>
      <c r="RJ422">
        <v>63973.096811449097</v>
      </c>
      <c r="RK422">
        <v>64234.181907092308</v>
      </c>
      <c r="RL422">
        <v>53499.128744242138</v>
      </c>
      <c r="RM422">
        <v>55872.059575863183</v>
      </c>
      <c r="RN422">
        <v>47601.702922920253</v>
      </c>
      <c r="RO422">
        <v>43163.0570612351</v>
      </c>
      <c r="RP422">
        <v>37332.588186147565</v>
      </c>
      <c r="RQ422">
        <v>41885.232443831999</v>
      </c>
      <c r="RR422">
        <v>41380.788268523211</v>
      </c>
      <c r="RS422">
        <v>41231.264528631036</v>
      </c>
      <c r="RT422">
        <v>52706.680455088128</v>
      </c>
      <c r="RU422">
        <v>54413.138525089584</v>
      </c>
      <c r="RV422">
        <v>57001.920714177868</v>
      </c>
      <c r="RW422">
        <v>57877.319309775659</v>
      </c>
      <c r="RX422">
        <v>68727.824478450246</v>
      </c>
      <c r="RY422">
        <v>76234.43250021631</v>
      </c>
      <c r="RZ422">
        <v>71083.545664165387</v>
      </c>
      <c r="SA422">
        <v>62771.24523042544</v>
      </c>
      <c r="SB422">
        <v>72399.714212074643</v>
      </c>
      <c r="SC422">
        <v>81667.991924633723</v>
      </c>
      <c r="SD422">
        <v>79679.674077088697</v>
      </c>
      <c r="SE422">
        <v>80564.539672668165</v>
      </c>
      <c r="SF422">
        <v>77629.59147501034</v>
      </c>
      <c r="SG422">
        <v>87193.664884522281</v>
      </c>
      <c r="SH422">
        <v>85865.391102060705</v>
      </c>
      <c r="SI422">
        <v>81333.91163501043</v>
      </c>
      <c r="SJ422">
        <v>86003.754914168545</v>
      </c>
      <c r="SK422">
        <v>78903.369175691347</v>
      </c>
      <c r="SL422">
        <v>82814.153031521229</v>
      </c>
      <c r="SM422">
        <v>67484.894170216634</v>
      </c>
      <c r="SN422">
        <v>71393.097638106236</v>
      </c>
      <c r="SO422">
        <v>75099.50677904964</v>
      </c>
      <c r="SP422">
        <v>81109.15012117174</v>
      </c>
      <c r="SQ422">
        <v>80717.299073085509</v>
      </c>
      <c r="SR422">
        <v>92628.127908648326</v>
      </c>
      <c r="SS422">
        <v>88700.726551047148</v>
      </c>
      <c r="ST422">
        <v>89148.149737101528</v>
      </c>
      <c r="SU422">
        <v>78592.254264046787</v>
      </c>
      <c r="SV422">
        <v>82222.783452694333</v>
      </c>
      <c r="SW422">
        <v>82691.367320076621</v>
      </c>
      <c r="SX422">
        <v>85900.069538628537</v>
      </c>
      <c r="SY422">
        <v>87730.79689177603</v>
      </c>
      <c r="SZ422">
        <v>74573.871652565111</v>
      </c>
      <c r="TB422" s="147"/>
      <c r="TD422" s="632">
        <v>257</v>
      </c>
      <c r="TE422">
        <v>5636</v>
      </c>
      <c r="TF422">
        <v>4947.8</v>
      </c>
      <c r="TG422">
        <v>6270</v>
      </c>
      <c r="TH422">
        <v>5599.7259086579343</v>
      </c>
      <c r="TI422">
        <v>6350.4788614832742</v>
      </c>
      <c r="TJ422">
        <v>8279.314795118582</v>
      </c>
      <c r="TK422">
        <v>9665.3834035597592</v>
      </c>
      <c r="TL422">
        <v>8781.5476083961967</v>
      </c>
      <c r="TM422">
        <v>9002.6043495860104</v>
      </c>
      <c r="TN422">
        <v>11558.865285300077</v>
      </c>
      <c r="TO422">
        <v>11378.082447641911</v>
      </c>
      <c r="TP422">
        <v>10672.774101508287</v>
      </c>
      <c r="TQ422">
        <v>10460.15681347763</v>
      </c>
      <c r="TR422">
        <v>8595.3529958188046</v>
      </c>
      <c r="TS422">
        <v>9620.1623493610859</v>
      </c>
      <c r="TT422">
        <v>9390.8806045518359</v>
      </c>
      <c r="TU422">
        <v>9583.9672545350913</v>
      </c>
      <c r="TV422">
        <v>8531.6391844363025</v>
      </c>
      <c r="TW422">
        <v>7787.5045722366349</v>
      </c>
      <c r="TX422">
        <v>6818.7901696071922</v>
      </c>
      <c r="TY422">
        <v>6679.9683726189105</v>
      </c>
      <c r="TZ422">
        <v>5331.0280716634243</v>
      </c>
      <c r="UA422">
        <v>4826.1936608758233</v>
      </c>
      <c r="UB422">
        <v>6274.791835384216</v>
      </c>
      <c r="UC422">
        <v>6895.2625881366948</v>
      </c>
      <c r="UD422">
        <v>6506.2967123098451</v>
      </c>
      <c r="UE422">
        <v>7196.5665648777267</v>
      </c>
      <c r="UF422">
        <v>8193.7405108290714</v>
      </c>
      <c r="UG422">
        <v>7012.5706763747266</v>
      </c>
      <c r="UH422">
        <v>6167.8682282076752</v>
      </c>
      <c r="UI422">
        <v>5014.4449394376452</v>
      </c>
      <c r="UJ422">
        <v>5950.2609265032761</v>
      </c>
      <c r="UK422">
        <v>6202.0527218845382</v>
      </c>
      <c r="UL422">
        <v>6133.1135329231474</v>
      </c>
      <c r="UM422">
        <v>5274.5318198281966</v>
      </c>
      <c r="UN422">
        <v>5524.8823606042934</v>
      </c>
      <c r="UO422">
        <v>5906.0990350438879</v>
      </c>
      <c r="UP422">
        <v>4408.0137595725646</v>
      </c>
      <c r="UQ422">
        <v>5965.7969644197501</v>
      </c>
      <c r="UR422">
        <v>5369.1907757027402</v>
      </c>
      <c r="US422">
        <v>4754.4132939236742</v>
      </c>
      <c r="UT422">
        <v>4201.5975625362316</v>
      </c>
      <c r="UU422">
        <v>4156.2590724445472</v>
      </c>
      <c r="UV422">
        <v>5629.5681175279133</v>
      </c>
      <c r="UW422">
        <v>5695.3290659919548</v>
      </c>
      <c r="UX422">
        <v>6692.3443465553046</v>
      </c>
      <c r="UY422">
        <v>6756.6927287679755</v>
      </c>
      <c r="UZ422">
        <v>6739.0928118350275</v>
      </c>
      <c r="VA422">
        <v>7345.7530579877211</v>
      </c>
      <c r="VB422">
        <v>5992.5522406513646</v>
      </c>
      <c r="VC422">
        <v>6375.9838799640256</v>
      </c>
      <c r="VE422" s="147"/>
      <c r="VJ422" s="632">
        <v>257</v>
      </c>
      <c r="VK422" s="486">
        <f t="shared" si="493"/>
        <v>739.55899999999986</v>
      </c>
      <c r="VL422" s="486">
        <f t="shared" si="494"/>
        <v>696.1318</v>
      </c>
      <c r="VM422" s="486">
        <f t="shared" si="495"/>
        <v>797.1361977545057</v>
      </c>
      <c r="VN422" s="486">
        <f t="shared" si="496"/>
        <v>850.13376679939415</v>
      </c>
      <c r="VO422" s="486">
        <f t="shared" si="497"/>
        <v>872.13188426866827</v>
      </c>
      <c r="VP422" s="486">
        <f t="shared" si="498"/>
        <v>837.17721275373265</v>
      </c>
      <c r="VQ422" s="486">
        <f t="shared" si="499"/>
        <v>773.05633348138508</v>
      </c>
      <c r="VR422" s="486">
        <f t="shared" si="500"/>
        <v>673.82691948486627</v>
      </c>
      <c r="VS422" s="486">
        <f t="shared" si="501"/>
        <v>740.25347352429037</v>
      </c>
      <c r="VT422" s="486">
        <f t="shared" si="502"/>
        <v>718.9793846331919</v>
      </c>
      <c r="VU422" s="486">
        <f t="shared" si="503"/>
        <v>730.56953821855052</v>
      </c>
      <c r="VV422" s="486">
        <f t="shared" si="504"/>
        <v>820.28776973378262</v>
      </c>
      <c r="VW422" s="486">
        <f t="shared" si="505"/>
        <v>745.41080331157457</v>
      </c>
      <c r="VX422" s="486">
        <f t="shared" si="506"/>
        <v>778.48016939545971</v>
      </c>
      <c r="VY422" s="486">
        <f t="shared" si="507"/>
        <v>692.67563135550392</v>
      </c>
      <c r="VZ422" s="486">
        <f t="shared" si="508"/>
        <v>767.68940930230178</v>
      </c>
      <c r="WA422" s="486">
        <f t="shared" si="509"/>
        <v>767.03284232823933</v>
      </c>
      <c r="WB422" s="486">
        <f t="shared" si="510"/>
        <v>853.63636290905049</v>
      </c>
      <c r="WC422" s="486">
        <f t="shared" si="511"/>
        <v>931.83239364602287</v>
      </c>
      <c r="WD422" s="486">
        <f t="shared" si="512"/>
        <v>849.19312345565766</v>
      </c>
      <c r="WE422" s="486">
        <f t="shared" si="513"/>
        <v>861.39974458328152</v>
      </c>
      <c r="WF422" s="486">
        <f t="shared" si="514"/>
        <v>877.22859050866145</v>
      </c>
      <c r="WG422" s="486">
        <f t="shared" si="515"/>
        <v>940.77671662442367</v>
      </c>
      <c r="WH422" s="486">
        <f t="shared" si="516"/>
        <v>872.54142519351922</v>
      </c>
      <c r="WI422" s="486">
        <f t="shared" si="517"/>
        <v>849.76857607703664</v>
      </c>
      <c r="WJ422" s="486">
        <f t="shared" si="518"/>
        <v>949.95569820839921</v>
      </c>
      <c r="WK422" s="486">
        <f t="shared" si="519"/>
        <v>839.70587784086786</v>
      </c>
      <c r="WL422" s="486">
        <f t="shared" si="520"/>
        <v>1069.0077721094665</v>
      </c>
      <c r="WM422" s="486">
        <f t="shared" si="521"/>
        <v>1096.4997120477892</v>
      </c>
      <c r="WN422" s="486">
        <f t="shared" si="522"/>
        <v>1234.7181779928226</v>
      </c>
      <c r="WO422" s="486">
        <f t="shared" si="523"/>
        <v>1123.8026537675353</v>
      </c>
      <c r="WP422" s="486">
        <f t="shared" si="524"/>
        <v>1003.3225676942645</v>
      </c>
      <c r="WQ422" s="486">
        <f t="shared" si="525"/>
        <v>1191.7954055533394</v>
      </c>
      <c r="WR422" s="486">
        <f t="shared" si="526"/>
        <v>1199.8066056319683</v>
      </c>
      <c r="WS422" s="486">
        <f t="shared" si="527"/>
        <v>1181.2911441406636</v>
      </c>
      <c r="WT422" s="486">
        <f t="shared" si="528"/>
        <v>1221.5819990714269</v>
      </c>
      <c r="WU422" s="486">
        <f t="shared" si="529"/>
        <v>1092.5373804649078</v>
      </c>
      <c r="WV422" s="486">
        <f t="shared" si="530"/>
        <v>1009.1431627186278</v>
      </c>
      <c r="WW422" s="486">
        <f t="shared" si="531"/>
        <v>1033.6831448514924</v>
      </c>
      <c r="WX422" s="486">
        <f t="shared" si="532"/>
        <v>974.16232550759628</v>
      </c>
      <c r="WY422" s="486">
        <f t="shared" si="533"/>
        <v>884.69333976540463</v>
      </c>
      <c r="WZ422" s="486">
        <f t="shared" si="534"/>
        <v>865.19263056671718</v>
      </c>
      <c r="XA422" s="486">
        <f t="shared" si="535"/>
        <v>777.8476032314893</v>
      </c>
      <c r="XB422" s="486">
        <f t="shared" si="536"/>
        <v>798.53584088540833</v>
      </c>
      <c r="XC422" s="486">
        <f t="shared" si="537"/>
        <v>802.91344639540091</v>
      </c>
      <c r="XD422" s="486">
        <f t="shared" si="538"/>
        <v>732.71251466405272</v>
      </c>
      <c r="XE422" s="486">
        <f t="shared" si="539"/>
        <v>851.60464883500379</v>
      </c>
      <c r="XF422" s="486">
        <f t="shared" si="540"/>
        <v>861.75615106152895</v>
      </c>
      <c r="XG422" s="486">
        <f t="shared" si="541"/>
        <v>836.99769307957149</v>
      </c>
      <c r="XH422" s="486">
        <f t="shared" si="542"/>
        <v>857.68019072754976</v>
      </c>
      <c r="XI422" s="486">
        <f t="shared" si="543"/>
        <v>925.81651627516919</v>
      </c>
      <c r="XJ422" s="118">
        <f t="shared" si="544"/>
        <v>891.24849553787385</v>
      </c>
      <c r="XK422" s="1008">
        <f t="shared" si="545"/>
        <v>777</v>
      </c>
    </row>
    <row r="423" spans="25:635" x14ac:dyDescent="0.45">
      <c r="Y423" s="147"/>
      <c r="AA423" s="632">
        <v>414</v>
      </c>
      <c r="AB423" s="26">
        <v>1636</v>
      </c>
      <c r="AC423" s="26">
        <v>1636</v>
      </c>
      <c r="AD423" s="26">
        <v>1389.5696652332535</v>
      </c>
      <c r="AE423" s="26">
        <v>1755.262057947939</v>
      </c>
      <c r="AF423" s="26">
        <v>1816.3737258847716</v>
      </c>
      <c r="AG423" s="26">
        <v>1785.0697792759893</v>
      </c>
      <c r="AH423" s="26">
        <v>1652.4136850486263</v>
      </c>
      <c r="AI423" s="26">
        <v>1460.0628486556152</v>
      </c>
      <c r="AJ423" s="26">
        <v>1594.9028838200288</v>
      </c>
      <c r="AK423" s="26">
        <v>2035.7001707651757</v>
      </c>
      <c r="AL423" s="26">
        <v>1697.9743103229537</v>
      </c>
      <c r="AM423" s="26">
        <v>2163.0125128095219</v>
      </c>
      <c r="AN423" s="26">
        <v>2305.1103564916875</v>
      </c>
      <c r="AO423" s="26">
        <v>1897.9658045119393</v>
      </c>
      <c r="AP423" s="26">
        <v>2457.1561734266706</v>
      </c>
      <c r="AQ423" s="26">
        <v>2465.4111933956906</v>
      </c>
      <c r="AR423" s="26">
        <v>2614.6042616056875</v>
      </c>
      <c r="AS423" s="26">
        <v>2820.9003033692106</v>
      </c>
      <c r="AT423" s="26">
        <v>2578.5619178302873</v>
      </c>
      <c r="AU423" s="26">
        <v>2556.6578926948173</v>
      </c>
      <c r="AV423" s="26">
        <v>2333.371157533491</v>
      </c>
      <c r="AW423" s="26">
        <v>2450.2639944660114</v>
      </c>
      <c r="AX423" s="26">
        <v>2076.9466284697965</v>
      </c>
      <c r="AY423" s="26">
        <v>1819.4212659381851</v>
      </c>
      <c r="AZ423" s="26">
        <v>2016.3365339986424</v>
      </c>
      <c r="BA423" s="26">
        <v>1951.45810180546</v>
      </c>
      <c r="BB423" s="26">
        <v>1774.5029039894841</v>
      </c>
      <c r="BC423" s="26">
        <v>1680.8927260649295</v>
      </c>
      <c r="BD423" s="26">
        <v>1298.1366631671985</v>
      </c>
      <c r="BE423" s="26">
        <v>1346.966759190334</v>
      </c>
      <c r="BF423" s="26">
        <v>910.29916919316668</v>
      </c>
      <c r="BG423" s="26">
        <v>914.71236693068533</v>
      </c>
      <c r="BH423" s="26">
        <v>1033.1686486219012</v>
      </c>
      <c r="BI423" s="26">
        <v>1071.4833563839088</v>
      </c>
      <c r="BJ423" s="26">
        <v>971.82249283576607</v>
      </c>
      <c r="BK423" s="26">
        <v>819.02217217258783</v>
      </c>
      <c r="BL423" s="26">
        <v>650.67008622055971</v>
      </c>
      <c r="BM423" s="26">
        <v>1220.7901077119368</v>
      </c>
      <c r="BN423" s="26">
        <v>1104.0093025746535</v>
      </c>
      <c r="BO423" s="26">
        <v>1569.4843332372327</v>
      </c>
      <c r="BP423" s="26">
        <v>1347.8925562383456</v>
      </c>
      <c r="BQ423" s="26">
        <v>1380.2291713491193</v>
      </c>
      <c r="BR423" s="26">
        <v>1629.0445080979334</v>
      </c>
      <c r="BS423" s="26">
        <v>1908.8087477052179</v>
      </c>
      <c r="BT423" s="26">
        <v>1789.2442764841546</v>
      </c>
      <c r="BU423" s="26">
        <v>1814.9720493767452</v>
      </c>
      <c r="BV423" s="26">
        <v>2029.444830836791</v>
      </c>
      <c r="BW423" s="26">
        <v>1726.1001742776086</v>
      </c>
      <c r="BX423" s="26">
        <v>1541.8883603639201</v>
      </c>
      <c r="BY423" s="26">
        <v>1857.0209971515887</v>
      </c>
      <c r="BZ423" s="26">
        <v>1189.1681384682781</v>
      </c>
      <c r="CA423" s="16"/>
      <c r="CB423" s="147"/>
      <c r="CC423" s="16"/>
      <c r="CD423" s="632">
        <v>414</v>
      </c>
      <c r="CE423" s="26">
        <v>365</v>
      </c>
      <c r="CF423" s="26">
        <v>348</v>
      </c>
      <c r="CG423" s="1048">
        <v>448.84109121273809</v>
      </c>
      <c r="CH423" s="1048">
        <v>420.57542948640361</v>
      </c>
      <c r="CI423" s="1048">
        <v>410.99923834930109</v>
      </c>
      <c r="CJ423" s="1048">
        <v>364.66856326565005</v>
      </c>
      <c r="CK423" s="1048">
        <v>394.15830202953435</v>
      </c>
      <c r="CL423" s="1048">
        <v>355.23153050080884</v>
      </c>
      <c r="CM423" s="1048">
        <v>292.889650977293</v>
      </c>
      <c r="CN423" s="1048">
        <v>321.19858328939358</v>
      </c>
      <c r="CO423" s="1048">
        <v>365.98478509489269</v>
      </c>
      <c r="CP423" s="1048">
        <v>402.36036021900208</v>
      </c>
      <c r="CQ423" s="1048">
        <v>319.11734688604207</v>
      </c>
      <c r="CR423" s="1048">
        <v>360.697891107099</v>
      </c>
      <c r="CS423" s="1048">
        <v>276.43006576200526</v>
      </c>
      <c r="CT423" s="1048">
        <v>290.50590056681341</v>
      </c>
      <c r="CU423" s="1048">
        <v>420.46566959249037</v>
      </c>
      <c r="CV423" s="1048">
        <v>338.43905067837306</v>
      </c>
      <c r="CW423" s="1048">
        <v>322.95661685780277</v>
      </c>
      <c r="CX423" s="1048">
        <v>278.00744549042679</v>
      </c>
      <c r="CY423" s="1048">
        <v>382.47843524276732</v>
      </c>
      <c r="CZ423" s="1048">
        <v>434.80579986192595</v>
      </c>
      <c r="DA423" s="1048">
        <v>452.64662572487748</v>
      </c>
      <c r="DB423" s="1048">
        <v>469.34978898708653</v>
      </c>
      <c r="DC423" s="1048">
        <v>492.30524697101174</v>
      </c>
      <c r="DD423" s="1048">
        <v>461.97311836968635</v>
      </c>
      <c r="DE423" s="1048">
        <v>382.25817500599601</v>
      </c>
      <c r="DF423" s="1048">
        <v>389.38188020305535</v>
      </c>
      <c r="DG423" s="1048">
        <v>344.21175473569991</v>
      </c>
      <c r="DH423" s="1048">
        <v>175.3097930924792</v>
      </c>
      <c r="DI423" s="1048">
        <v>74.605943342573283</v>
      </c>
      <c r="DJ423" s="1048">
        <v>122.98154018462651</v>
      </c>
      <c r="DK423" s="1048">
        <v>231.08243615144374</v>
      </c>
      <c r="DL423" s="1048">
        <v>241.70029587383706</v>
      </c>
      <c r="DM423" s="1048">
        <v>325.05618727013996</v>
      </c>
      <c r="DN423" s="1048">
        <v>300.60791302701432</v>
      </c>
      <c r="DO423" s="1048">
        <v>337.3056362708877</v>
      </c>
      <c r="DP423" s="1048">
        <v>302.21273686225618</v>
      </c>
      <c r="DQ423" s="1048">
        <v>293.49646371966662</v>
      </c>
      <c r="DR423" s="1048">
        <v>166.58076176761176</v>
      </c>
      <c r="DS423" s="1048">
        <v>204.46920995351337</v>
      </c>
      <c r="DT423" s="1048">
        <v>312.35656067032414</v>
      </c>
      <c r="DU423" s="1048">
        <v>313.76267334323802</v>
      </c>
      <c r="DV423" s="1048">
        <v>353.89361351333821</v>
      </c>
      <c r="DW423" s="1048">
        <v>385.46816551032674</v>
      </c>
      <c r="DX423" s="1048">
        <v>411.9287705483199</v>
      </c>
      <c r="DY423" s="1048">
        <v>256.13669427672164</v>
      </c>
      <c r="DZ423" s="1048">
        <v>413.49640027586622</v>
      </c>
      <c r="EA423" s="1048">
        <v>374.45477470458195</v>
      </c>
      <c r="EB423" s="1048">
        <v>358.00429033393442</v>
      </c>
      <c r="EC423" s="1048">
        <v>515.1441795103492</v>
      </c>
      <c r="ED423" s="16"/>
      <c r="EE423" s="16"/>
      <c r="EF423" s="147"/>
      <c r="EG423" s="16"/>
      <c r="EH423" s="632">
        <v>414</v>
      </c>
      <c r="EI423" s="488">
        <v>11831</v>
      </c>
      <c r="EJ423" s="488">
        <v>9594</v>
      </c>
      <c r="EK423" s="488">
        <v>10144</v>
      </c>
      <c r="EL423" s="488">
        <v>13694.672899105866</v>
      </c>
      <c r="EM423" s="488">
        <v>14309.059375436902</v>
      </c>
      <c r="EN423" s="488">
        <v>16638.193362227346</v>
      </c>
      <c r="EO423" s="488">
        <v>16657.451152120389</v>
      </c>
      <c r="EP423" s="488">
        <v>14750.01195530177</v>
      </c>
      <c r="EQ423" s="488">
        <v>13304.437715818594</v>
      </c>
      <c r="ER423" s="488">
        <v>14413.569472253466</v>
      </c>
      <c r="ES423" s="488">
        <v>13840.336538173908</v>
      </c>
      <c r="ET423" s="488">
        <v>12488.222237035057</v>
      </c>
      <c r="EU423" s="488">
        <v>14606.307669945432</v>
      </c>
      <c r="EV423" s="488">
        <v>11384.274976023484</v>
      </c>
      <c r="EW423" s="488">
        <v>9002.9751033502871</v>
      </c>
      <c r="EX423" s="488">
        <v>8987.1145889263298</v>
      </c>
      <c r="EY423" s="488">
        <v>8174.4016500796715</v>
      </c>
      <c r="EZ423" s="488">
        <v>959.32501885294187</v>
      </c>
      <c r="FA423" s="488">
        <v>5986.3443374378876</v>
      </c>
      <c r="FB423" s="488">
        <v>5708.9693345471733</v>
      </c>
      <c r="FC423" s="488">
        <v>3162.8835710547764</v>
      </c>
      <c r="FD423" s="488">
        <v>5014.087943603673</v>
      </c>
      <c r="FE423" s="488">
        <v>6603.0493583294456</v>
      </c>
      <c r="FF423" s="488">
        <v>8716.4011835087022</v>
      </c>
      <c r="FG423" s="488">
        <v>8565.4540677210443</v>
      </c>
      <c r="FH423" s="488">
        <v>10055.334477895569</v>
      </c>
      <c r="FI423" s="488">
        <v>10331.791005644545</v>
      </c>
      <c r="FJ423" s="488">
        <v>11323.694337440138</v>
      </c>
      <c r="FK423" s="488">
        <v>9489.2448726364855</v>
      </c>
      <c r="FL423" s="488">
        <v>15859.874179240491</v>
      </c>
      <c r="FM423" s="488">
        <v>14460.005873134924</v>
      </c>
      <c r="FN423" s="488">
        <v>14538.476560087376</v>
      </c>
      <c r="FO423" s="488">
        <v>13896.425849422641</v>
      </c>
      <c r="FP423" s="488">
        <v>15863.223771647823</v>
      </c>
      <c r="FQ423" s="488">
        <v>20313.195317344373</v>
      </c>
      <c r="FR423" s="488">
        <v>18315.051583184239</v>
      </c>
      <c r="FS423" s="488">
        <v>19980.472435725413</v>
      </c>
      <c r="FT423" s="488">
        <v>19677.087246381125</v>
      </c>
      <c r="FU423" s="488">
        <v>17941.864558424084</v>
      </c>
      <c r="FV423" s="488">
        <v>15527.321907879817</v>
      </c>
      <c r="FW423" s="488">
        <v>16368.104473921467</v>
      </c>
      <c r="FX423" s="488">
        <v>17760.828135580312</v>
      </c>
      <c r="FY423" s="488">
        <v>16882.043278035646</v>
      </c>
      <c r="FZ423" s="488">
        <v>17679.81658157998</v>
      </c>
      <c r="GA423" s="488">
        <v>14967.697051976054</v>
      </c>
      <c r="GB423" s="488">
        <v>15436.093283346243</v>
      </c>
      <c r="GC423" s="488">
        <v>23475.381090250441</v>
      </c>
      <c r="GD423" s="488">
        <v>21970.587788121578</v>
      </c>
      <c r="GE423" s="488">
        <v>24245.498541220859</v>
      </c>
      <c r="GF423" s="488">
        <v>28055.716815943499</v>
      </c>
      <c r="GG423" s="488">
        <v>25609.220364578283</v>
      </c>
      <c r="GH423" s="16"/>
      <c r="GI423" s="147"/>
      <c r="GJ423" s="16"/>
      <c r="GK423" s="632">
        <v>414</v>
      </c>
      <c r="GL423" s="16">
        <v>29568</v>
      </c>
      <c r="GM423" s="16">
        <v>26180.000000000004</v>
      </c>
      <c r="GN423" s="16">
        <v>58520.000000000007</v>
      </c>
      <c r="GO423" s="311">
        <v>62432.577787873859</v>
      </c>
      <c r="GP423" s="311">
        <v>61670.414262023776</v>
      </c>
      <c r="GQ423" s="311">
        <v>54284.64319431012</v>
      </c>
      <c r="GR423" s="311">
        <v>66574.539982296585</v>
      </c>
      <c r="GS423" s="311">
        <v>54378.232441700013</v>
      </c>
      <c r="GT423" s="311">
        <v>59037.248614281896</v>
      </c>
      <c r="GU423" s="311">
        <v>61518.676045167922</v>
      </c>
      <c r="GV423" s="311">
        <v>59043.607876398986</v>
      </c>
      <c r="GW423" s="311">
        <v>46581.135535733549</v>
      </c>
      <c r="GX423" s="311">
        <v>36553.478283386168</v>
      </c>
      <c r="GY423" s="311">
        <v>37681.413924636894</v>
      </c>
      <c r="GZ423" s="311">
        <v>36797.603662915819</v>
      </c>
      <c r="HA423" s="311">
        <v>38153.473670610263</v>
      </c>
      <c r="HB423" s="311">
        <v>38329.432672093295</v>
      </c>
      <c r="HC423" s="311">
        <v>38600.914645808298</v>
      </c>
      <c r="HD423" s="311">
        <v>37645.385690520969</v>
      </c>
      <c r="HE423" s="311">
        <v>43289.883937130726</v>
      </c>
      <c r="HF423" s="311">
        <v>38761.625421209726</v>
      </c>
      <c r="HG423" s="311">
        <v>40326.719232889496</v>
      </c>
      <c r="HH423" s="311">
        <v>45345.342407213167</v>
      </c>
      <c r="HI423" s="311">
        <v>55869.217318417839</v>
      </c>
      <c r="HJ423" s="311">
        <v>50998.719605368598</v>
      </c>
      <c r="HK423" s="311">
        <v>55700.295179948058</v>
      </c>
      <c r="HL423" s="311">
        <v>59256.692945988354</v>
      </c>
      <c r="HM423" s="311">
        <v>58994.320346292363</v>
      </c>
      <c r="HN423" s="311">
        <v>58668.475216483545</v>
      </c>
      <c r="HO423" s="311">
        <v>50304.782074074348</v>
      </c>
      <c r="HP423" s="311">
        <v>54721.056017314339</v>
      </c>
      <c r="HQ423" s="311">
        <v>62146.336191827599</v>
      </c>
      <c r="HR423" s="311">
        <v>63484.644414513547</v>
      </c>
      <c r="HS423" s="311">
        <v>61397.388219573084</v>
      </c>
      <c r="HT423" s="311">
        <v>58749.392843699723</v>
      </c>
      <c r="HU423" s="311">
        <v>66686.849174663817</v>
      </c>
      <c r="HV423" s="311">
        <v>60986.921992844924</v>
      </c>
      <c r="HW423" s="311">
        <v>55966.816357655262</v>
      </c>
      <c r="HX423" s="311">
        <v>54741.107972124642</v>
      </c>
      <c r="HY423" s="311">
        <v>60116.077458494416</v>
      </c>
      <c r="HZ423" s="311">
        <v>58452.240528823233</v>
      </c>
      <c r="IA423" s="311">
        <v>60795.525875915948</v>
      </c>
      <c r="IB423" s="311">
        <v>62562.829928198451</v>
      </c>
      <c r="IC423" s="311">
        <v>57004.780753183608</v>
      </c>
      <c r="ID423" s="311">
        <v>56557.010395473677</v>
      </c>
      <c r="IE423" s="311">
        <v>48788.962673317503</v>
      </c>
      <c r="IF423" s="311">
        <v>53240.955522063006</v>
      </c>
      <c r="IG423" s="311">
        <v>44896.855674876708</v>
      </c>
      <c r="IH423" s="311">
        <v>43991.961053648178</v>
      </c>
      <c r="II423" s="311">
        <v>39332.806594848975</v>
      </c>
      <c r="IJ423" s="311">
        <v>37657.9795580063</v>
      </c>
      <c r="IL423" s="147"/>
      <c r="IN423" s="632">
        <v>414</v>
      </c>
      <c r="IO423" s="488">
        <v>5636</v>
      </c>
      <c r="IP423" s="488">
        <v>4947.8</v>
      </c>
      <c r="IQ423" s="488">
        <v>6270</v>
      </c>
      <c r="IR423" s="488">
        <v>6726.3476447665489</v>
      </c>
      <c r="IS423" s="488">
        <v>7291.0632356379774</v>
      </c>
      <c r="IT423" s="488">
        <v>6581.6074228119733</v>
      </c>
      <c r="IU423" s="488">
        <v>7486.0593451211917</v>
      </c>
      <c r="IV423" s="488">
        <v>8655.4826004839942</v>
      </c>
      <c r="IW423" s="488">
        <v>7140.4435458492699</v>
      </c>
      <c r="IX423" s="488">
        <v>7457.8348575997279</v>
      </c>
      <c r="IY423" s="488">
        <v>6909.2121850198673</v>
      </c>
      <c r="IZ423" s="488">
        <v>6648.2091949643736</v>
      </c>
      <c r="JA423" s="488">
        <v>4371.9164333037652</v>
      </c>
      <c r="JB423" s="488">
        <v>4100.3977350477326</v>
      </c>
      <c r="JC423" s="488">
        <v>3228.7841028739986</v>
      </c>
      <c r="JD423" s="488">
        <v>4518.693951570559</v>
      </c>
      <c r="JE423" s="488">
        <v>5134.9269616521688</v>
      </c>
      <c r="JF423" s="488">
        <v>7246.7004122444177</v>
      </c>
      <c r="JG423" s="488">
        <v>7325.0598208100018</v>
      </c>
      <c r="JH423" s="488">
        <v>8049.3045668712994</v>
      </c>
      <c r="JI423" s="488">
        <v>8110.4109878331765</v>
      </c>
      <c r="JJ423" s="488">
        <v>8956.0592516582365</v>
      </c>
      <c r="JK423" s="488">
        <v>9147.1296234565871</v>
      </c>
      <c r="JL423" s="488">
        <v>8487.7410794332809</v>
      </c>
      <c r="JM423" s="488">
        <v>7859.7494058554794</v>
      </c>
      <c r="JN423" s="488">
        <v>8372.598387418062</v>
      </c>
      <c r="JO423" s="488">
        <v>8633.2359954745825</v>
      </c>
      <c r="JP423" s="488">
        <v>8499.1584750400234</v>
      </c>
      <c r="JQ423" s="488">
        <v>6986.5887578524134</v>
      </c>
      <c r="JR423" s="488">
        <v>8257.5996485423802</v>
      </c>
      <c r="JS423" s="488">
        <v>8722.4750936249075</v>
      </c>
      <c r="JT423" s="488">
        <v>6414.6853756879227</v>
      </c>
      <c r="JU423" s="488">
        <v>5093.7028258477503</v>
      </c>
      <c r="JV423" s="488">
        <v>4643.7231721366761</v>
      </c>
      <c r="JW423" s="488">
        <v>4507.9390578054199</v>
      </c>
      <c r="JX423" s="488">
        <v>5718.7546779543118</v>
      </c>
      <c r="JY423" s="488">
        <v>5258.7251411080515</v>
      </c>
      <c r="JZ423" s="488">
        <v>6389.8682492002099</v>
      </c>
      <c r="KA423" s="488">
        <v>6950.3514103577609</v>
      </c>
      <c r="KB423" s="488">
        <v>8266.243788492684</v>
      </c>
      <c r="KC423" s="488">
        <v>8972.1429151126013</v>
      </c>
      <c r="KD423" s="488">
        <v>8934.0942212714654</v>
      </c>
      <c r="KE423" s="488">
        <v>8048.9821558822105</v>
      </c>
      <c r="KF423" s="488">
        <v>7579.8341174454326</v>
      </c>
      <c r="KG423" s="488">
        <v>8056.8551453017162</v>
      </c>
      <c r="KH423" s="488">
        <v>5521.3724171284357</v>
      </c>
      <c r="KI423" s="488">
        <v>5029.1548168292193</v>
      </c>
      <c r="KJ423" s="488">
        <v>5065.5740347035226</v>
      </c>
      <c r="KK423" s="488">
        <v>3824.6444052753609</v>
      </c>
      <c r="KL423" s="488">
        <v>3596.0945487904573</v>
      </c>
      <c r="KM423" s="488">
        <v>3744.0894617237782</v>
      </c>
      <c r="KO423" s="147"/>
      <c r="KQ423" s="632">
        <v>229</v>
      </c>
      <c r="KR423" s="26">
        <v>1636</v>
      </c>
      <c r="KS423" s="26">
        <v>1636</v>
      </c>
      <c r="KT423" s="26">
        <v>1518.0272946997411</v>
      </c>
      <c r="KU423" s="26">
        <v>1540.6873857807627</v>
      </c>
      <c r="KV423" s="26">
        <v>1501.5076541463327</v>
      </c>
      <c r="KW423" s="26">
        <v>1451.8603165286929</v>
      </c>
      <c r="KX423" s="26">
        <v>929.64268572851995</v>
      </c>
      <c r="KY423" s="26">
        <v>770.60984956257175</v>
      </c>
      <c r="KZ423" s="26">
        <v>1017.2088016544681</v>
      </c>
      <c r="LA423" s="26">
        <v>826.65715360853517</v>
      </c>
      <c r="LB423" s="26">
        <v>940.72627007196434</v>
      </c>
      <c r="LC423" s="26">
        <v>1255.547056700239</v>
      </c>
      <c r="LD423" s="26">
        <v>1195.0406257350232</v>
      </c>
      <c r="LE423" s="26">
        <v>945.06462768150175</v>
      </c>
      <c r="LF423" s="26">
        <v>912.8287691212995</v>
      </c>
      <c r="LG423" s="26">
        <v>1295.3598289530928</v>
      </c>
      <c r="LH423" s="26">
        <v>1382.5716265632823</v>
      </c>
      <c r="LI423" s="26">
        <v>1478.8553084160158</v>
      </c>
      <c r="LJ423" s="26">
        <v>1462.7935426694587</v>
      </c>
      <c r="LK423" s="26">
        <v>1638.6630082412375</v>
      </c>
      <c r="LL423" s="26">
        <v>2126.0161055880531</v>
      </c>
      <c r="LM423" s="26">
        <v>2269.7009684992759</v>
      </c>
      <c r="LN423" s="26">
        <v>2019.1318853046669</v>
      </c>
      <c r="LO423" s="26">
        <v>1759.8314738251665</v>
      </c>
      <c r="LP423" s="26">
        <v>1589.2477940353815</v>
      </c>
      <c r="LQ423" s="26">
        <v>1788.7353159250206</v>
      </c>
      <c r="LR423" s="26">
        <v>1096.035275018548</v>
      </c>
      <c r="LS423" s="26">
        <v>1013.3411787909829</v>
      </c>
      <c r="LT423" s="26">
        <v>1039.9527828632815</v>
      </c>
      <c r="LU423" s="26">
        <v>1178.802468722025</v>
      </c>
      <c r="LV423" s="26">
        <v>1549.7188709011107</v>
      </c>
      <c r="LW423" s="26">
        <v>1693.7190634200344</v>
      </c>
      <c r="LX423" s="26">
        <v>1642.6765847910278</v>
      </c>
      <c r="LY423" s="26">
        <v>1735.4317540127047</v>
      </c>
      <c r="LZ423" s="26">
        <v>1568.9584766052949</v>
      </c>
      <c r="MA423" s="26">
        <v>1609.83686193118</v>
      </c>
      <c r="MB423" s="26">
        <v>2032.7339690214199</v>
      </c>
      <c r="MC423" s="26">
        <v>1712.1017901766586</v>
      </c>
      <c r="MD423" s="26">
        <v>1782.6519693485468</v>
      </c>
      <c r="ME423" s="26">
        <v>1795.6372863621118</v>
      </c>
      <c r="MF423" s="26">
        <v>1983.3038141792197</v>
      </c>
      <c r="MG423" s="26">
        <v>2192.3690392798967</v>
      </c>
      <c r="MH423" s="26">
        <v>1948.287844800032</v>
      </c>
      <c r="MI423" s="26">
        <v>1997.1848536723371</v>
      </c>
      <c r="MJ423" s="26">
        <v>1517.602294960348</v>
      </c>
      <c r="MK423" s="26">
        <v>1774.3539029895428</v>
      </c>
      <c r="ML423" s="26">
        <v>1557.1546114399564</v>
      </c>
      <c r="MM423" s="26">
        <v>1702.0673337072042</v>
      </c>
      <c r="MN423" s="26">
        <v>1522.6372303787255</v>
      </c>
      <c r="MO423" s="26">
        <v>1794.9525699325177</v>
      </c>
      <c r="MP423" s="26">
        <v>1450.235187659114</v>
      </c>
      <c r="MQ423"/>
      <c r="MR423"/>
      <c r="MS423" s="490"/>
      <c r="MT423" s="311"/>
      <c r="MU423" s="632">
        <v>414</v>
      </c>
      <c r="MV423" s="26">
        <v>365</v>
      </c>
      <c r="MW423" s="26">
        <v>348</v>
      </c>
      <c r="MX423" s="1048">
        <v>412.64151637395707</v>
      </c>
      <c r="MY423" s="1048">
        <v>395.59475104302106</v>
      </c>
      <c r="MZ423" s="1048">
        <v>358.0387433001701</v>
      </c>
      <c r="NA423" s="1048">
        <v>309.18606501611646</v>
      </c>
      <c r="NB423" s="1048">
        <v>352.42862911962561</v>
      </c>
      <c r="NC423" s="1048">
        <v>350.12354379924477</v>
      </c>
      <c r="ND423" s="1048">
        <v>354.70273093275733</v>
      </c>
      <c r="NE423" s="1048">
        <v>415.00643850029405</v>
      </c>
      <c r="NF423" s="1048">
        <v>404.64413334088795</v>
      </c>
      <c r="NG423" s="1048">
        <v>473.69737138366509</v>
      </c>
      <c r="NH423" s="1048">
        <v>535.87538678649116</v>
      </c>
      <c r="NI423" s="1048">
        <v>446.45739965807019</v>
      </c>
      <c r="NJ423" s="1048">
        <v>333.16512366129132</v>
      </c>
      <c r="NK423" s="1048">
        <v>340.53303472843521</v>
      </c>
      <c r="NL423" s="1048">
        <v>361.99206960495832</v>
      </c>
      <c r="NM423" s="1048">
        <v>304.41639541990526</v>
      </c>
      <c r="NN423" s="1048">
        <v>325.94458841927496</v>
      </c>
      <c r="NO423" s="1048">
        <v>400.76547462403317</v>
      </c>
      <c r="NP423" s="1048">
        <v>418.22663250972244</v>
      </c>
      <c r="NQ423" s="1048">
        <v>436.57921774721478</v>
      </c>
      <c r="NR423" s="1048">
        <v>335.81504047678413</v>
      </c>
      <c r="NS423" s="1048">
        <v>343.14386104990962</v>
      </c>
      <c r="NT423" s="1048">
        <v>343.57271816694907</v>
      </c>
      <c r="NU423" s="1048">
        <v>343.32594699562816</v>
      </c>
      <c r="NV423" s="1048">
        <v>372.10082057070969</v>
      </c>
      <c r="NW423" s="1048">
        <v>497.77296908740902</v>
      </c>
      <c r="NX423" s="1048">
        <v>513.32219580953222</v>
      </c>
      <c r="NY423" s="1048">
        <v>539.87039591391897</v>
      </c>
      <c r="NZ423" s="1048">
        <v>485.72354161226656</v>
      </c>
      <c r="OA423" s="1048">
        <v>473.55785158542972</v>
      </c>
      <c r="OB423" s="1048">
        <v>426.94478758250438</v>
      </c>
      <c r="OC423" s="1048">
        <v>413.8198544690328</v>
      </c>
      <c r="OD423" s="1048">
        <v>369.76893868352005</v>
      </c>
      <c r="OE423" s="1048">
        <v>386.46991838678537</v>
      </c>
      <c r="OF423" s="1048">
        <v>477.88230206050594</v>
      </c>
      <c r="OG423" s="1048">
        <v>322.1060224257821</v>
      </c>
      <c r="OH423" s="1048">
        <v>368.14347563523302</v>
      </c>
      <c r="OI423" s="1048">
        <v>260.10527124996423</v>
      </c>
      <c r="OJ423" s="1048">
        <v>174.10784126661628</v>
      </c>
      <c r="OK423" s="1048">
        <v>258.71914616683421</v>
      </c>
      <c r="OL423" s="1048">
        <v>393.32900703007192</v>
      </c>
      <c r="OM423" s="1048">
        <v>374.08764792793835</v>
      </c>
      <c r="ON423" s="1048">
        <v>416.01940727785814</v>
      </c>
      <c r="OO423" s="1048">
        <v>497.15141436154147</v>
      </c>
      <c r="OP423" s="1048">
        <v>484.45619656425595</v>
      </c>
      <c r="OQ423" s="1048">
        <v>439.46373387205364</v>
      </c>
      <c r="OR423" s="1048">
        <v>475.546495642889</v>
      </c>
      <c r="OS423" s="1048">
        <v>522.53977245591284</v>
      </c>
      <c r="OT423" s="1048">
        <v>428.57401844125729</v>
      </c>
      <c r="OU423" s="311"/>
      <c r="OV423" s="490"/>
      <c r="OW423" s="311"/>
      <c r="OX423" s="632">
        <v>229</v>
      </c>
      <c r="OY423">
        <v>11831</v>
      </c>
      <c r="OZ423">
        <v>9594</v>
      </c>
      <c r="PA423">
        <v>10144</v>
      </c>
      <c r="PB423">
        <v>10222.545414301298</v>
      </c>
      <c r="PC423">
        <v>13006.641910524739</v>
      </c>
      <c r="PD423">
        <v>12643.660557064017</v>
      </c>
      <c r="PE423">
        <v>18015.164043000797</v>
      </c>
      <c r="PF423">
        <v>16730.483240776543</v>
      </c>
      <c r="PG423">
        <v>16367.230656229669</v>
      </c>
      <c r="PH423">
        <v>13548.451213405042</v>
      </c>
      <c r="PI423">
        <v>13556.553279978754</v>
      </c>
      <c r="PJ423">
        <v>11158.879240105522</v>
      </c>
      <c r="PK423">
        <v>9871.8994482969538</v>
      </c>
      <c r="PL423">
        <v>6044.5272994527613</v>
      </c>
      <c r="PM423">
        <v>6241.0537447467987</v>
      </c>
      <c r="PN423">
        <v>6398.2079411129362</v>
      </c>
      <c r="PO423">
        <v>5668.764678513834</v>
      </c>
      <c r="PP423">
        <v>4728.4020425620329</v>
      </c>
      <c r="PQ423">
        <v>3161.2135549834011</v>
      </c>
      <c r="PR423">
        <v>1839.530707215657</v>
      </c>
      <c r="PS423">
        <v>997.17593853240032</v>
      </c>
      <c r="PT423">
        <v>1741.6836164108443</v>
      </c>
      <c r="PU423">
        <v>-569.07855479652335</v>
      </c>
      <c r="PV423">
        <v>1392.2677099359225</v>
      </c>
      <c r="PW423">
        <v>3668.2338488084806</v>
      </c>
      <c r="PX423">
        <v>5501.0102127994678</v>
      </c>
      <c r="PY423">
        <v>10422.217432684112</v>
      </c>
      <c r="PZ423">
        <v>14307.221879696157</v>
      </c>
      <c r="QA423">
        <v>10728.790540037602</v>
      </c>
      <c r="QB423">
        <v>12252.097697593161</v>
      </c>
      <c r="QC423">
        <v>14456.925033277535</v>
      </c>
      <c r="QD423">
        <v>13505.463948618579</v>
      </c>
      <c r="QE423">
        <v>15204.7429532116</v>
      </c>
      <c r="QF423">
        <v>12820.139800213286</v>
      </c>
      <c r="QG423">
        <v>14307.998213763327</v>
      </c>
      <c r="QH423">
        <v>18097.234590153093</v>
      </c>
      <c r="QI423">
        <v>17316.181093564559</v>
      </c>
      <c r="QJ423">
        <v>18661.212277847124</v>
      </c>
      <c r="QK423">
        <v>15821.209787791902</v>
      </c>
      <c r="QL423">
        <v>17629.451096736484</v>
      </c>
      <c r="QM423">
        <v>15869.802151469865</v>
      </c>
      <c r="QN423">
        <v>16047.099661554985</v>
      </c>
      <c r="QO423">
        <v>18104.724838218332</v>
      </c>
      <c r="QP423">
        <v>13800.752678206849</v>
      </c>
      <c r="QQ423">
        <v>15362.000796365775</v>
      </c>
      <c r="QR423">
        <v>17589.871540805681</v>
      </c>
      <c r="QS423">
        <v>17226.101758197292</v>
      </c>
      <c r="QT423">
        <v>13464.628823954938</v>
      </c>
      <c r="QU423">
        <v>15648.611840420443</v>
      </c>
      <c r="QV423">
        <v>20716.241681483487</v>
      </c>
      <c r="QW423">
        <v>21236.210808233114</v>
      </c>
      <c r="QY423" s="147"/>
      <c r="RA423" s="632">
        <v>229</v>
      </c>
      <c r="RB423">
        <v>29568</v>
      </c>
      <c r="RC423">
        <v>26180.000000000004</v>
      </c>
      <c r="RD423">
        <v>58520.000000000007</v>
      </c>
      <c r="RE423">
        <v>66805.231195942077</v>
      </c>
      <c r="RF423">
        <v>71498.99835705536</v>
      </c>
      <c r="RG423">
        <v>69626.721090622552</v>
      </c>
      <c r="RH423">
        <v>64358.969061695192</v>
      </c>
      <c r="RI423">
        <v>55404.665855135732</v>
      </c>
      <c r="RJ423">
        <v>50972.256308187396</v>
      </c>
      <c r="RK423">
        <v>51865.575147611205</v>
      </c>
      <c r="RL423">
        <v>49313.959149725379</v>
      </c>
      <c r="RM423">
        <v>37263.158991799923</v>
      </c>
      <c r="RN423">
        <v>34742.237387066438</v>
      </c>
      <c r="RO423">
        <v>28096.663720253266</v>
      </c>
      <c r="RP423">
        <v>31219.501580703374</v>
      </c>
      <c r="RQ423">
        <v>36950.355166411668</v>
      </c>
      <c r="RR423">
        <v>36814.240343910722</v>
      </c>
      <c r="RS423">
        <v>34197.869640157267</v>
      </c>
      <c r="RT423">
        <v>34108.308309675253</v>
      </c>
      <c r="RU423">
        <v>39341.769068255708</v>
      </c>
      <c r="RV423">
        <v>39419.320236377127</v>
      </c>
      <c r="RW423">
        <v>43444.621669785316</v>
      </c>
      <c r="RX423">
        <v>35380.596931764412</v>
      </c>
      <c r="RY423">
        <v>21898.524073661207</v>
      </c>
      <c r="RZ423">
        <v>35109.639203381535</v>
      </c>
      <c r="SA423">
        <v>34977.768085103889</v>
      </c>
      <c r="SB423">
        <v>36474.813807807113</v>
      </c>
      <c r="SC423">
        <v>42063.858822698974</v>
      </c>
      <c r="SD423">
        <v>38097.386164070762</v>
      </c>
      <c r="SE423">
        <v>28372.451854860999</v>
      </c>
      <c r="SF423">
        <v>35342.419906508148</v>
      </c>
      <c r="SG423">
        <v>35958.640905901506</v>
      </c>
      <c r="SH423">
        <v>34054.882515620178</v>
      </c>
      <c r="SI423">
        <v>40601.330103274682</v>
      </c>
      <c r="SJ423">
        <v>46986.968332956705</v>
      </c>
      <c r="SK423">
        <v>55302.201838384026</v>
      </c>
      <c r="SL423">
        <v>57968.976404834575</v>
      </c>
      <c r="SM423">
        <v>65076.030146471792</v>
      </c>
      <c r="SN423">
        <v>66283.066844506378</v>
      </c>
      <c r="SO423">
        <v>63270.649834420852</v>
      </c>
      <c r="SP423">
        <v>59931.313990928254</v>
      </c>
      <c r="SQ423">
        <v>48656.319700654014</v>
      </c>
      <c r="SR423">
        <v>52438.710156114073</v>
      </c>
      <c r="SS423">
        <v>48329.47651034937</v>
      </c>
      <c r="ST423">
        <v>46408.177548141262</v>
      </c>
      <c r="SU423">
        <v>43476.517451003449</v>
      </c>
      <c r="SV423">
        <v>44016.598464060189</v>
      </c>
      <c r="SW423">
        <v>57043.353026271609</v>
      </c>
      <c r="SX423">
        <v>58680.145022632852</v>
      </c>
      <c r="SY423">
        <v>56146.308862423604</v>
      </c>
      <c r="SZ423">
        <v>50190.051290273746</v>
      </c>
      <c r="TB423" s="147"/>
      <c r="TD423" s="632">
        <v>229</v>
      </c>
      <c r="TE423">
        <v>5636</v>
      </c>
      <c r="TF423">
        <v>4947.8</v>
      </c>
      <c r="TG423">
        <v>6270</v>
      </c>
      <c r="TH423">
        <v>4789.1682136487843</v>
      </c>
      <c r="TI423">
        <v>5930.9557851756344</v>
      </c>
      <c r="TJ423">
        <v>5149.3966672291044</v>
      </c>
      <c r="TK423">
        <v>4636.823570545349</v>
      </c>
      <c r="TL423">
        <v>5651.3697444143436</v>
      </c>
      <c r="TM423">
        <v>6217.0352522490666</v>
      </c>
      <c r="TN423">
        <v>4940.9535021425127</v>
      </c>
      <c r="TO423">
        <v>6856.1970709572915</v>
      </c>
      <c r="TP423">
        <v>6369.1991909998724</v>
      </c>
      <c r="TQ423">
        <v>6596.9166407305247</v>
      </c>
      <c r="TR423">
        <v>3111.2458442114939</v>
      </c>
      <c r="TS423">
        <v>4046.6868878589194</v>
      </c>
      <c r="TT423">
        <v>4387.9709919835495</v>
      </c>
      <c r="TU423">
        <v>5379.7117985523637</v>
      </c>
      <c r="TV423">
        <v>5361.2091652864947</v>
      </c>
      <c r="TW423">
        <v>5829.488518164746</v>
      </c>
      <c r="TX423">
        <v>6991.723672372008</v>
      </c>
      <c r="TY423">
        <v>6742.9430485448165</v>
      </c>
      <c r="TZ423">
        <v>5991.5697497898382</v>
      </c>
      <c r="UA423">
        <v>7093.4306396977163</v>
      </c>
      <c r="UB423">
        <v>6521.0571577920209</v>
      </c>
      <c r="UC423">
        <v>6001.7325067681995</v>
      </c>
      <c r="UD423">
        <v>6821.6004276583035</v>
      </c>
      <c r="UE423">
        <v>5978.4227081800955</v>
      </c>
      <c r="UF423">
        <v>6619.1950954434242</v>
      </c>
      <c r="UG423">
        <v>8162.0597537170906</v>
      </c>
      <c r="UH423">
        <v>7636.2704400662287</v>
      </c>
      <c r="UI423">
        <v>7986.609421203364</v>
      </c>
      <c r="UJ423">
        <v>7454.449305087498</v>
      </c>
      <c r="UK423">
        <v>9654.9492465183539</v>
      </c>
      <c r="UL423">
        <v>8422.3293390671497</v>
      </c>
      <c r="UM423">
        <v>6228.6749918146079</v>
      </c>
      <c r="UN423">
        <v>4472.7431704932487</v>
      </c>
      <c r="UO423">
        <v>4819.8057321834531</v>
      </c>
      <c r="UP423">
        <v>5033.764493995609</v>
      </c>
      <c r="UQ423">
        <v>5639.4702093923706</v>
      </c>
      <c r="UR423">
        <v>6116.2728214922408</v>
      </c>
      <c r="US423">
        <v>3675.7564961662665</v>
      </c>
      <c r="UT423">
        <v>2601.7767509685364</v>
      </c>
      <c r="UU423">
        <v>3593.6507158784148</v>
      </c>
      <c r="UV423">
        <v>6148.1479352198239</v>
      </c>
      <c r="UW423">
        <v>5991.0645817707273</v>
      </c>
      <c r="UX423">
        <v>6634.5831513984749</v>
      </c>
      <c r="UY423">
        <v>6261.065359059101</v>
      </c>
      <c r="UZ423">
        <v>5951.9198647062731</v>
      </c>
      <c r="VA423">
        <v>5082.6537905922105</v>
      </c>
      <c r="VB423">
        <v>5869.0490074246291</v>
      </c>
      <c r="VC423">
        <v>6263.6427686559109</v>
      </c>
      <c r="VE423" s="147"/>
      <c r="VJ423" s="632">
        <v>229</v>
      </c>
      <c r="VK423" s="486">
        <f t="shared" si="493"/>
        <v>739.55899999999986</v>
      </c>
      <c r="VL423" s="486">
        <f t="shared" si="494"/>
        <v>696.1318</v>
      </c>
      <c r="VM423" s="486">
        <f t="shared" si="495"/>
        <v>712.51978492624403</v>
      </c>
      <c r="VN423" s="486">
        <f t="shared" si="496"/>
        <v>875.38015181377068</v>
      </c>
      <c r="VO423" s="486">
        <f t="shared" si="497"/>
        <v>905.41043414802004</v>
      </c>
      <c r="VP423" s="486">
        <f t="shared" si="498"/>
        <v>904.22329906288837</v>
      </c>
      <c r="VQ423" s="486">
        <f t="shared" si="499"/>
        <v>901.32808429230113</v>
      </c>
      <c r="VR423" s="486">
        <f t="shared" si="500"/>
        <v>810.37477792584161</v>
      </c>
      <c r="VS423" s="486">
        <f t="shared" si="501"/>
        <v>822.52948554343561</v>
      </c>
      <c r="VT423" s="486">
        <f t="shared" si="502"/>
        <v>970.58878716053778</v>
      </c>
      <c r="VU423" s="486">
        <f t="shared" si="503"/>
        <v>856.23762891599608</v>
      </c>
      <c r="VV423" s="486">
        <f t="shared" si="504"/>
        <v>942.93501493543511</v>
      </c>
      <c r="VW423" s="486">
        <f t="shared" si="505"/>
        <v>965.73137828604365</v>
      </c>
      <c r="VX423" s="486">
        <f t="shared" si="506"/>
        <v>807.48506610449476</v>
      </c>
      <c r="VY423" s="486">
        <f t="shared" si="507"/>
        <v>923.98286205417367</v>
      </c>
      <c r="VZ423" s="486">
        <f t="shared" si="508"/>
        <v>943.02184938891503</v>
      </c>
      <c r="WA423" s="486">
        <f t="shared" si="509"/>
        <v>981.95789366941131</v>
      </c>
      <c r="WB423" s="486">
        <f t="shared" si="510"/>
        <v>970.52244522824913</v>
      </c>
      <c r="WC423" s="486">
        <f t="shared" si="511"/>
        <v>966.00049046044603</v>
      </c>
      <c r="WD423" s="486">
        <f t="shared" si="512"/>
        <v>975.42956098428704</v>
      </c>
      <c r="WE423" s="486">
        <f t="shared" si="513"/>
        <v>870.53266687180781</v>
      </c>
      <c r="WF423" s="486">
        <f t="shared" si="514"/>
        <v>940.22820792921448</v>
      </c>
      <c r="WG423" s="486">
        <f t="shared" si="515"/>
        <v>867.00159481615356</v>
      </c>
      <c r="WH423" s="486">
        <f t="shared" si="516"/>
        <v>835.13244142265944</v>
      </c>
      <c r="WI423" s="486">
        <f t="shared" si="517"/>
        <v>872.44516121113543</v>
      </c>
      <c r="WJ423" s="486">
        <f t="shared" si="518"/>
        <v>888.43262174688789</v>
      </c>
      <c r="WK423" s="486">
        <f t="shared" si="519"/>
        <v>851.75108964858964</v>
      </c>
      <c r="WL423" s="486">
        <f t="shared" si="520"/>
        <v>836.06094450718672</v>
      </c>
      <c r="WM423" s="486">
        <f t="shared" si="521"/>
        <v>686.22042245310229</v>
      </c>
      <c r="WN423" s="486">
        <f t="shared" si="522"/>
        <v>780.16008422229606</v>
      </c>
      <c r="WO423" s="486">
        <f t="shared" si="523"/>
        <v>651.894378466116</v>
      </c>
      <c r="WP423" s="486">
        <f t="shared" si="524"/>
        <v>643.63271900567281</v>
      </c>
      <c r="WQ423" s="486">
        <f t="shared" si="525"/>
        <v>657.07345216446652</v>
      </c>
      <c r="WR423" s="486">
        <f t="shared" si="526"/>
        <v>684.39891357710133</v>
      </c>
      <c r="WS423" s="486">
        <f t="shared" si="527"/>
        <v>707.15524241409355</v>
      </c>
      <c r="WT423" s="486">
        <f t="shared" si="528"/>
        <v>666.97796728523508</v>
      </c>
      <c r="WU423" s="486">
        <f t="shared" si="529"/>
        <v>624.3562666889477</v>
      </c>
      <c r="WV423" s="486">
        <f t="shared" si="530"/>
        <v>784.72870824965753</v>
      </c>
      <c r="WW423" s="486">
        <f t="shared" si="531"/>
        <v>732.71896264889938</v>
      </c>
      <c r="WX423" s="486">
        <f t="shared" si="532"/>
        <v>858.74957203222004</v>
      </c>
      <c r="WY423" s="486">
        <f t="shared" si="533"/>
        <v>811.18489725655422</v>
      </c>
      <c r="WZ423" s="486">
        <f t="shared" si="534"/>
        <v>842.74193861151184</v>
      </c>
      <c r="XA423" s="486">
        <f t="shared" si="535"/>
        <v>895.77966648537767</v>
      </c>
      <c r="XB423" s="486">
        <f t="shared" si="536"/>
        <v>969.3270367070885</v>
      </c>
      <c r="XC423" s="486">
        <f t="shared" si="537"/>
        <v>904.46486358645484</v>
      </c>
      <c r="XD423" s="486">
        <f t="shared" si="538"/>
        <v>874.43429664154451</v>
      </c>
      <c r="XE423" s="486">
        <f t="shared" si="539"/>
        <v>1043.3449001601518</v>
      </c>
      <c r="XF423" s="486">
        <f t="shared" si="540"/>
        <v>921.34511647191346</v>
      </c>
      <c r="XG423" s="486">
        <f t="shared" si="541"/>
        <v>883.14278594454981</v>
      </c>
      <c r="XH423" s="486">
        <f t="shared" si="542"/>
        <v>1010.3409350247097</v>
      </c>
      <c r="XI423" s="486">
        <f t="shared" si="543"/>
        <v>787.14455925948289</v>
      </c>
      <c r="XJ423" s="118">
        <f t="shared" si="544"/>
        <v>844.20102369433869</v>
      </c>
      <c r="XK423" s="1008">
        <f t="shared" si="545"/>
        <v>474</v>
      </c>
    </row>
    <row r="424" spans="25:635" x14ac:dyDescent="0.45">
      <c r="Y424" s="147"/>
      <c r="AA424" s="632">
        <v>415</v>
      </c>
      <c r="AB424" s="26">
        <v>1636</v>
      </c>
      <c r="AC424" s="26">
        <v>1636</v>
      </c>
      <c r="AD424" s="26">
        <v>1052.8859129251437</v>
      </c>
      <c r="AE424" s="26">
        <v>1340.0423592629479</v>
      </c>
      <c r="AF424" s="26">
        <v>1394.9847925191261</v>
      </c>
      <c r="AG424" s="26">
        <v>1701.7038681845993</v>
      </c>
      <c r="AH424" s="26">
        <v>1524.4777432510916</v>
      </c>
      <c r="AI424" s="26">
        <v>1339.6266896154932</v>
      </c>
      <c r="AJ424" s="26">
        <v>1789.3265748779672</v>
      </c>
      <c r="AK424" s="26">
        <v>1761.991726643794</v>
      </c>
      <c r="AL424" s="26">
        <v>1661.3401930794296</v>
      </c>
      <c r="AM424" s="26">
        <v>1810.2474284942709</v>
      </c>
      <c r="AN424" s="26">
        <v>2107.1074811756544</v>
      </c>
      <c r="AO424" s="26">
        <v>2165.8290334169833</v>
      </c>
      <c r="AP424" s="26">
        <v>1534.8497058040025</v>
      </c>
      <c r="AQ424" s="26">
        <v>1555.7287910200507</v>
      </c>
      <c r="AR424" s="26">
        <v>1659.165452048981</v>
      </c>
      <c r="AS424" s="26">
        <v>1377.5418413040763</v>
      </c>
      <c r="AT424" s="26">
        <v>1860.5061178012461</v>
      </c>
      <c r="AU424" s="26">
        <v>2104.0498756020284</v>
      </c>
      <c r="AV424" s="26">
        <v>1977.4494214392496</v>
      </c>
      <c r="AW424" s="26">
        <v>2258.4262141494246</v>
      </c>
      <c r="AX424" s="26">
        <v>2216.1892075826581</v>
      </c>
      <c r="AY424" s="26">
        <v>2145.6379826114012</v>
      </c>
      <c r="AZ424" s="26">
        <v>1755.9720414495125</v>
      </c>
      <c r="BA424" s="26">
        <v>1871.5644956257856</v>
      </c>
      <c r="BB424" s="26">
        <v>1933.888245550377</v>
      </c>
      <c r="BC424" s="26">
        <v>2076.1634926502693</v>
      </c>
      <c r="BD424" s="26">
        <v>1889.8946723239619</v>
      </c>
      <c r="BE424" s="26">
        <v>2133.1396267292216</v>
      </c>
      <c r="BF424" s="26">
        <v>2392.0692752351679</v>
      </c>
      <c r="BG424" s="26">
        <v>2136.2030040715781</v>
      </c>
      <c r="BH424" s="26">
        <v>2255.6067850171285</v>
      </c>
      <c r="BI424" s="26">
        <v>2253.9769959449732</v>
      </c>
      <c r="BJ424" s="26">
        <v>2545.3559565182363</v>
      </c>
      <c r="BK424" s="26">
        <v>2479.4030575594647</v>
      </c>
      <c r="BL424" s="26">
        <v>2380.1216912430486</v>
      </c>
      <c r="BM424" s="26">
        <v>2045.9308953119946</v>
      </c>
      <c r="BN424" s="26">
        <v>2297.3375168177668</v>
      </c>
      <c r="BO424" s="26">
        <v>2145.4050938395699</v>
      </c>
      <c r="BP424" s="26">
        <v>2018.4391218256208</v>
      </c>
      <c r="BQ424" s="26">
        <v>2299.5634922039262</v>
      </c>
      <c r="BR424" s="26">
        <v>2308.1882585745288</v>
      </c>
      <c r="BS424" s="26">
        <v>2404.2782260925242</v>
      </c>
      <c r="BT424" s="26">
        <v>2422.2745678959213</v>
      </c>
      <c r="BU424" s="26">
        <v>2098.6810808427722</v>
      </c>
      <c r="BV424" s="26">
        <v>1824.8544007907838</v>
      </c>
      <c r="BW424" s="26">
        <v>2090.3467114312643</v>
      </c>
      <c r="BX424" s="26">
        <v>2073.250951737592</v>
      </c>
      <c r="BY424" s="26">
        <v>1329.3357665227873</v>
      </c>
      <c r="BZ424" s="26">
        <v>1164.4095319394914</v>
      </c>
      <c r="CA424" s="16"/>
      <c r="CB424" s="147"/>
      <c r="CC424" s="16"/>
      <c r="CD424" s="632">
        <v>415</v>
      </c>
      <c r="CE424" s="26">
        <v>365</v>
      </c>
      <c r="CF424" s="26">
        <v>348</v>
      </c>
      <c r="CG424" s="1048">
        <v>264.34710601345114</v>
      </c>
      <c r="CH424" s="1048">
        <v>190.51130571466859</v>
      </c>
      <c r="CI424" s="1048">
        <v>270.22444106035755</v>
      </c>
      <c r="CJ424" s="1048">
        <v>342.4389983164906</v>
      </c>
      <c r="CK424" s="1048">
        <v>423.72505963402983</v>
      </c>
      <c r="CL424" s="1048">
        <v>348.57419245670275</v>
      </c>
      <c r="CM424" s="1048">
        <v>311.57340670443989</v>
      </c>
      <c r="CN424" s="1048">
        <v>278.03436973944753</v>
      </c>
      <c r="CO424" s="1048">
        <v>301.05419128537494</v>
      </c>
      <c r="CP424" s="1048">
        <v>340.25881149651019</v>
      </c>
      <c r="CQ424" s="1048">
        <v>266.29083539874307</v>
      </c>
      <c r="CR424" s="1048">
        <v>287.56429431337853</v>
      </c>
      <c r="CS424" s="1048">
        <v>338.31791138055996</v>
      </c>
      <c r="CT424" s="1048">
        <v>221.65262238501984</v>
      </c>
      <c r="CU424" s="1048">
        <v>373.85079897249727</v>
      </c>
      <c r="CV424" s="1048">
        <v>401.06505342075735</v>
      </c>
      <c r="CW424" s="1048">
        <v>340.68410202934126</v>
      </c>
      <c r="CX424" s="1048">
        <v>260.51514796273807</v>
      </c>
      <c r="CY424" s="1048">
        <v>328.3956320870098</v>
      </c>
      <c r="CZ424" s="1048">
        <v>314.16940057617023</v>
      </c>
      <c r="DA424" s="1048">
        <v>326.14124320438202</v>
      </c>
      <c r="DB424" s="1048">
        <v>337.29561059676286</v>
      </c>
      <c r="DC424" s="1048">
        <v>329.39983151655997</v>
      </c>
      <c r="DD424" s="1048">
        <v>250.68296577815005</v>
      </c>
      <c r="DE424" s="1048">
        <v>223.22286765027229</v>
      </c>
      <c r="DF424" s="1048">
        <v>158.52836989720851</v>
      </c>
      <c r="DG424" s="1048">
        <v>262.03744428708836</v>
      </c>
      <c r="DH424" s="1048">
        <v>295.94824442973572</v>
      </c>
      <c r="DI424" s="1048">
        <v>322.51468737324291</v>
      </c>
      <c r="DJ424" s="1048">
        <v>288.5520858245423</v>
      </c>
      <c r="DK424" s="1048">
        <v>244.34803952378377</v>
      </c>
      <c r="DL424" s="1048">
        <v>231.90462662602783</v>
      </c>
      <c r="DM424" s="1048">
        <v>223.33331179387989</v>
      </c>
      <c r="DN424" s="1048">
        <v>170.89953475283494</v>
      </c>
      <c r="DO424" s="1048">
        <v>243.80918763315466</v>
      </c>
      <c r="DP424" s="1048">
        <v>431.15365934577375</v>
      </c>
      <c r="DQ424" s="1048">
        <v>432.59376353281988</v>
      </c>
      <c r="DR424" s="1048">
        <v>367.75105384200401</v>
      </c>
      <c r="DS424" s="1048">
        <v>407.80957054705181</v>
      </c>
      <c r="DT424" s="1048">
        <v>329.49874726124983</v>
      </c>
      <c r="DU424" s="1048">
        <v>429.31495331822271</v>
      </c>
      <c r="DV424" s="1048">
        <v>218.18031672247193</v>
      </c>
      <c r="DW424" s="1048">
        <v>162.07774460264568</v>
      </c>
      <c r="DX424" s="1048">
        <v>237.74551088119358</v>
      </c>
      <c r="DY424" s="1048">
        <v>277.96936151134832</v>
      </c>
      <c r="DZ424" s="1048">
        <v>304.82642747745109</v>
      </c>
      <c r="EA424" s="1048">
        <v>243.74379520871162</v>
      </c>
      <c r="EB424" s="1048">
        <v>302.67473215416572</v>
      </c>
      <c r="EC424" s="1048">
        <v>404.49014503483613</v>
      </c>
      <c r="ED424" s="16"/>
      <c r="EE424" s="16"/>
      <c r="EF424" s="147"/>
      <c r="EG424" s="16"/>
      <c r="EH424" s="632">
        <v>415</v>
      </c>
      <c r="EI424" s="488">
        <v>11831</v>
      </c>
      <c r="EJ424" s="488">
        <v>9594</v>
      </c>
      <c r="EK424" s="488">
        <v>10144</v>
      </c>
      <c r="EL424" s="488">
        <v>10899.259057584377</v>
      </c>
      <c r="EM424" s="488">
        <v>8653.2933505176588</v>
      </c>
      <c r="EN424" s="488">
        <v>10554.675132080401</v>
      </c>
      <c r="EO424" s="488">
        <v>12656.368802462948</v>
      </c>
      <c r="EP424" s="488">
        <v>11884.382026306066</v>
      </c>
      <c r="EQ424" s="488">
        <v>12283.089893548433</v>
      </c>
      <c r="ER424" s="488">
        <v>16514.766917111516</v>
      </c>
      <c r="ES424" s="488">
        <v>19534.633286205513</v>
      </c>
      <c r="ET424" s="488">
        <v>17805.613695021209</v>
      </c>
      <c r="EU424" s="488">
        <v>19984.342039739684</v>
      </c>
      <c r="EV424" s="488">
        <v>22432.452045567654</v>
      </c>
      <c r="EW424" s="488">
        <v>19112.76473774988</v>
      </c>
      <c r="EX424" s="488">
        <v>19940.326310319579</v>
      </c>
      <c r="EY424" s="488">
        <v>22272.533942753125</v>
      </c>
      <c r="EZ424" s="488">
        <v>18717.095741363653</v>
      </c>
      <c r="FA424" s="488">
        <v>19713.738520673582</v>
      </c>
      <c r="FB424" s="488">
        <v>20486.01471265185</v>
      </c>
      <c r="FC424" s="488">
        <v>21200.08532922946</v>
      </c>
      <c r="FD424" s="488">
        <v>20279.961221183654</v>
      </c>
      <c r="FE424" s="488">
        <v>17454.074683594226</v>
      </c>
      <c r="FF424" s="488">
        <v>17610.336374194936</v>
      </c>
      <c r="FG424" s="488">
        <v>14751.86619556677</v>
      </c>
      <c r="FH424" s="488">
        <v>13709.563789692776</v>
      </c>
      <c r="FI424" s="488">
        <v>18173.60047785359</v>
      </c>
      <c r="FJ424" s="488">
        <v>17131.011885018241</v>
      </c>
      <c r="FK424" s="488">
        <v>21194.236647157635</v>
      </c>
      <c r="FL424" s="488">
        <v>23971.95569734403</v>
      </c>
      <c r="FM424" s="488">
        <v>25102.504949692277</v>
      </c>
      <c r="FN424" s="488">
        <v>25506.224861184062</v>
      </c>
      <c r="FO424" s="488">
        <v>27360.59296262751</v>
      </c>
      <c r="FP424" s="488">
        <v>23123.057481004675</v>
      </c>
      <c r="FQ424" s="488">
        <v>24627.589556533301</v>
      </c>
      <c r="FR424" s="488">
        <v>22220.290459180327</v>
      </c>
      <c r="FS424" s="488">
        <v>20312.312470587192</v>
      </c>
      <c r="FT424" s="488">
        <v>21163.890485008531</v>
      </c>
      <c r="FU424" s="488">
        <v>19723.47862073654</v>
      </c>
      <c r="FV424" s="488">
        <v>16051.476767884084</v>
      </c>
      <c r="FW424" s="488">
        <v>16826.587125016838</v>
      </c>
      <c r="FX424" s="488">
        <v>16740.581968436833</v>
      </c>
      <c r="FY424" s="488">
        <v>19166.093348994196</v>
      </c>
      <c r="FZ424" s="488">
        <v>20485.825009927485</v>
      </c>
      <c r="GA424" s="488">
        <v>20850.829486815153</v>
      </c>
      <c r="GB424" s="488">
        <v>20267.640465021937</v>
      </c>
      <c r="GC424" s="488">
        <v>21199.177044104701</v>
      </c>
      <c r="GD424" s="488">
        <v>23120.830286408898</v>
      </c>
      <c r="GE424" s="488">
        <v>22739.030228218777</v>
      </c>
      <c r="GF424" s="488">
        <v>21454.892053055686</v>
      </c>
      <c r="GG424" s="488">
        <v>23242.84065044111</v>
      </c>
      <c r="GH424" s="16"/>
      <c r="GI424" s="147"/>
      <c r="GJ424" s="16"/>
      <c r="GK424" s="632">
        <v>415</v>
      </c>
      <c r="GL424" s="16">
        <v>29568</v>
      </c>
      <c r="GM424" s="16">
        <v>26180.000000000004</v>
      </c>
      <c r="GN424" s="16">
        <v>58520.000000000007</v>
      </c>
      <c r="GO424" s="311">
        <v>64465.284870943127</v>
      </c>
      <c r="GP424" s="311">
        <v>59984.7852706017</v>
      </c>
      <c r="GQ424" s="311">
        <v>52639.362493043009</v>
      </c>
      <c r="GR424" s="311">
        <v>54145.485949392394</v>
      </c>
      <c r="GS424" s="311">
        <v>64443.935164471484</v>
      </c>
      <c r="GT424" s="311">
        <v>73052.665069863811</v>
      </c>
      <c r="GU424" s="311">
        <v>62023.413480551491</v>
      </c>
      <c r="GV424" s="311">
        <v>50573.328347360613</v>
      </c>
      <c r="GW424" s="311">
        <v>45124.017406752449</v>
      </c>
      <c r="GX424" s="311">
        <v>49471.060398705784</v>
      </c>
      <c r="GY424" s="311">
        <v>48619.702451162077</v>
      </c>
      <c r="GZ424" s="311">
        <v>56052.018215640252</v>
      </c>
      <c r="HA424" s="311">
        <v>55429.869270439078</v>
      </c>
      <c r="HB424" s="311">
        <v>59353.96019376054</v>
      </c>
      <c r="HC424" s="311">
        <v>60813.427810688976</v>
      </c>
      <c r="HD424" s="311">
        <v>63716.079461369089</v>
      </c>
      <c r="HE424" s="311">
        <v>61103.182247893543</v>
      </c>
      <c r="HF424" s="311">
        <v>60690.013982159151</v>
      </c>
      <c r="HG424" s="311">
        <v>52806.819090812569</v>
      </c>
      <c r="HH424" s="311">
        <v>39173.893498579688</v>
      </c>
      <c r="HI424" s="311">
        <v>49178.931168148571</v>
      </c>
      <c r="HJ424" s="311">
        <v>48008.261899415927</v>
      </c>
      <c r="HK424" s="311">
        <v>43449.156209092755</v>
      </c>
      <c r="HL424" s="311">
        <v>55401.864772607216</v>
      </c>
      <c r="HM424" s="311">
        <v>49148.508964411703</v>
      </c>
      <c r="HN424" s="311">
        <v>54834.560012503687</v>
      </c>
      <c r="HO424" s="311">
        <v>56609.93649815039</v>
      </c>
      <c r="HP424" s="311">
        <v>53227.159491566985</v>
      </c>
      <c r="HQ424" s="311">
        <v>62285.073323428369</v>
      </c>
      <c r="HR424" s="311">
        <v>62702.821769009322</v>
      </c>
      <c r="HS424" s="311">
        <v>67662.181229394919</v>
      </c>
      <c r="HT424" s="311">
        <v>72284.537806020919</v>
      </c>
      <c r="HU424" s="311">
        <v>73953.909793652056</v>
      </c>
      <c r="HV424" s="311">
        <v>75988.53021758383</v>
      </c>
      <c r="HW424" s="311">
        <v>70815.44001996296</v>
      </c>
      <c r="HX424" s="311">
        <v>74933.912429059565</v>
      </c>
      <c r="HY424" s="311">
        <v>69390.580135022086</v>
      </c>
      <c r="HZ424" s="311">
        <v>67383.267750661544</v>
      </c>
      <c r="IA424" s="311">
        <v>68845.853361019035</v>
      </c>
      <c r="IB424" s="311">
        <v>69042.170484051414</v>
      </c>
      <c r="IC424" s="311">
        <v>76725.20866722519</v>
      </c>
      <c r="ID424" s="311">
        <v>85539.737366803121</v>
      </c>
      <c r="IE424" s="311">
        <v>94410.583972038803</v>
      </c>
      <c r="IF424" s="311">
        <v>99288.336444329063</v>
      </c>
      <c r="IG424" s="311">
        <v>95825.879950164104</v>
      </c>
      <c r="IH424" s="311">
        <v>93004.740927871026</v>
      </c>
      <c r="II424" s="311">
        <v>86135.498755477165</v>
      </c>
      <c r="IJ424" s="311">
        <v>89256.092508316404</v>
      </c>
      <c r="IL424" s="147"/>
      <c r="IN424" s="632">
        <v>415</v>
      </c>
      <c r="IO424" s="488">
        <v>5636</v>
      </c>
      <c r="IP424" s="488">
        <v>4947.8</v>
      </c>
      <c r="IQ424" s="488">
        <v>6270</v>
      </c>
      <c r="IR424" s="488">
        <v>7703.6868787575622</v>
      </c>
      <c r="IS424" s="488">
        <v>8074.215360303042</v>
      </c>
      <c r="IT424" s="488">
        <v>10159.339150838818</v>
      </c>
      <c r="IU424" s="488">
        <v>10267.511133598386</v>
      </c>
      <c r="IV424" s="488">
        <v>10000.620685990276</v>
      </c>
      <c r="IW424" s="488">
        <v>9701.133380295636</v>
      </c>
      <c r="IX424" s="488">
        <v>9434.410784734795</v>
      </c>
      <c r="IY424" s="488">
        <v>8975.1511763034887</v>
      </c>
      <c r="IZ424" s="488">
        <v>8061.1628523546033</v>
      </c>
      <c r="JA424" s="488">
        <v>8033.0232497535708</v>
      </c>
      <c r="JB424" s="488">
        <v>6620.8918842783878</v>
      </c>
      <c r="JC424" s="488">
        <v>6825.74373123245</v>
      </c>
      <c r="JD424" s="488">
        <v>7161.8645277940095</v>
      </c>
      <c r="JE424" s="488">
        <v>8660.5940794796152</v>
      </c>
      <c r="JF424" s="488">
        <v>8097.653931316182</v>
      </c>
      <c r="JG424" s="488">
        <v>8052.0778061244246</v>
      </c>
      <c r="JH424" s="488">
        <v>7880.8954178178137</v>
      </c>
      <c r="JI424" s="488">
        <v>8166.431042701458</v>
      </c>
      <c r="JJ424" s="488">
        <v>8042.2877734260292</v>
      </c>
      <c r="JK424" s="488">
        <v>7619.0490066907396</v>
      </c>
      <c r="JL424" s="488">
        <v>8157.0244689800047</v>
      </c>
      <c r="JM424" s="488">
        <v>8110.9355347552018</v>
      </c>
      <c r="JN424" s="488">
        <v>8089.9173558364409</v>
      </c>
      <c r="JO424" s="488">
        <v>8916.4803100196477</v>
      </c>
      <c r="JP424" s="488">
        <v>9624.0550136373458</v>
      </c>
      <c r="JQ424" s="488">
        <v>7581.4151041068353</v>
      </c>
      <c r="JR424" s="488">
        <v>6945.1978520708835</v>
      </c>
      <c r="JS424" s="488">
        <v>5828.5971275805186</v>
      </c>
      <c r="JT424" s="488">
        <v>6034.8168535481891</v>
      </c>
      <c r="JU424" s="488">
        <v>6833.7649235482932</v>
      </c>
      <c r="JV424" s="488">
        <v>6085.7315361036181</v>
      </c>
      <c r="JW424" s="488">
        <v>3739.9803241815466</v>
      </c>
      <c r="JX424" s="488">
        <v>3859.3436510598631</v>
      </c>
      <c r="JY424" s="488">
        <v>4016.938414719385</v>
      </c>
      <c r="JZ424" s="488">
        <v>3721.4018929502631</v>
      </c>
      <c r="KA424" s="488">
        <v>3445.8067755361708</v>
      </c>
      <c r="KB424" s="488">
        <v>5422.5648952588908</v>
      </c>
      <c r="KC424" s="488">
        <v>4470.9782224252567</v>
      </c>
      <c r="KD424" s="488">
        <v>4223.9162825357434</v>
      </c>
      <c r="KE424" s="488">
        <v>5025.9128196721394</v>
      </c>
      <c r="KF424" s="488">
        <v>5622.1270527821671</v>
      </c>
      <c r="KG424" s="488">
        <v>5143.4884472035255</v>
      </c>
      <c r="KH424" s="488">
        <v>4453.568783292606</v>
      </c>
      <c r="KI424" s="488">
        <v>3485.8898023542324</v>
      </c>
      <c r="KJ424" s="488">
        <v>2818.2357514735413</v>
      </c>
      <c r="KK424" s="488">
        <v>5778.0466267840038</v>
      </c>
      <c r="KL424" s="488">
        <v>6963.2250734858026</v>
      </c>
      <c r="KM424" s="488">
        <v>5922.1331796526165</v>
      </c>
      <c r="KO424" s="147"/>
      <c r="KQ424" s="632">
        <v>8</v>
      </c>
      <c r="KR424" s="26">
        <v>1636</v>
      </c>
      <c r="KS424" s="26">
        <v>1636</v>
      </c>
      <c r="KT424" s="309">
        <v>1367.5896960510031</v>
      </c>
      <c r="KU424" s="309">
        <v>1192.891190068178</v>
      </c>
      <c r="KV424" s="309">
        <v>1200.292923244687</v>
      </c>
      <c r="KW424" s="309">
        <v>1124.3705624340164</v>
      </c>
      <c r="KX424" s="309">
        <v>1237.6462313332615</v>
      </c>
      <c r="KY424" s="309">
        <v>1668.3290890604421</v>
      </c>
      <c r="KZ424" s="309">
        <v>2149.5550821524885</v>
      </c>
      <c r="LA424" s="309">
        <v>1922.2427639739763</v>
      </c>
      <c r="LB424" s="309">
        <v>1227.1613928896795</v>
      </c>
      <c r="LC424" s="309">
        <v>1359.2745852476201</v>
      </c>
      <c r="LD424" s="309">
        <v>1236.1641414595501</v>
      </c>
      <c r="LE424" s="309">
        <v>1571.186164192748</v>
      </c>
      <c r="LF424" s="309">
        <v>1490.5772133938165</v>
      </c>
      <c r="LG424" s="309">
        <v>1144.5838969556114</v>
      </c>
      <c r="LH424" s="309">
        <v>1342.189712560013</v>
      </c>
      <c r="LI424" s="309">
        <v>946.75366759819053</v>
      </c>
      <c r="LJ424" s="309">
        <v>1257.4991354182182</v>
      </c>
      <c r="LK424" s="309">
        <v>1778.8388519897226</v>
      </c>
      <c r="LL424" s="309">
        <v>1534.8290162951093</v>
      </c>
      <c r="LM424" s="309">
        <v>1241.7952329588659</v>
      </c>
      <c r="LN424" s="309">
        <v>1675.1957274289182</v>
      </c>
      <c r="LO424" s="309">
        <v>2019.9834366472817</v>
      </c>
      <c r="LP424" s="309">
        <v>2010.6475615933189</v>
      </c>
      <c r="LQ424" s="309">
        <v>2021.8568592652671</v>
      </c>
      <c r="LR424" s="309">
        <v>1688.6537190745421</v>
      </c>
      <c r="LS424" s="309">
        <v>2208.8313182194142</v>
      </c>
      <c r="LT424" s="309">
        <v>2049.022304769383</v>
      </c>
      <c r="LU424" s="309">
        <v>1527.5522298777646</v>
      </c>
      <c r="LV424" s="309">
        <v>1692.0245888759239</v>
      </c>
      <c r="LW424" s="309">
        <v>1974.3037667276083</v>
      </c>
      <c r="LX424" s="309">
        <v>2276.3748741029235</v>
      </c>
      <c r="LY424" s="309">
        <v>2580.4481661429077</v>
      </c>
      <c r="LZ424" s="309">
        <v>2420.6036387205149</v>
      </c>
      <c r="MA424" s="309">
        <v>2671.8112721354264</v>
      </c>
      <c r="MB424" s="309">
        <v>2874.7925889616199</v>
      </c>
      <c r="MC424" s="309">
        <v>2256.1740218907294</v>
      </c>
      <c r="MD424" s="309">
        <v>2294.0197213120596</v>
      </c>
      <c r="ME424" s="309">
        <v>2242.8834104139123</v>
      </c>
      <c r="MF424" s="309">
        <v>2177.2174380879287</v>
      </c>
      <c r="MG424" s="309">
        <v>2027.4116536935539</v>
      </c>
      <c r="MH424" s="309">
        <v>1093.9247177630652</v>
      </c>
      <c r="MI424" s="309">
        <v>899.77120251980614</v>
      </c>
      <c r="MJ424" s="309">
        <v>1461.2457333322111</v>
      </c>
      <c r="MK424" s="309">
        <v>1167.4071165859268</v>
      </c>
      <c r="ML424" s="309">
        <v>1552.6630342977519</v>
      </c>
      <c r="MM424" s="309">
        <v>1286.1228588159772</v>
      </c>
      <c r="MN424" s="309">
        <v>906.21507369697792</v>
      </c>
      <c r="MO424" s="309">
        <v>1262.771993191137</v>
      </c>
      <c r="MP424" s="309">
        <v>1209.7444625518006</v>
      </c>
      <c r="MQ424"/>
      <c r="MR424"/>
      <c r="MS424" s="490"/>
      <c r="MT424" s="311"/>
      <c r="MU424" s="632">
        <v>415</v>
      </c>
      <c r="MV424" s="26">
        <v>365</v>
      </c>
      <c r="MW424" s="26">
        <v>348</v>
      </c>
      <c r="MX424" s="1048">
        <v>342.65797499310554</v>
      </c>
      <c r="MY424" s="1048">
        <v>185.75126570673299</v>
      </c>
      <c r="MZ424" s="1048">
        <v>199.10976743708113</v>
      </c>
      <c r="NA424" s="1048">
        <v>44.619160000472931</v>
      </c>
      <c r="NB424" s="1048">
        <v>104.90668936203129</v>
      </c>
      <c r="NC424" s="1048">
        <v>193.23402988030048</v>
      </c>
      <c r="ND424" s="1048">
        <v>227.04060067456518</v>
      </c>
      <c r="NE424" s="1048">
        <v>261.78633443304727</v>
      </c>
      <c r="NF424" s="1048">
        <v>389.08118790189917</v>
      </c>
      <c r="NG424" s="1048">
        <v>371.95530133082167</v>
      </c>
      <c r="NH424" s="1048">
        <v>318.32443263512164</v>
      </c>
      <c r="NI424" s="1048">
        <v>374.56151984300948</v>
      </c>
      <c r="NJ424" s="1048">
        <v>300.84107996616893</v>
      </c>
      <c r="NK424" s="1048">
        <v>350.73436059578353</v>
      </c>
      <c r="NL424" s="1048">
        <v>413.13991008289423</v>
      </c>
      <c r="NM424" s="1048">
        <v>374.75565815110269</v>
      </c>
      <c r="NN424" s="1048">
        <v>417.18365825102615</v>
      </c>
      <c r="NO424" s="1048">
        <v>402.15925348598569</v>
      </c>
      <c r="NP424" s="1048">
        <v>558.53959500772271</v>
      </c>
      <c r="NQ424" s="1048">
        <v>469.08242977603282</v>
      </c>
      <c r="NR424" s="1048">
        <v>479.94741787764673</v>
      </c>
      <c r="NS424" s="1048">
        <v>473.6298118538819</v>
      </c>
      <c r="NT424" s="1048">
        <v>535.88877305363121</v>
      </c>
      <c r="NU424" s="1048">
        <v>452.42219348988567</v>
      </c>
      <c r="NV424" s="1048">
        <v>511.4908466288889</v>
      </c>
      <c r="NW424" s="1048">
        <v>431.37730022661293</v>
      </c>
      <c r="NX424" s="1048">
        <v>329.93873858585852</v>
      </c>
      <c r="NY424" s="1048">
        <v>364.62669455178161</v>
      </c>
      <c r="NZ424" s="1048">
        <v>373.18385802364901</v>
      </c>
      <c r="OA424" s="1048">
        <v>482.75807155736584</v>
      </c>
      <c r="OB424" s="1048">
        <v>562.27991279686194</v>
      </c>
      <c r="OC424" s="1048">
        <v>402.42260680901074</v>
      </c>
      <c r="OD424" s="1048">
        <v>423.09821741955818</v>
      </c>
      <c r="OE424" s="1048">
        <v>371.84230180690349</v>
      </c>
      <c r="OF424" s="1048">
        <v>325.2852605403711</v>
      </c>
      <c r="OG424" s="1048">
        <v>325.31409827940479</v>
      </c>
      <c r="OH424" s="1048">
        <v>344.53959044451244</v>
      </c>
      <c r="OI424" s="1048">
        <v>278.34895964537282</v>
      </c>
      <c r="OJ424" s="1048">
        <v>363.15854686568247</v>
      </c>
      <c r="OK424" s="1048">
        <v>313.08218427471502</v>
      </c>
      <c r="OL424" s="1048">
        <v>336.64144444319408</v>
      </c>
      <c r="OM424" s="1048">
        <v>409.05754402925817</v>
      </c>
      <c r="ON424" s="1048">
        <v>393.92175059092091</v>
      </c>
      <c r="OO424" s="1048">
        <v>285.32914335549219</v>
      </c>
      <c r="OP424" s="1048">
        <v>418.83992798722721</v>
      </c>
      <c r="OQ424" s="1048">
        <v>441.47464134729711</v>
      </c>
      <c r="OR424" s="1048">
        <v>625.40222363197358</v>
      </c>
      <c r="OS424" s="1048">
        <v>578.00041950253501</v>
      </c>
      <c r="OT424" s="1048">
        <v>615.22037572279248</v>
      </c>
      <c r="OU424" s="311"/>
      <c r="OV424" s="490"/>
      <c r="OW424" s="311"/>
      <c r="OX424" s="632">
        <v>8</v>
      </c>
      <c r="OY424">
        <v>11831</v>
      </c>
      <c r="OZ424">
        <v>9594</v>
      </c>
      <c r="PA424">
        <v>10144</v>
      </c>
      <c r="PB424">
        <v>8032.8115202651006</v>
      </c>
      <c r="PC424">
        <v>10551.96437389417</v>
      </c>
      <c r="PD424">
        <v>10557.135680258918</v>
      </c>
      <c r="PE424">
        <v>13132.356952637921</v>
      </c>
      <c r="PF424">
        <v>12042.015184926415</v>
      </c>
      <c r="PG424">
        <v>13250.112236865054</v>
      </c>
      <c r="PH424">
        <v>14402.913683849609</v>
      </c>
      <c r="PI424">
        <v>16956.702717774733</v>
      </c>
      <c r="PJ424">
        <v>12406.68828362822</v>
      </c>
      <c r="PK424">
        <v>12224.068592638934</v>
      </c>
      <c r="PL424">
        <v>14113.983060414786</v>
      </c>
      <c r="PM424">
        <v>17888.822585583155</v>
      </c>
      <c r="PN424">
        <v>17121.019101047856</v>
      </c>
      <c r="PO424">
        <v>19514.12415108498</v>
      </c>
      <c r="PP424">
        <v>20622.503167497995</v>
      </c>
      <c r="PQ424">
        <v>17957.097468035132</v>
      </c>
      <c r="PR424">
        <v>20335.760729162968</v>
      </c>
      <c r="PS424">
        <v>19599.870970346452</v>
      </c>
      <c r="PT424">
        <v>21831.488421219972</v>
      </c>
      <c r="PU424">
        <v>23789.604055506061</v>
      </c>
      <c r="PV424">
        <v>21566.838410688033</v>
      </c>
      <c r="PW424">
        <v>16203.682248373645</v>
      </c>
      <c r="PX424">
        <v>19006.895271231151</v>
      </c>
      <c r="PY424">
        <v>16706.227815426308</v>
      </c>
      <c r="PZ424">
        <v>18307.110909198949</v>
      </c>
      <c r="QA424">
        <v>15817.513905947399</v>
      </c>
      <c r="QB424">
        <v>13249.515881505802</v>
      </c>
      <c r="QC424">
        <v>10638.888314964912</v>
      </c>
      <c r="QD424">
        <v>12489.860860374276</v>
      </c>
      <c r="QE424">
        <v>14238.756963256146</v>
      </c>
      <c r="QF424">
        <v>18575.65027600601</v>
      </c>
      <c r="QG424">
        <v>17217.604239571196</v>
      </c>
      <c r="QH424">
        <v>16437.084591801711</v>
      </c>
      <c r="QI424">
        <v>20921.138731027233</v>
      </c>
      <c r="QJ424">
        <v>21380.273306442847</v>
      </c>
      <c r="QK424">
        <v>17682.248798782693</v>
      </c>
      <c r="QL424">
        <v>17824.609580755336</v>
      </c>
      <c r="QM424">
        <v>16479.773915023463</v>
      </c>
      <c r="QN424">
        <v>17595.954509993677</v>
      </c>
      <c r="QO424">
        <v>15770.779769026207</v>
      </c>
      <c r="QP424">
        <v>15973.677764801405</v>
      </c>
      <c r="QQ424">
        <v>10532.003954234522</v>
      </c>
      <c r="QR424">
        <v>7118.1456848096504</v>
      </c>
      <c r="QS424">
        <v>9913.2442452054711</v>
      </c>
      <c r="QT424">
        <v>7692.4335119832767</v>
      </c>
      <c r="QU424">
        <v>9552.1825913903012</v>
      </c>
      <c r="QV424">
        <v>11474.696435471235</v>
      </c>
      <c r="QW424">
        <v>9664.5196615967452</v>
      </c>
      <c r="QY424" s="147"/>
      <c r="RA424" s="632">
        <v>8</v>
      </c>
      <c r="RB424">
        <v>29568</v>
      </c>
      <c r="RC424">
        <v>26180.000000000004</v>
      </c>
      <c r="RD424">
        <v>58520.000000000007</v>
      </c>
      <c r="RE424">
        <v>60064.712007328861</v>
      </c>
      <c r="RF424">
        <v>67845.335622527855</v>
      </c>
      <c r="RG424">
        <v>66777.145463106412</v>
      </c>
      <c r="RH424">
        <v>74957.879023078858</v>
      </c>
      <c r="RI424">
        <v>65616.393997112347</v>
      </c>
      <c r="RJ424">
        <v>56750.474825761798</v>
      </c>
      <c r="RK424">
        <v>48867.371519039276</v>
      </c>
      <c r="RL424">
        <v>55050.07175200685</v>
      </c>
      <c r="RM424">
        <v>54416.371314912671</v>
      </c>
      <c r="RN424">
        <v>60962.03086294503</v>
      </c>
      <c r="RO424">
        <v>59307.924973760768</v>
      </c>
      <c r="RP424">
        <v>54862.868933428748</v>
      </c>
      <c r="RQ424">
        <v>61512.146353410375</v>
      </c>
      <c r="RR424">
        <v>59297.432820742928</v>
      </c>
      <c r="RS424">
        <v>52585.13492240895</v>
      </c>
      <c r="RT424">
        <v>52081.112943001317</v>
      </c>
      <c r="RU424">
        <v>65040.690215410374</v>
      </c>
      <c r="RV424">
        <v>55859.686991838353</v>
      </c>
      <c r="RW424">
        <v>60629.300794112918</v>
      </c>
      <c r="RX424">
        <v>54424.740191483274</v>
      </c>
      <c r="RY424">
        <v>53561.412947779143</v>
      </c>
      <c r="RZ424">
        <v>48907.35651224247</v>
      </c>
      <c r="SA424">
        <v>51133.933144927818</v>
      </c>
      <c r="SB424">
        <v>50647.995376695122</v>
      </c>
      <c r="SC424">
        <v>54481.862626855393</v>
      </c>
      <c r="SD424">
        <v>40925.926914076917</v>
      </c>
      <c r="SE424">
        <v>36175.352455884597</v>
      </c>
      <c r="SF424">
        <v>35463.904479961275</v>
      </c>
      <c r="SG424">
        <v>36176.743027705917</v>
      </c>
      <c r="SH424">
        <v>33109.242589858055</v>
      </c>
      <c r="SI424">
        <v>33570.128937169247</v>
      </c>
      <c r="SJ424">
        <v>35175.288405039559</v>
      </c>
      <c r="SK424">
        <v>40629.624174822246</v>
      </c>
      <c r="SL424">
        <v>41888.305381675826</v>
      </c>
      <c r="SM424">
        <v>54560.246789461991</v>
      </c>
      <c r="SN424">
        <v>51552.959325146512</v>
      </c>
      <c r="SO424">
        <v>51468.226813668538</v>
      </c>
      <c r="SP424">
        <v>51327.300871786036</v>
      </c>
      <c r="SQ424">
        <v>48704.530677463015</v>
      </c>
      <c r="SR424">
        <v>46058.022023400139</v>
      </c>
      <c r="SS424">
        <v>42455.043412040293</v>
      </c>
      <c r="ST424">
        <v>38947.143897329101</v>
      </c>
      <c r="SU424">
        <v>32969.391393422513</v>
      </c>
      <c r="SV424">
        <v>28823.979019748156</v>
      </c>
      <c r="SW424">
        <v>33590.208935307157</v>
      </c>
      <c r="SX424">
        <v>47175.071729407922</v>
      </c>
      <c r="SY424">
        <v>51164.709566929138</v>
      </c>
      <c r="SZ424">
        <v>53699.309618822139</v>
      </c>
      <c r="TB424" s="147"/>
      <c r="TD424" s="632">
        <v>8</v>
      </c>
      <c r="TE424">
        <v>5636</v>
      </c>
      <c r="TF424">
        <v>4947.8</v>
      </c>
      <c r="TG424">
        <v>6270</v>
      </c>
      <c r="TH424">
        <v>6854.5411402057061</v>
      </c>
      <c r="TI424">
        <v>7585.2488435745181</v>
      </c>
      <c r="TJ424">
        <v>7142.7201396179198</v>
      </c>
      <c r="TK424">
        <v>6871.9236755187712</v>
      </c>
      <c r="TL424">
        <v>7261.1055073256912</v>
      </c>
      <c r="TM424">
        <v>6842.8117322262278</v>
      </c>
      <c r="TN424">
        <v>6877.2601363094209</v>
      </c>
      <c r="TO424">
        <v>6363.1383092085471</v>
      </c>
      <c r="TP424">
        <v>7791.7203682057707</v>
      </c>
      <c r="TQ424">
        <v>7382.5215909116941</v>
      </c>
      <c r="TR424">
        <v>6763.862118552528</v>
      </c>
      <c r="TS424">
        <v>3251.0065235036991</v>
      </c>
      <c r="TT424">
        <v>3691.3412036345512</v>
      </c>
      <c r="TU424">
        <v>4937.0063081932049</v>
      </c>
      <c r="TV424">
        <v>3545.6523345950027</v>
      </c>
      <c r="TW424">
        <v>3588.7333285201298</v>
      </c>
      <c r="TX424">
        <v>4060.5533420688726</v>
      </c>
      <c r="TY424">
        <v>4214.8922433190182</v>
      </c>
      <c r="TZ424">
        <v>4787.3708990844007</v>
      </c>
      <c r="UA424">
        <v>7715.5073433008365</v>
      </c>
      <c r="UB424">
        <v>9089.9117955403199</v>
      </c>
      <c r="UC424">
        <v>7871.2464605031037</v>
      </c>
      <c r="UD424">
        <v>6880.5553376679118</v>
      </c>
      <c r="UE424">
        <v>7259.7038915711501</v>
      </c>
      <c r="UF424">
        <v>7760.6746758074833</v>
      </c>
      <c r="UG424">
        <v>8260.3501722788351</v>
      </c>
      <c r="UH424">
        <v>7935.3153145386195</v>
      </c>
      <c r="UI424">
        <v>6996.8507339686848</v>
      </c>
      <c r="UJ424">
        <v>5731.3933951137042</v>
      </c>
      <c r="UK424">
        <v>7833.9156994413643</v>
      </c>
      <c r="UL424">
        <v>7876.3391972292038</v>
      </c>
      <c r="UM424">
        <v>7899.9859422919826</v>
      </c>
      <c r="UN424">
        <v>5977.8186809151503</v>
      </c>
      <c r="UO424">
        <v>6858.7726468682758</v>
      </c>
      <c r="UP424">
        <v>6468.433082264788</v>
      </c>
      <c r="UQ424">
        <v>7777.6099966690808</v>
      </c>
      <c r="UR424">
        <v>7541.8161476749401</v>
      </c>
      <c r="US424">
        <v>6758.0798478614179</v>
      </c>
      <c r="UT424">
        <v>7483.1997311510795</v>
      </c>
      <c r="UU424">
        <v>8655.807265235966</v>
      </c>
      <c r="UV424">
        <v>7710.2902767565802</v>
      </c>
      <c r="UW424">
        <v>7987.0923378043235</v>
      </c>
      <c r="UX424">
        <v>9263.2121084287483</v>
      </c>
      <c r="UY424">
        <v>9156.0413087155721</v>
      </c>
      <c r="UZ424">
        <v>7777.0076683113475</v>
      </c>
      <c r="VA424">
        <v>7136.9351340664643</v>
      </c>
      <c r="VB424">
        <v>7214.9395209330623</v>
      </c>
      <c r="VC424">
        <v>8599.1910392919308</v>
      </c>
      <c r="VE424" s="147"/>
      <c r="VJ424" s="632">
        <v>8</v>
      </c>
      <c r="VK424" s="486">
        <f t="shared" si="493"/>
        <v>739.55899999999986</v>
      </c>
      <c r="VL424" s="486">
        <f t="shared" si="494"/>
        <v>696.1318</v>
      </c>
      <c r="VM424" s="486">
        <f t="shared" si="495"/>
        <v>616.90159927074092</v>
      </c>
      <c r="VN424" s="486">
        <f t="shared" si="496"/>
        <v>735.93352318749362</v>
      </c>
      <c r="VO424" s="486">
        <f t="shared" si="497"/>
        <v>717.4544341366983</v>
      </c>
      <c r="VP424" s="486">
        <f t="shared" si="498"/>
        <v>837.52613092678439</v>
      </c>
      <c r="VQ424" s="486">
        <f t="shared" si="499"/>
        <v>818.71806788369543</v>
      </c>
      <c r="VR424" s="486">
        <f t="shared" si="500"/>
        <v>773.84564406761501</v>
      </c>
      <c r="VS424" s="486">
        <f t="shared" si="501"/>
        <v>920.66671320445187</v>
      </c>
      <c r="VT424" s="486">
        <f t="shared" si="502"/>
        <v>942.92296588247279</v>
      </c>
      <c r="VU424" s="486">
        <f t="shared" si="503"/>
        <v>925.64416718928908</v>
      </c>
      <c r="VV424" s="486">
        <f t="shared" si="504"/>
        <v>924.50407391705403</v>
      </c>
      <c r="VW424" s="486">
        <f t="shared" si="505"/>
        <v>1045.5203477152027</v>
      </c>
      <c r="VX424" s="486">
        <f t="shared" si="506"/>
        <v>1076.7865377121891</v>
      </c>
      <c r="VY424" s="486">
        <f t="shared" si="507"/>
        <v>871.55047551392249</v>
      </c>
      <c r="VZ424" s="486">
        <f t="shared" si="508"/>
        <v>890.69146703046124</v>
      </c>
      <c r="WA424" s="486">
        <f t="shared" si="509"/>
        <v>974.72038489949807</v>
      </c>
      <c r="WB424" s="486">
        <f t="shared" si="510"/>
        <v>845.2451764339412</v>
      </c>
      <c r="WC424" s="486">
        <f t="shared" si="511"/>
        <v>1000.6673530144171</v>
      </c>
      <c r="WD424" s="486">
        <f t="shared" si="512"/>
        <v>1072.7645700272328</v>
      </c>
      <c r="WE424" s="486">
        <f t="shared" si="513"/>
        <v>1048.407514402764</v>
      </c>
      <c r="WF424" s="486">
        <f t="shared" si="514"/>
        <v>1099.1113443831355</v>
      </c>
      <c r="WG424" s="486">
        <f t="shared" si="515"/>
        <v>1018.4580319109572</v>
      </c>
      <c r="WH424" s="486">
        <f t="shared" si="516"/>
        <v>1026.3806914212491</v>
      </c>
      <c r="WI424" s="486">
        <f t="shared" si="517"/>
        <v>875.70713499516864</v>
      </c>
      <c r="WJ424" s="486">
        <f t="shared" si="518"/>
        <v>885.63604935611545</v>
      </c>
      <c r="WK424" s="486">
        <f t="shared" si="519"/>
        <v>994.36608090383413</v>
      </c>
      <c r="WL424" s="486">
        <f t="shared" si="520"/>
        <v>1016.4952094967476</v>
      </c>
      <c r="WM424" s="486">
        <f t="shared" si="521"/>
        <v>1005.3198495232368</v>
      </c>
      <c r="WN424" s="486">
        <f t="shared" si="522"/>
        <v>1107.0641274256518</v>
      </c>
      <c r="WO424" s="486">
        <f t="shared" si="523"/>
        <v>1176.2491258993068</v>
      </c>
      <c r="WP424" s="486">
        <f t="shared" si="524"/>
        <v>1129.2157083876079</v>
      </c>
      <c r="WQ424" s="486">
        <f t="shared" si="525"/>
        <v>1196.8570931560719</v>
      </c>
      <c r="WR424" s="486">
        <f t="shared" si="526"/>
        <v>1142.9966234573626</v>
      </c>
      <c r="WS424" s="486">
        <f t="shared" si="527"/>
        <v>1228.748615064151</v>
      </c>
      <c r="WT424" s="486">
        <f t="shared" si="528"/>
        <v>1183.3748440651948</v>
      </c>
      <c r="WU424" s="486">
        <f t="shared" si="529"/>
        <v>1136.1780054277401</v>
      </c>
      <c r="WV424" s="486">
        <f t="shared" si="530"/>
        <v>1038.741251436096</v>
      </c>
      <c r="WW424" s="486">
        <f t="shared" si="531"/>
        <v>1096.6207762348376</v>
      </c>
      <c r="WX424" s="486">
        <f t="shared" si="532"/>
        <v>1016.393618750823</v>
      </c>
      <c r="WY424" s="486">
        <f t="shared" si="533"/>
        <v>975.92963917169607</v>
      </c>
      <c r="WZ424" s="486">
        <f t="shared" si="534"/>
        <v>1054.8583832055251</v>
      </c>
      <c r="XA424" s="486">
        <f t="shared" si="535"/>
        <v>1098.0540609565869</v>
      </c>
      <c r="XB424" s="486">
        <f t="shared" si="536"/>
        <v>1164.4245562543881</v>
      </c>
      <c r="XC424" s="486">
        <f t="shared" si="537"/>
        <v>1186.6446082638836</v>
      </c>
      <c r="XD424" s="486">
        <f t="shared" si="538"/>
        <v>1097.3151775649287</v>
      </c>
      <c r="XE424" s="486">
        <f t="shared" si="539"/>
        <v>1030.7694121124982</v>
      </c>
      <c r="XF424" s="486">
        <f t="shared" si="540"/>
        <v>1116.8816129363317</v>
      </c>
      <c r="XG424" s="486">
        <f t="shared" si="541"/>
        <v>1133.9786580106863</v>
      </c>
      <c r="XH424" s="486">
        <f t="shared" si="542"/>
        <v>905.31142770149359</v>
      </c>
      <c r="XI424" s="486">
        <f t="shared" si="543"/>
        <v>876.50488551936155</v>
      </c>
      <c r="XJ424" s="118">
        <f t="shared" si="544"/>
        <v>990.01467743938406</v>
      </c>
      <c r="XK424" s="1008">
        <f t="shared" si="545"/>
        <v>994</v>
      </c>
    </row>
    <row r="425" spans="25:635" x14ac:dyDescent="0.45">
      <c r="Y425" s="147"/>
      <c r="AA425" s="632">
        <v>416</v>
      </c>
      <c r="AB425" s="26">
        <v>1636</v>
      </c>
      <c r="AC425" s="26">
        <v>1636</v>
      </c>
      <c r="AD425" s="26">
        <v>1914.6366266354057</v>
      </c>
      <c r="AE425" s="26">
        <v>1653.5892455605233</v>
      </c>
      <c r="AF425" s="26">
        <v>1301.5081879845577</v>
      </c>
      <c r="AG425" s="26">
        <v>1680.2025896180623</v>
      </c>
      <c r="AH425" s="26">
        <v>1742.6996116385992</v>
      </c>
      <c r="AI425" s="26">
        <v>1579.7874094122219</v>
      </c>
      <c r="AJ425" s="26">
        <v>1604.3873612313243</v>
      </c>
      <c r="AK425" s="26">
        <v>1920.8422465382757</v>
      </c>
      <c r="AL425" s="26">
        <v>1883.9192285561528</v>
      </c>
      <c r="AM425" s="26">
        <v>1840.2197016057121</v>
      </c>
      <c r="AN425" s="26">
        <v>1729.2163989472406</v>
      </c>
      <c r="AO425" s="26">
        <v>1738.8784874723483</v>
      </c>
      <c r="AP425" s="26">
        <v>1830.5364442689865</v>
      </c>
      <c r="AQ425" s="26">
        <v>1646.3729335386042</v>
      </c>
      <c r="AR425" s="26">
        <v>1593.6835442613476</v>
      </c>
      <c r="AS425" s="26">
        <v>1970.1897627010471</v>
      </c>
      <c r="AT425" s="26">
        <v>2397.376283198922</v>
      </c>
      <c r="AU425" s="26">
        <v>2253.2780445003864</v>
      </c>
      <c r="AV425" s="26">
        <v>2344.6559657459948</v>
      </c>
      <c r="AW425" s="26">
        <v>1445.8398053882888</v>
      </c>
      <c r="AX425" s="26">
        <v>1731.4457584580732</v>
      </c>
      <c r="AY425" s="26">
        <v>1621.6826191999148</v>
      </c>
      <c r="AZ425" s="26">
        <v>2038.6089571154714</v>
      </c>
      <c r="BA425" s="26">
        <v>1978.0671620425151</v>
      </c>
      <c r="BB425" s="26">
        <v>2110.2879798244862</v>
      </c>
      <c r="BC425" s="26">
        <v>2075.4362450632311</v>
      </c>
      <c r="BD425" s="26">
        <v>1894.4202576910818</v>
      </c>
      <c r="BE425" s="26">
        <v>2376.2417130060594</v>
      </c>
      <c r="BF425" s="26">
        <v>2184.9264814193689</v>
      </c>
      <c r="BG425" s="26">
        <v>2217.5884311984896</v>
      </c>
      <c r="BH425" s="26">
        <v>2081.4956931106167</v>
      </c>
      <c r="BI425" s="26">
        <v>1951.9166642064538</v>
      </c>
      <c r="BJ425" s="26">
        <v>1790.159741744257</v>
      </c>
      <c r="BK425" s="26">
        <v>1950.5402481218066</v>
      </c>
      <c r="BL425" s="26">
        <v>1648.4669550780388</v>
      </c>
      <c r="BM425" s="26">
        <v>1650.7701347192692</v>
      </c>
      <c r="BN425" s="26">
        <v>1775.4370331110451</v>
      </c>
      <c r="BO425" s="26">
        <v>1669.2571581284087</v>
      </c>
      <c r="BP425" s="26">
        <v>1900.4680207541439</v>
      </c>
      <c r="BQ425" s="26">
        <v>2344.3325604926777</v>
      </c>
      <c r="BR425" s="26">
        <v>1990.8929778279594</v>
      </c>
      <c r="BS425" s="26">
        <v>1667.028275925551</v>
      </c>
      <c r="BT425" s="26">
        <v>1379.4022173038236</v>
      </c>
      <c r="BU425" s="26">
        <v>1210.9072706681579</v>
      </c>
      <c r="BV425" s="26">
        <v>1504.9850339511254</v>
      </c>
      <c r="BW425" s="26">
        <v>829.39150819610211</v>
      </c>
      <c r="BX425" s="26">
        <v>797.34879510750045</v>
      </c>
      <c r="BY425" s="26">
        <v>1165.9959476020128</v>
      </c>
      <c r="BZ425" s="26">
        <v>1004.3755739465852</v>
      </c>
      <c r="CA425" s="16"/>
      <c r="CB425" s="147"/>
      <c r="CC425" s="16"/>
      <c r="CD425" s="632">
        <v>416</v>
      </c>
      <c r="CE425" s="26">
        <v>365</v>
      </c>
      <c r="CF425" s="26">
        <v>348</v>
      </c>
      <c r="CG425" s="1048">
        <v>451.4101938745099</v>
      </c>
      <c r="CH425" s="1048">
        <v>309.77667288295663</v>
      </c>
      <c r="CI425" s="1048">
        <v>223.42421622466722</v>
      </c>
      <c r="CJ425" s="1048">
        <v>340.07388902061041</v>
      </c>
      <c r="CK425" s="1048">
        <v>264.67784232671136</v>
      </c>
      <c r="CL425" s="1048">
        <v>299.27015858897562</v>
      </c>
      <c r="CM425" s="1048">
        <v>271.78848434828467</v>
      </c>
      <c r="CN425" s="1048">
        <v>154.94302147088075</v>
      </c>
      <c r="CO425" s="1048">
        <v>346.56046120749221</v>
      </c>
      <c r="CP425" s="1048">
        <v>315.49505666080614</v>
      </c>
      <c r="CQ425" s="1048">
        <v>352.05936156245741</v>
      </c>
      <c r="CR425" s="1048">
        <v>377.34343424631129</v>
      </c>
      <c r="CS425" s="1048">
        <v>392.31183725262565</v>
      </c>
      <c r="CT425" s="1048">
        <v>373.57376046858712</v>
      </c>
      <c r="CU425" s="1048">
        <v>421.82693503309912</v>
      </c>
      <c r="CV425" s="1048">
        <v>350.91699485050435</v>
      </c>
      <c r="CW425" s="1048">
        <v>386.08116352534086</v>
      </c>
      <c r="CX425" s="1048">
        <v>233.28884324647444</v>
      </c>
      <c r="CY425" s="1048">
        <v>247.34462510013893</v>
      </c>
      <c r="CZ425" s="1048">
        <v>184.34433413004857</v>
      </c>
      <c r="DA425" s="1048">
        <v>297.53162663912133</v>
      </c>
      <c r="DB425" s="1048">
        <v>243.69106270255276</v>
      </c>
      <c r="DC425" s="1048">
        <v>232.59916693206952</v>
      </c>
      <c r="DD425" s="1048">
        <v>278.63860723832744</v>
      </c>
      <c r="DE425" s="1048">
        <v>298.39071131854735</v>
      </c>
      <c r="DF425" s="1048">
        <v>238.33774203623346</v>
      </c>
      <c r="DG425" s="1048">
        <v>291.93377643657107</v>
      </c>
      <c r="DH425" s="1048">
        <v>382.78151944681269</v>
      </c>
      <c r="DI425" s="1048">
        <v>444.21951129630565</v>
      </c>
      <c r="DJ425" s="1048">
        <v>466.01030690102459</v>
      </c>
      <c r="DK425" s="1048">
        <v>490.43617094549774</v>
      </c>
      <c r="DL425" s="1048">
        <v>502.2119024814067</v>
      </c>
      <c r="DM425" s="1048">
        <v>515.13615399334583</v>
      </c>
      <c r="DN425" s="1048">
        <v>451.64772686543824</v>
      </c>
      <c r="DO425" s="1048">
        <v>459.23421481856951</v>
      </c>
      <c r="DP425" s="1048">
        <v>491.33287560572404</v>
      </c>
      <c r="DQ425" s="1048">
        <v>505.63844233923277</v>
      </c>
      <c r="DR425" s="1048">
        <v>318.18271560206006</v>
      </c>
      <c r="DS425" s="1048">
        <v>319.58152243686897</v>
      </c>
      <c r="DT425" s="1048">
        <v>262.91812370331735</v>
      </c>
      <c r="DU425" s="1048">
        <v>255.51512179441556</v>
      </c>
      <c r="DV425" s="1048">
        <v>167.25762159683831</v>
      </c>
      <c r="DW425" s="1048">
        <v>194.33989812261987</v>
      </c>
      <c r="DX425" s="1048">
        <v>229.45560625126907</v>
      </c>
      <c r="DY425" s="1048">
        <v>226.8157412026425</v>
      </c>
      <c r="DZ425" s="1048">
        <v>387.37393755776588</v>
      </c>
      <c r="EA425" s="1048">
        <v>419.27762972871528</v>
      </c>
      <c r="EB425" s="1048">
        <v>324.85211103829585</v>
      </c>
      <c r="EC425" s="1048">
        <v>352.90622089757221</v>
      </c>
      <c r="ED425" s="16"/>
      <c r="EE425" s="16"/>
      <c r="EF425" s="147"/>
      <c r="EG425" s="16"/>
      <c r="EH425" s="632">
        <v>416</v>
      </c>
      <c r="EI425" s="488">
        <v>11831</v>
      </c>
      <c r="EJ425" s="488">
        <v>9594</v>
      </c>
      <c r="EK425" s="488">
        <v>10144</v>
      </c>
      <c r="EL425" s="488">
        <v>9440.314692952008</v>
      </c>
      <c r="EM425" s="488">
        <v>11426.316939226832</v>
      </c>
      <c r="EN425" s="488">
        <v>12024.152958800199</v>
      </c>
      <c r="EO425" s="488">
        <v>11186.776494903663</v>
      </c>
      <c r="EP425" s="488">
        <v>10225.650511395435</v>
      </c>
      <c r="EQ425" s="488">
        <v>10887.733626309288</v>
      </c>
      <c r="ER425" s="488">
        <v>13346.853865455181</v>
      </c>
      <c r="ES425" s="488">
        <v>11966.251559563018</v>
      </c>
      <c r="ET425" s="488">
        <v>13163.543471678648</v>
      </c>
      <c r="EU425" s="488">
        <v>17682.282491858092</v>
      </c>
      <c r="EV425" s="488">
        <v>16003.223449739469</v>
      </c>
      <c r="EW425" s="488">
        <v>17023.6895554845</v>
      </c>
      <c r="EX425" s="488">
        <v>20927.627324938294</v>
      </c>
      <c r="EY425" s="488">
        <v>20720.461198232817</v>
      </c>
      <c r="EZ425" s="488">
        <v>19526.744594996369</v>
      </c>
      <c r="FA425" s="488">
        <v>18204.744487011303</v>
      </c>
      <c r="FB425" s="488">
        <v>24216.191318427565</v>
      </c>
      <c r="FC425" s="488">
        <v>24060.568995133894</v>
      </c>
      <c r="FD425" s="488">
        <v>19546.92487184759</v>
      </c>
      <c r="FE425" s="488">
        <v>17936.75846555562</v>
      </c>
      <c r="FF425" s="488">
        <v>17503.749597684182</v>
      </c>
      <c r="FG425" s="488">
        <v>18616.319031475734</v>
      </c>
      <c r="FH425" s="488">
        <v>19384.256153651888</v>
      </c>
      <c r="FI425" s="488">
        <v>18857.416458147385</v>
      </c>
      <c r="FJ425" s="488">
        <v>21022.551249667838</v>
      </c>
      <c r="FK425" s="488">
        <v>19750.898785888039</v>
      </c>
      <c r="FL425" s="488">
        <v>20916.598989937582</v>
      </c>
      <c r="FM425" s="488">
        <v>19066.580401851963</v>
      </c>
      <c r="FN425" s="488">
        <v>22589.803140913002</v>
      </c>
      <c r="FO425" s="488">
        <v>20527.87093130406</v>
      </c>
      <c r="FP425" s="488">
        <v>24853.402703257867</v>
      </c>
      <c r="FQ425" s="488">
        <v>25275.252702675247</v>
      </c>
      <c r="FR425" s="488">
        <v>25499.460378116226</v>
      </c>
      <c r="FS425" s="488">
        <v>26722.714337276037</v>
      </c>
      <c r="FT425" s="488">
        <v>24477.460663042002</v>
      </c>
      <c r="FU425" s="488">
        <v>25408.91571953693</v>
      </c>
      <c r="FV425" s="488">
        <v>19054.016299128427</v>
      </c>
      <c r="FW425" s="488">
        <v>19226.00869667673</v>
      </c>
      <c r="FX425" s="488">
        <v>20399.040289620989</v>
      </c>
      <c r="FY425" s="488">
        <v>22709.799373785769</v>
      </c>
      <c r="FZ425" s="488">
        <v>28154.285127459822</v>
      </c>
      <c r="GA425" s="488">
        <v>28920.747376899722</v>
      </c>
      <c r="GB425" s="488">
        <v>28426.436563216754</v>
      </c>
      <c r="GC425" s="488">
        <v>25542.399439012333</v>
      </c>
      <c r="GD425" s="488">
        <v>23764.777311848004</v>
      </c>
      <c r="GE425" s="488">
        <v>19976.014287154438</v>
      </c>
      <c r="GF425" s="488">
        <v>16551.721881481601</v>
      </c>
      <c r="GG425" s="488">
        <v>20124.467025489772</v>
      </c>
      <c r="GH425" s="16"/>
      <c r="GI425" s="147"/>
      <c r="GJ425" s="16"/>
      <c r="GK425" s="632">
        <v>416</v>
      </c>
      <c r="GL425" s="16">
        <v>29568</v>
      </c>
      <c r="GM425" s="16">
        <v>26180.000000000004</v>
      </c>
      <c r="GN425" s="16">
        <v>58520.000000000007</v>
      </c>
      <c r="GO425" s="311">
        <v>64791.397912186578</v>
      </c>
      <c r="GP425" s="311">
        <v>70122.583367898682</v>
      </c>
      <c r="GQ425" s="311">
        <v>59460.869077285992</v>
      </c>
      <c r="GR425" s="311">
        <v>62805.884064478181</v>
      </c>
      <c r="GS425" s="311">
        <v>67631.627161969955</v>
      </c>
      <c r="GT425" s="311">
        <v>73492.049082096026</v>
      </c>
      <c r="GU425" s="311">
        <v>67330.823872365232</v>
      </c>
      <c r="GV425" s="311">
        <v>75143.251286151382</v>
      </c>
      <c r="GW425" s="311">
        <v>70047.261556521305</v>
      </c>
      <c r="GX425" s="311">
        <v>71662.843955622258</v>
      </c>
      <c r="GY425" s="311">
        <v>64508.751488701877</v>
      </c>
      <c r="GZ425" s="311">
        <v>65688.251601620737</v>
      </c>
      <c r="HA425" s="311">
        <v>67944.107839045973</v>
      </c>
      <c r="HB425" s="311">
        <v>74612.682866751114</v>
      </c>
      <c r="HC425" s="311">
        <v>76905.898549283389</v>
      </c>
      <c r="HD425" s="311">
        <v>69689.29162269138</v>
      </c>
      <c r="HE425" s="311">
        <v>69584.898440046585</v>
      </c>
      <c r="HF425" s="311">
        <v>74816.732173118275</v>
      </c>
      <c r="HG425" s="311">
        <v>75912.431824939835</v>
      </c>
      <c r="HH425" s="311">
        <v>82293.496295456367</v>
      </c>
      <c r="HI425" s="311">
        <v>83804.334562940261</v>
      </c>
      <c r="HJ425" s="311">
        <v>64329.145281007382</v>
      </c>
      <c r="HK425" s="311">
        <v>69357.417649295123</v>
      </c>
      <c r="HL425" s="311">
        <v>72785.572087870532</v>
      </c>
      <c r="HM425" s="311">
        <v>72369.895449021133</v>
      </c>
      <c r="HN425" s="311">
        <v>67505.590873467532</v>
      </c>
      <c r="HO425" s="311">
        <v>62754.869476908279</v>
      </c>
      <c r="HP425" s="311">
        <v>65376.058082085401</v>
      </c>
      <c r="HQ425" s="311">
        <v>71452.077092820313</v>
      </c>
      <c r="HR425" s="311">
        <v>66756.398416047829</v>
      </c>
      <c r="HS425" s="311">
        <v>74880.903399484203</v>
      </c>
      <c r="HT425" s="311">
        <v>83932.560059195515</v>
      </c>
      <c r="HU425" s="311">
        <v>79404.966479037816</v>
      </c>
      <c r="HV425" s="311">
        <v>88476.658490604692</v>
      </c>
      <c r="HW425" s="311">
        <v>85982.730884328455</v>
      </c>
      <c r="HX425" s="311">
        <v>90780.452302636768</v>
      </c>
      <c r="HY425" s="311">
        <v>81006.917438235556</v>
      </c>
      <c r="HZ425" s="311">
        <v>79976.845945220615</v>
      </c>
      <c r="IA425" s="311">
        <v>81755.944718362953</v>
      </c>
      <c r="IB425" s="311">
        <v>79634.096255699405</v>
      </c>
      <c r="IC425" s="311">
        <v>79220.003838930526</v>
      </c>
      <c r="ID425" s="311">
        <v>76933.241013854611</v>
      </c>
      <c r="IE425" s="311">
        <v>77119.704540025064</v>
      </c>
      <c r="IF425" s="311">
        <v>66283.305502045419</v>
      </c>
      <c r="IG425" s="311">
        <v>71481.729629118985</v>
      </c>
      <c r="IH425" s="311">
        <v>76620.509798188054</v>
      </c>
      <c r="II425" s="311">
        <v>72940.746836195191</v>
      </c>
      <c r="IJ425" s="311">
        <v>71837.411725237558</v>
      </c>
      <c r="IL425" s="147"/>
      <c r="IN425" s="632">
        <v>416</v>
      </c>
      <c r="IO425" s="488">
        <v>5636</v>
      </c>
      <c r="IP425" s="488">
        <v>4947.8</v>
      </c>
      <c r="IQ425" s="488">
        <v>6270</v>
      </c>
      <c r="IR425" s="488">
        <v>6524.4037437548177</v>
      </c>
      <c r="IS425" s="488">
        <v>5423.4993342352855</v>
      </c>
      <c r="IT425" s="488">
        <v>3960.328196565556</v>
      </c>
      <c r="IU425" s="488">
        <v>4207.1638931302232</v>
      </c>
      <c r="IV425" s="488">
        <v>4803.1127934291817</v>
      </c>
      <c r="IW425" s="488">
        <v>3202.931307325618</v>
      </c>
      <c r="IX425" s="488">
        <v>4504.1918430991309</v>
      </c>
      <c r="IY425" s="488">
        <v>5266.3211529106356</v>
      </c>
      <c r="IZ425" s="488">
        <v>6425.6538791974999</v>
      </c>
      <c r="JA425" s="488">
        <v>8849.684912264107</v>
      </c>
      <c r="JB425" s="488">
        <v>8740.0219995439384</v>
      </c>
      <c r="JC425" s="488">
        <v>8007.6075012621868</v>
      </c>
      <c r="JD425" s="488">
        <v>8806.4980942600087</v>
      </c>
      <c r="JE425" s="488">
        <v>8965.1790941090403</v>
      </c>
      <c r="JF425" s="488">
        <v>8582.6947482401702</v>
      </c>
      <c r="JG425" s="488">
        <v>8346.9874862323541</v>
      </c>
      <c r="JH425" s="488">
        <v>7853.6662342185391</v>
      </c>
      <c r="JI425" s="488">
        <v>7578.1088917878787</v>
      </c>
      <c r="JJ425" s="488">
        <v>8676.0977587713023</v>
      </c>
      <c r="JK425" s="488">
        <v>9107.2245442902658</v>
      </c>
      <c r="JL425" s="488">
        <v>8309.7997800953199</v>
      </c>
      <c r="JM425" s="488">
        <v>7755.4024666971063</v>
      </c>
      <c r="JN425" s="488">
        <v>7584.9242994182305</v>
      </c>
      <c r="JO425" s="488">
        <v>7874.2260929562171</v>
      </c>
      <c r="JP425" s="488">
        <v>8618.6444575170844</v>
      </c>
      <c r="JQ425" s="488">
        <v>8163.1859129154755</v>
      </c>
      <c r="JR425" s="488">
        <v>8923.2313373880679</v>
      </c>
      <c r="JS425" s="488">
        <v>9762.87090512961</v>
      </c>
      <c r="JT425" s="488">
        <v>9529.000504561438</v>
      </c>
      <c r="JU425" s="488">
        <v>9265.6579922075689</v>
      </c>
      <c r="JV425" s="488">
        <v>8245.0126807165489</v>
      </c>
      <c r="JW425" s="488">
        <v>8449.0959657612893</v>
      </c>
      <c r="JX425" s="488">
        <v>5772.5183425680543</v>
      </c>
      <c r="JY425" s="488">
        <v>6918.9550173009793</v>
      </c>
      <c r="JZ425" s="488">
        <v>8062.8423264608027</v>
      </c>
      <c r="KA425" s="488">
        <v>10579.020610584426</v>
      </c>
      <c r="KB425" s="488">
        <v>9462.0817576771333</v>
      </c>
      <c r="KC425" s="488">
        <v>9155.2837042285937</v>
      </c>
      <c r="KD425" s="488">
        <v>9445.6989432052287</v>
      </c>
      <c r="KE425" s="488">
        <v>10433.194641627322</v>
      </c>
      <c r="KF425" s="488">
        <v>10289.28220498014</v>
      </c>
      <c r="KG425" s="488">
        <v>9854.1751589793657</v>
      </c>
      <c r="KH425" s="488">
        <v>7793.1639745676348</v>
      </c>
      <c r="KI425" s="488">
        <v>7639.6448156393617</v>
      </c>
      <c r="KJ425" s="488">
        <v>8309.2945103380498</v>
      </c>
      <c r="KK425" s="488">
        <v>8422.9249903494037</v>
      </c>
      <c r="KL425" s="488">
        <v>6681.426054714746</v>
      </c>
      <c r="KM425" s="488">
        <v>8273.7233408912671</v>
      </c>
      <c r="KO425" s="147"/>
      <c r="KQ425" s="632">
        <v>300</v>
      </c>
      <c r="KR425" s="26">
        <v>1636</v>
      </c>
      <c r="KS425" s="26">
        <v>1636</v>
      </c>
      <c r="KT425" s="26">
        <v>1543.9250138081068</v>
      </c>
      <c r="KU425" s="26">
        <v>1423.0951322193532</v>
      </c>
      <c r="KV425" s="26">
        <v>1511.0690071601232</v>
      </c>
      <c r="KW425" s="26">
        <v>1288.1801590587579</v>
      </c>
      <c r="KX425" s="26">
        <v>1602.678333064152</v>
      </c>
      <c r="KY425" s="26">
        <v>1626.8566501859905</v>
      </c>
      <c r="KZ425" s="26">
        <v>2075.4722321875188</v>
      </c>
      <c r="LA425" s="26">
        <v>1952.2892777942241</v>
      </c>
      <c r="LB425" s="26">
        <v>1996.8177098998508</v>
      </c>
      <c r="LC425" s="26">
        <v>1955.8067757338108</v>
      </c>
      <c r="LD425" s="26">
        <v>1680.6134372274696</v>
      </c>
      <c r="LE425" s="26">
        <v>1721.26542493328</v>
      </c>
      <c r="LF425" s="26">
        <v>1588.3088656365715</v>
      </c>
      <c r="LG425" s="26">
        <v>1604.8766516944422</v>
      </c>
      <c r="LH425" s="26">
        <v>1494.447714987238</v>
      </c>
      <c r="LI425" s="26">
        <v>1644.5379893086149</v>
      </c>
      <c r="LJ425" s="26">
        <v>1414.2785397013001</v>
      </c>
      <c r="LK425" s="26">
        <v>1312.9969427993112</v>
      </c>
      <c r="LL425" s="26">
        <v>1052.5390853867948</v>
      </c>
      <c r="LM425" s="26">
        <v>1285.8745226845781</v>
      </c>
      <c r="LN425" s="26">
        <v>1216.3370733479694</v>
      </c>
      <c r="LO425" s="26">
        <v>1421.1567368672202</v>
      </c>
      <c r="LP425" s="26">
        <v>1411.3178495464635</v>
      </c>
      <c r="LQ425" s="26">
        <v>1491.5873325600983</v>
      </c>
      <c r="LR425" s="26">
        <v>1895.5682350535953</v>
      </c>
      <c r="LS425" s="26">
        <v>1906.5969882332604</v>
      </c>
      <c r="LT425" s="26">
        <v>1613.3629947656905</v>
      </c>
      <c r="LU425" s="26">
        <v>1328.7966637850275</v>
      </c>
      <c r="LV425" s="26">
        <v>1600.8333119313681</v>
      </c>
      <c r="LW425" s="26">
        <v>1495.5952687392901</v>
      </c>
      <c r="LX425" s="26">
        <v>1833.2778590124981</v>
      </c>
      <c r="LY425" s="26">
        <v>2062.3156341642102</v>
      </c>
      <c r="LZ425" s="26">
        <v>2200.6705476476036</v>
      </c>
      <c r="MA425" s="26">
        <v>2063.3209059875621</v>
      </c>
      <c r="MB425" s="26">
        <v>2358.8048667212083</v>
      </c>
      <c r="MC425" s="26">
        <v>2377.8747199364393</v>
      </c>
      <c r="MD425" s="26">
        <v>2367.6793578061488</v>
      </c>
      <c r="ME425" s="26">
        <v>2399.4070323691826</v>
      </c>
      <c r="MF425" s="26">
        <v>1789.8359323782336</v>
      </c>
      <c r="MG425" s="26">
        <v>1718.5778204264627</v>
      </c>
      <c r="MH425" s="26">
        <v>1638.998515620963</v>
      </c>
      <c r="MI425" s="26">
        <v>1723.6831734762034</v>
      </c>
      <c r="MJ425" s="26">
        <v>1670.0929795072723</v>
      </c>
      <c r="MK425" s="26">
        <v>1754.1981091470946</v>
      </c>
      <c r="ML425" s="26">
        <v>1607.3571044232592</v>
      </c>
      <c r="MM425" s="26">
        <v>1451.8612979254845</v>
      </c>
      <c r="MN425" s="26">
        <v>1606.5264731431637</v>
      </c>
      <c r="MO425" s="26">
        <v>1642.0476090888951</v>
      </c>
      <c r="MP425" s="26">
        <v>1674.6226370185184</v>
      </c>
      <c r="MQ425"/>
      <c r="MR425"/>
      <c r="MS425" s="490"/>
      <c r="MT425" s="311"/>
      <c r="MU425" s="632">
        <v>416</v>
      </c>
      <c r="MV425" s="26">
        <v>365</v>
      </c>
      <c r="MW425" s="26">
        <v>348</v>
      </c>
      <c r="MX425" s="1048">
        <v>411.19492210271335</v>
      </c>
      <c r="MY425" s="1048">
        <v>350.93475221677255</v>
      </c>
      <c r="MZ425" s="1048">
        <v>281.27870319949778</v>
      </c>
      <c r="NA425" s="1048">
        <v>204.29503395285684</v>
      </c>
      <c r="NB425" s="1048">
        <v>254.16550476489545</v>
      </c>
      <c r="NC425" s="1048">
        <v>311.89344659365088</v>
      </c>
      <c r="ND425" s="1048">
        <v>339.33096216967613</v>
      </c>
      <c r="NE425" s="1048">
        <v>280.93749718841786</v>
      </c>
      <c r="NF425" s="1048">
        <v>378.14180379417212</v>
      </c>
      <c r="NG425" s="1048">
        <v>477.50594382064543</v>
      </c>
      <c r="NH425" s="1048">
        <v>372.40306175637477</v>
      </c>
      <c r="NI425" s="1048">
        <v>333.00052442436106</v>
      </c>
      <c r="NJ425" s="1048">
        <v>306.00678559355231</v>
      </c>
      <c r="NK425" s="1048">
        <v>308.44432778322772</v>
      </c>
      <c r="NL425" s="1048">
        <v>212.76736662885168</v>
      </c>
      <c r="NM425" s="1048">
        <v>177.40450058638453</v>
      </c>
      <c r="NN425" s="1048">
        <v>243.51378782037878</v>
      </c>
      <c r="NO425" s="1048">
        <v>289.11472472698557</v>
      </c>
      <c r="NP425" s="1048">
        <v>411.83585595916901</v>
      </c>
      <c r="NQ425" s="1048">
        <v>537.29236815641389</v>
      </c>
      <c r="NR425" s="1048">
        <v>485.01246170081555</v>
      </c>
      <c r="NS425" s="1048">
        <v>519.25314528294575</v>
      </c>
      <c r="NT425" s="1048">
        <v>506.98306003304754</v>
      </c>
      <c r="NU425" s="1048">
        <v>417.57878220764877</v>
      </c>
      <c r="NV425" s="1048">
        <v>357.72213507563231</v>
      </c>
      <c r="NW425" s="1048">
        <v>309.11975001124733</v>
      </c>
      <c r="NX425" s="1048">
        <v>422.39906511649866</v>
      </c>
      <c r="NY425" s="1048">
        <v>447.16581021558392</v>
      </c>
      <c r="NZ425" s="1048">
        <v>478.90300397289786</v>
      </c>
      <c r="OA425" s="1048">
        <v>494.21330290235301</v>
      </c>
      <c r="OB425" s="1048">
        <v>468.60234015250671</v>
      </c>
      <c r="OC425" s="1048">
        <v>529.01920237074364</v>
      </c>
      <c r="OD425" s="1048">
        <v>486.90946072443313</v>
      </c>
      <c r="OE425" s="1048">
        <v>388.91395230345171</v>
      </c>
      <c r="OF425" s="1048">
        <v>324.92204930987668</v>
      </c>
      <c r="OG425" s="1048">
        <v>454.53393537531679</v>
      </c>
      <c r="OH425" s="1048">
        <v>565.39610389252516</v>
      </c>
      <c r="OI425" s="1048">
        <v>406.65721490526005</v>
      </c>
      <c r="OJ425" s="1048">
        <v>430.12910496795018</v>
      </c>
      <c r="OK425" s="1048">
        <v>376.85873866538026</v>
      </c>
      <c r="OL425" s="1048">
        <v>501.55959698602965</v>
      </c>
      <c r="OM425" s="1048">
        <v>485.8295875853363</v>
      </c>
      <c r="ON425" s="1048">
        <v>521.74236768814626</v>
      </c>
      <c r="OO425" s="1048">
        <v>537.77059731117686</v>
      </c>
      <c r="OP425" s="1048">
        <v>500.18256386523524</v>
      </c>
      <c r="OQ425" s="1048">
        <v>538.4510495221092</v>
      </c>
      <c r="OR425" s="1048">
        <v>528.75015580310719</v>
      </c>
      <c r="OS425" s="1048">
        <v>441.38453742421808</v>
      </c>
      <c r="OT425" s="1048">
        <v>384.899100289042</v>
      </c>
      <c r="OU425" s="311"/>
      <c r="OV425" s="490"/>
      <c r="OW425" s="311"/>
      <c r="OX425" s="632">
        <v>300</v>
      </c>
      <c r="OY425">
        <v>11831</v>
      </c>
      <c r="OZ425">
        <v>9594</v>
      </c>
      <c r="PA425">
        <v>10144</v>
      </c>
      <c r="PB425">
        <v>12150.018226190734</v>
      </c>
      <c r="PC425">
        <v>9943.7189342135807</v>
      </c>
      <c r="PD425">
        <v>12901.886513681915</v>
      </c>
      <c r="PE425">
        <v>9010.4661139697382</v>
      </c>
      <c r="PF425">
        <v>12747.83497741294</v>
      </c>
      <c r="PG425">
        <v>13348.363238986594</v>
      </c>
      <c r="PH425">
        <v>12733.282123117713</v>
      </c>
      <c r="PI425">
        <v>14178.116102483082</v>
      </c>
      <c r="PJ425">
        <v>12171.445818312053</v>
      </c>
      <c r="PK425">
        <v>11765.178370374919</v>
      </c>
      <c r="PL425">
        <v>10996.260526892962</v>
      </c>
      <c r="PM425">
        <v>11647.53874882146</v>
      </c>
      <c r="PN425">
        <v>9138.8679028837414</v>
      </c>
      <c r="PO425">
        <v>11060.620145217705</v>
      </c>
      <c r="PP425">
        <v>14648.092333795277</v>
      </c>
      <c r="PQ425">
        <v>13082.173867979916</v>
      </c>
      <c r="PR425">
        <v>10231.243687564864</v>
      </c>
      <c r="PS425">
        <v>10498.703764434196</v>
      </c>
      <c r="PT425">
        <v>12451.125820759691</v>
      </c>
      <c r="PU425">
        <v>8832.5143972283659</v>
      </c>
      <c r="PV425">
        <v>8920.8875824905535</v>
      </c>
      <c r="PW425">
        <v>4522.3199243236313</v>
      </c>
      <c r="PX425">
        <v>10350.261666746341</v>
      </c>
      <c r="PY425">
        <v>13113.792400888979</v>
      </c>
      <c r="PZ425">
        <v>15081.561984716995</v>
      </c>
      <c r="QA425">
        <v>13491.792413311112</v>
      </c>
      <c r="QB425">
        <v>11010.074858671025</v>
      </c>
      <c r="QC425">
        <v>9694.8240492670175</v>
      </c>
      <c r="QD425">
        <v>10743.567776183811</v>
      </c>
      <c r="QE425">
        <v>7929.805623764908</v>
      </c>
      <c r="QF425">
        <v>8125.2434481156406</v>
      </c>
      <c r="QG425">
        <v>11939.589946699931</v>
      </c>
      <c r="QH425">
        <v>17420.346386935456</v>
      </c>
      <c r="QI425">
        <v>16987.610783044216</v>
      </c>
      <c r="QJ425">
        <v>17652.382493894202</v>
      </c>
      <c r="QK425">
        <v>17492.027263341253</v>
      </c>
      <c r="QL425">
        <v>22328.081839360835</v>
      </c>
      <c r="QM425">
        <v>22134.019686801275</v>
      </c>
      <c r="QN425">
        <v>23719.615116922654</v>
      </c>
      <c r="QO425">
        <v>23931.542789340052</v>
      </c>
      <c r="QP425">
        <v>22371.894189576557</v>
      </c>
      <c r="QQ425">
        <v>23783.371464121763</v>
      </c>
      <c r="QR425">
        <v>23758.549996303136</v>
      </c>
      <c r="QS425">
        <v>23669.545789592397</v>
      </c>
      <c r="QT425">
        <v>24981.334092643126</v>
      </c>
      <c r="QU425">
        <v>24801.666980337817</v>
      </c>
      <c r="QV425">
        <v>27211.581726161272</v>
      </c>
      <c r="QW425">
        <v>28104.555121107929</v>
      </c>
      <c r="QY425" s="147"/>
      <c r="RA425" s="632">
        <v>300</v>
      </c>
      <c r="RB425">
        <v>29568</v>
      </c>
      <c r="RC425">
        <v>26180.000000000004</v>
      </c>
      <c r="RD425">
        <v>58520.000000000007</v>
      </c>
      <c r="RE425">
        <v>64958.508260755312</v>
      </c>
      <c r="RF425">
        <v>59375.033100921675</v>
      </c>
      <c r="RG425">
        <v>67103.716407047046</v>
      </c>
      <c r="RH425">
        <v>59175.788349877083</v>
      </c>
      <c r="RI425">
        <v>53984.897799700579</v>
      </c>
      <c r="RJ425">
        <v>54848.591476086243</v>
      </c>
      <c r="RK425">
        <v>54115.634576888573</v>
      </c>
      <c r="RL425">
        <v>47706.784147553226</v>
      </c>
      <c r="RM425">
        <v>54158.046778254808</v>
      </c>
      <c r="RN425">
        <v>58688.974564660253</v>
      </c>
      <c r="RO425">
        <v>55699.909625112407</v>
      </c>
      <c r="RP425">
        <v>57295.130655871588</v>
      </c>
      <c r="RQ425">
        <v>53375.002380878039</v>
      </c>
      <c r="RR425">
        <v>49714.446492863528</v>
      </c>
      <c r="RS425">
        <v>47335.627535019208</v>
      </c>
      <c r="RT425">
        <v>54053.853480899226</v>
      </c>
      <c r="RU425">
        <v>52853.822118935306</v>
      </c>
      <c r="RV425">
        <v>62689.160138129955</v>
      </c>
      <c r="RW425">
        <v>65829.354886883681</v>
      </c>
      <c r="RX425">
        <v>57651.642840029846</v>
      </c>
      <c r="RY425">
        <v>54189.468476920512</v>
      </c>
      <c r="RZ425">
        <v>59154.192676488834</v>
      </c>
      <c r="SA425">
        <v>66466.22980030661</v>
      </c>
      <c r="SB425">
        <v>65375.525339681648</v>
      </c>
      <c r="SC425">
        <v>65193.075437397725</v>
      </c>
      <c r="SD425">
        <v>50534.973266820882</v>
      </c>
      <c r="SE425">
        <v>50242.89322020398</v>
      </c>
      <c r="SF425">
        <v>47741.030960780787</v>
      </c>
      <c r="SG425">
        <v>35769.25467088147</v>
      </c>
      <c r="SH425">
        <v>29294.306008506024</v>
      </c>
      <c r="SI425">
        <v>31736.187210226275</v>
      </c>
      <c r="SJ425">
        <v>22956.172338705539</v>
      </c>
      <c r="SK425">
        <v>32060.663900101958</v>
      </c>
      <c r="SL425">
        <v>35368.05393586382</v>
      </c>
      <c r="SM425">
        <v>30765.083247862567</v>
      </c>
      <c r="SN425">
        <v>33052.835302164487</v>
      </c>
      <c r="SO425">
        <v>32413.825928510509</v>
      </c>
      <c r="SP425">
        <v>35384.273170921449</v>
      </c>
      <c r="SQ425">
        <v>34792.926213605744</v>
      </c>
      <c r="SR425">
        <v>32611.698424043738</v>
      </c>
      <c r="SS425">
        <v>29286.752608802286</v>
      </c>
      <c r="ST425">
        <v>37622.013761851151</v>
      </c>
      <c r="SU425">
        <v>46914.479252577454</v>
      </c>
      <c r="SV425">
        <v>48310.089007422052</v>
      </c>
      <c r="SW425">
        <v>46793.433703322342</v>
      </c>
      <c r="SX425">
        <v>44573.394747344304</v>
      </c>
      <c r="SY425">
        <v>47378.886517433362</v>
      </c>
      <c r="SZ425">
        <v>46767.659504844814</v>
      </c>
      <c r="TB425" s="147"/>
      <c r="TD425" s="632">
        <v>300</v>
      </c>
      <c r="TE425">
        <v>5636</v>
      </c>
      <c r="TF425">
        <v>4947.8</v>
      </c>
      <c r="TG425">
        <v>6270</v>
      </c>
      <c r="TH425">
        <v>6692.1329243810505</v>
      </c>
      <c r="TI425">
        <v>8385.4557273844621</v>
      </c>
      <c r="TJ425">
        <v>6092.6127657419001</v>
      </c>
      <c r="TK425">
        <v>6027.1744133916582</v>
      </c>
      <c r="TL425">
        <v>5588.9406018559539</v>
      </c>
      <c r="TM425">
        <v>6167.8250331354711</v>
      </c>
      <c r="TN425">
        <v>6990.604652241901</v>
      </c>
      <c r="TO425">
        <v>7694.5117786758929</v>
      </c>
      <c r="TP425">
        <v>8893.6926621016537</v>
      </c>
      <c r="TQ425">
        <v>9101.8944391584027</v>
      </c>
      <c r="TR425">
        <v>7311.6686444836687</v>
      </c>
      <c r="TS425">
        <v>8970.9769786653233</v>
      </c>
      <c r="TT425">
        <v>9045.8736016138919</v>
      </c>
      <c r="TU425">
        <v>8519.6732511456066</v>
      </c>
      <c r="TV425">
        <v>9139.6742749040513</v>
      </c>
      <c r="TW425">
        <v>8489.7538645802724</v>
      </c>
      <c r="TX425">
        <v>10255.127130309014</v>
      </c>
      <c r="TY425">
        <v>10366.630794954939</v>
      </c>
      <c r="TZ425">
        <v>9607.0069222664406</v>
      </c>
      <c r="UA425">
        <v>10146.166881871883</v>
      </c>
      <c r="UB425">
        <v>7572.5604098284775</v>
      </c>
      <c r="UC425">
        <v>5964.2095446984131</v>
      </c>
      <c r="UD425">
        <v>6692.4195968560252</v>
      </c>
      <c r="UE425">
        <v>7188.9940892694176</v>
      </c>
      <c r="UF425">
        <v>8471.7025546218774</v>
      </c>
      <c r="UG425">
        <v>8075.3765110363265</v>
      </c>
      <c r="UH425">
        <v>7597.146461225133</v>
      </c>
      <c r="UI425">
        <v>6969.5109424808779</v>
      </c>
      <c r="UJ425">
        <v>7809.6973829226508</v>
      </c>
      <c r="UK425">
        <v>9169.4287321231386</v>
      </c>
      <c r="UL425">
        <v>8981.8128247187778</v>
      </c>
      <c r="UM425">
        <v>7650.7815192407325</v>
      </c>
      <c r="UN425">
        <v>6688.890226808966</v>
      </c>
      <c r="UO425">
        <v>6582.8142743314984</v>
      </c>
      <c r="UP425">
        <v>6415.8407218424954</v>
      </c>
      <c r="UQ425">
        <v>9392.5835005011086</v>
      </c>
      <c r="UR425">
        <v>9076.7675060729616</v>
      </c>
      <c r="US425">
        <v>8245.3686075572041</v>
      </c>
      <c r="UT425">
        <v>7360.8040632651264</v>
      </c>
      <c r="UU425">
        <v>5463.90733380035</v>
      </c>
      <c r="UV425">
        <v>4843.3828496427695</v>
      </c>
      <c r="UW425">
        <v>5541.5673718202424</v>
      </c>
      <c r="UX425">
        <v>5035.3296463128727</v>
      </c>
      <c r="UY425">
        <v>5569.9042862285951</v>
      </c>
      <c r="UZ425">
        <v>2618.5413653887495</v>
      </c>
      <c r="VA425">
        <v>3132.7521940579531</v>
      </c>
      <c r="VB425">
        <v>3841.8046829706477</v>
      </c>
      <c r="VC425">
        <v>3160.8630283109196</v>
      </c>
      <c r="VE425" s="147"/>
      <c r="VJ425" s="632">
        <v>300</v>
      </c>
      <c r="VK425" s="486">
        <f t="shared" si="493"/>
        <v>739.55899999999986</v>
      </c>
      <c r="VL425" s="486">
        <f t="shared" si="494"/>
        <v>696.1318</v>
      </c>
      <c r="VM425" s="486">
        <f t="shared" si="495"/>
        <v>861.63880196445507</v>
      </c>
      <c r="VN425" s="486">
        <f t="shared" si="496"/>
        <v>793.69467375324098</v>
      </c>
      <c r="VO425" s="486">
        <f t="shared" si="497"/>
        <v>718.07410500994877</v>
      </c>
      <c r="VP425" s="486">
        <f t="shared" si="498"/>
        <v>795.97687223272544</v>
      </c>
      <c r="VQ425" s="486">
        <f t="shared" si="499"/>
        <v>812.24535509249858</v>
      </c>
      <c r="VR425" s="486">
        <f t="shared" si="500"/>
        <v>769.69057597287247</v>
      </c>
      <c r="VS425" s="486">
        <f t="shared" si="501"/>
        <v>779.40289027649067</v>
      </c>
      <c r="VT425" s="486">
        <f t="shared" si="502"/>
        <v>903.23605628660857</v>
      </c>
      <c r="VU425" s="486">
        <f t="shared" si="503"/>
        <v>898.81036643858636</v>
      </c>
      <c r="VV425" s="486">
        <f t="shared" si="504"/>
        <v>904.52517617205967</v>
      </c>
      <c r="VW425" s="486">
        <f t="shared" si="505"/>
        <v>961.63935164132124</v>
      </c>
      <c r="VX425" s="486">
        <f t="shared" si="506"/>
        <v>927.04114026114701</v>
      </c>
      <c r="VY425" s="486">
        <f t="shared" si="507"/>
        <v>960.64050011081599</v>
      </c>
      <c r="VZ425" s="486">
        <f t="shared" si="508"/>
        <v>972.38876306411339</v>
      </c>
      <c r="WA425" s="486">
        <f t="shared" si="509"/>
        <v>969.81445791595092</v>
      </c>
      <c r="WB425" s="486">
        <f t="shared" si="510"/>
        <v>1061.6030116712586</v>
      </c>
      <c r="WC425" s="486">
        <f t="shared" si="511"/>
        <v>1148.7119883535793</v>
      </c>
      <c r="WD425" s="486">
        <f t="shared" si="512"/>
        <v>1180.3015772341651</v>
      </c>
      <c r="WE425" s="486">
        <f t="shared" si="513"/>
        <v>1211.6623533645063</v>
      </c>
      <c r="WF425" s="486">
        <f t="shared" si="514"/>
        <v>911.99046706065656</v>
      </c>
      <c r="WG425" s="486">
        <f t="shared" si="515"/>
        <v>989.67491803242137</v>
      </c>
      <c r="WH425" s="486">
        <f t="shared" si="516"/>
        <v>947.12307532959915</v>
      </c>
      <c r="WI425" s="486">
        <f t="shared" si="517"/>
        <v>1034.9448089256612</v>
      </c>
      <c r="WJ425" s="486">
        <f t="shared" si="518"/>
        <v>1035.9154066097396</v>
      </c>
      <c r="WK425" s="486">
        <f t="shared" si="519"/>
        <v>1076.6558314243293</v>
      </c>
      <c r="WL425" s="486">
        <f t="shared" si="520"/>
        <v>1102.2619397743695</v>
      </c>
      <c r="WM425" s="486">
        <f t="shared" si="521"/>
        <v>1019.583264189817</v>
      </c>
      <c r="WN425" s="486">
        <f t="shared" si="522"/>
        <v>1170.4337170279946</v>
      </c>
      <c r="WO425" s="486">
        <f t="shared" si="523"/>
        <v>1106.5283620677728</v>
      </c>
      <c r="WP425" s="486">
        <f t="shared" si="524"/>
        <v>1171.1857150280566</v>
      </c>
      <c r="WQ425" s="486">
        <f t="shared" si="525"/>
        <v>1093.4421336967469</v>
      </c>
      <c r="WR425" s="486">
        <f t="shared" si="526"/>
        <v>1117.8955140638354</v>
      </c>
      <c r="WS425" s="486">
        <f t="shared" si="527"/>
        <v>1097.7888275319124</v>
      </c>
      <c r="WT425" s="486">
        <f t="shared" si="528"/>
        <v>1107.7540501084281</v>
      </c>
      <c r="WU425" s="486">
        <f t="shared" si="529"/>
        <v>1068.6217237982717</v>
      </c>
      <c r="WV425" s="486">
        <f t="shared" si="530"/>
        <v>1047.6824342395444</v>
      </c>
      <c r="WW425" s="486">
        <f t="shared" si="531"/>
        <v>1132.470153079219</v>
      </c>
      <c r="WX425" s="486">
        <f t="shared" si="532"/>
        <v>987.8679790080572</v>
      </c>
      <c r="WY425" s="486">
        <f t="shared" si="533"/>
        <v>1050.33284358793</v>
      </c>
      <c r="WZ425" s="486">
        <f t="shared" si="534"/>
        <v>1198.3925487569766</v>
      </c>
      <c r="XA425" s="486">
        <f t="shared" si="535"/>
        <v>1134.6743311316548</v>
      </c>
      <c r="XB425" s="486">
        <f t="shared" si="536"/>
        <v>1111.0638489524767</v>
      </c>
      <c r="XC425" s="486">
        <f t="shared" si="537"/>
        <v>1029.9823543904645</v>
      </c>
      <c r="XD425" s="486">
        <f t="shared" si="538"/>
        <v>953.40555299186872</v>
      </c>
      <c r="XE425" s="486">
        <f t="shared" si="539"/>
        <v>976.06964632540371</v>
      </c>
      <c r="XF425" s="486">
        <f t="shared" si="540"/>
        <v>778.85499225367346</v>
      </c>
      <c r="XG425" s="486">
        <f t="shared" si="541"/>
        <v>732.02843803375731</v>
      </c>
      <c r="XH425" s="486">
        <f t="shared" si="542"/>
        <v>765.69241385248506</v>
      </c>
      <c r="XI425" s="486">
        <f t="shared" si="543"/>
        <v>781.54651453247629</v>
      </c>
      <c r="XJ425" s="118">
        <f t="shared" si="544"/>
        <v>976.44416907101845</v>
      </c>
      <c r="XK425" s="1008">
        <f t="shared" si="545"/>
        <v>988</v>
      </c>
    </row>
    <row r="426" spans="25:635" x14ac:dyDescent="0.45">
      <c r="Y426" s="147"/>
      <c r="AA426" s="632">
        <v>417</v>
      </c>
      <c r="AB426" s="26">
        <v>1636</v>
      </c>
      <c r="AC426" s="26">
        <v>1636</v>
      </c>
      <c r="AD426" s="26">
        <v>1325.8575459507715</v>
      </c>
      <c r="AE426" s="26">
        <v>1495.6501689807621</v>
      </c>
      <c r="AF426" s="26">
        <v>1305.8411169343615</v>
      </c>
      <c r="AG426" s="26">
        <v>1765.6703295441064</v>
      </c>
      <c r="AH426" s="26">
        <v>1597.0410559086795</v>
      </c>
      <c r="AI426" s="26">
        <v>1191.1647494523231</v>
      </c>
      <c r="AJ426" s="26">
        <v>1558.7021896357367</v>
      </c>
      <c r="AK426" s="26">
        <v>910.03000299905921</v>
      </c>
      <c r="AL426" s="26">
        <v>1361.1613273112371</v>
      </c>
      <c r="AM426" s="26">
        <v>1902.1972699712592</v>
      </c>
      <c r="AN426" s="26">
        <v>1630.8791445025295</v>
      </c>
      <c r="AO426" s="26">
        <v>2111.3826062870262</v>
      </c>
      <c r="AP426" s="26">
        <v>2114.556612150313</v>
      </c>
      <c r="AQ426" s="26">
        <v>1657.3049927643203</v>
      </c>
      <c r="AR426" s="26">
        <v>1924.1061111686511</v>
      </c>
      <c r="AS426" s="26">
        <v>1662.539546760652</v>
      </c>
      <c r="AT426" s="26">
        <v>1273.8383466312434</v>
      </c>
      <c r="AU426" s="26">
        <v>1476.4407981906406</v>
      </c>
      <c r="AV426" s="26">
        <v>1446.7918504697011</v>
      </c>
      <c r="AW426" s="26">
        <v>1373.013928482882</v>
      </c>
      <c r="AX426" s="26">
        <v>1302.5694676312914</v>
      </c>
      <c r="AY426" s="26">
        <v>1849.7742443745606</v>
      </c>
      <c r="AZ426" s="26">
        <v>1693.2591274880326</v>
      </c>
      <c r="BA426" s="26">
        <v>1532.3668031614648</v>
      </c>
      <c r="BB426" s="26">
        <v>1583.8924578011417</v>
      </c>
      <c r="BC426" s="26">
        <v>1760.0066639634847</v>
      </c>
      <c r="BD426" s="26">
        <v>2094.5264379219716</v>
      </c>
      <c r="BE426" s="26">
        <v>1988.4776302579537</v>
      </c>
      <c r="BF426" s="26">
        <v>1767.7291061883873</v>
      </c>
      <c r="BG426" s="26">
        <v>2130.5023886059066</v>
      </c>
      <c r="BH426" s="26">
        <v>1782.1442449820549</v>
      </c>
      <c r="BI426" s="26">
        <v>1535.4177282109342</v>
      </c>
      <c r="BJ426" s="26">
        <v>1491.8600813374574</v>
      </c>
      <c r="BK426" s="26">
        <v>669.66522816367444</v>
      </c>
      <c r="BL426" s="26">
        <v>857.88886071125671</v>
      </c>
      <c r="BM426" s="26">
        <v>1070.3284760914137</v>
      </c>
      <c r="BN426" s="26">
        <v>724.02834124816934</v>
      </c>
      <c r="BO426" s="26">
        <v>1114.8042935776557</v>
      </c>
      <c r="BP426" s="26">
        <v>773.17180930916243</v>
      </c>
      <c r="BQ426" s="26">
        <v>746.5214024454358</v>
      </c>
      <c r="BR426" s="26">
        <v>1144.7992075347138</v>
      </c>
      <c r="BS426" s="26">
        <v>1167.4238312077919</v>
      </c>
      <c r="BT426" s="26">
        <v>1424.5470663977751</v>
      </c>
      <c r="BU426" s="26">
        <v>867.33741635127137</v>
      </c>
      <c r="BV426" s="26">
        <v>542.05755330172542</v>
      </c>
      <c r="BW426" s="26">
        <v>1460.2910671941381</v>
      </c>
      <c r="BX426" s="26">
        <v>1682.921270963629</v>
      </c>
      <c r="BY426" s="26">
        <v>1672.8922044530527</v>
      </c>
      <c r="BZ426" s="26">
        <v>1741.1042574036157</v>
      </c>
      <c r="CA426" s="16"/>
      <c r="CB426" s="147"/>
      <c r="CC426" s="16"/>
      <c r="CD426" s="632">
        <v>417</v>
      </c>
      <c r="CE426" s="26">
        <v>365</v>
      </c>
      <c r="CF426" s="26">
        <v>348</v>
      </c>
      <c r="CG426" s="1048">
        <v>357.30700371471949</v>
      </c>
      <c r="CH426" s="1048">
        <v>401.24899307174053</v>
      </c>
      <c r="CI426" s="1048">
        <v>330.22119777543054</v>
      </c>
      <c r="CJ426" s="1048">
        <v>466.95004564728919</v>
      </c>
      <c r="CK426" s="1048">
        <v>421.17793141721199</v>
      </c>
      <c r="CL426" s="1048">
        <v>509.19880540571137</v>
      </c>
      <c r="CM426" s="1048">
        <v>448.20058305767577</v>
      </c>
      <c r="CN426" s="1048">
        <v>532.36706642935837</v>
      </c>
      <c r="CO426" s="1048">
        <v>518.86078601102486</v>
      </c>
      <c r="CP426" s="1048">
        <v>435.62337852013491</v>
      </c>
      <c r="CQ426" s="1048">
        <v>512.11826866363822</v>
      </c>
      <c r="CR426" s="1048">
        <v>336.3956611272165</v>
      </c>
      <c r="CS426" s="1048">
        <v>293.39850613830873</v>
      </c>
      <c r="CT426" s="1048">
        <v>349.43489275413003</v>
      </c>
      <c r="CU426" s="1048">
        <v>304.60849900699668</v>
      </c>
      <c r="CV426" s="1048">
        <v>400.4400273032295</v>
      </c>
      <c r="CW426" s="1048">
        <v>273.04323317701119</v>
      </c>
      <c r="CX426" s="1048">
        <v>260.13524412200655</v>
      </c>
      <c r="CY426" s="1048">
        <v>354.7634398793528</v>
      </c>
      <c r="CZ426" s="1048">
        <v>358.30060953903796</v>
      </c>
      <c r="DA426" s="1048">
        <v>414.75612489446019</v>
      </c>
      <c r="DB426" s="1048">
        <v>428.24971670144839</v>
      </c>
      <c r="DC426" s="1048">
        <v>398.14205742309792</v>
      </c>
      <c r="DD426" s="1048">
        <v>473.45792244675835</v>
      </c>
      <c r="DE426" s="1048">
        <v>383.30975979104949</v>
      </c>
      <c r="DF426" s="1048">
        <v>410.64599012076337</v>
      </c>
      <c r="DG426" s="1048">
        <v>299.29924973862649</v>
      </c>
      <c r="DH426" s="1048">
        <v>361.43384656207303</v>
      </c>
      <c r="DI426" s="1048">
        <v>277.11502384792448</v>
      </c>
      <c r="DJ426" s="1048">
        <v>348.24054664302662</v>
      </c>
      <c r="DK426" s="1048">
        <v>332.99875175072822</v>
      </c>
      <c r="DL426" s="1048">
        <v>359.50672511737088</v>
      </c>
      <c r="DM426" s="1048">
        <v>336.51033126469309</v>
      </c>
      <c r="DN426" s="1048">
        <v>383.61882234348445</v>
      </c>
      <c r="DO426" s="1048">
        <v>336.22925666175843</v>
      </c>
      <c r="DP426" s="1048">
        <v>296.1177667502987</v>
      </c>
      <c r="DQ426" s="1048">
        <v>308.76472493382067</v>
      </c>
      <c r="DR426" s="1048">
        <v>286.6715896479933</v>
      </c>
      <c r="DS426" s="1048">
        <v>281.81786803417515</v>
      </c>
      <c r="DT426" s="1048">
        <v>391.82056696324162</v>
      </c>
      <c r="DU426" s="1048">
        <v>410.27019394593401</v>
      </c>
      <c r="DV426" s="1048">
        <v>398.62886650236294</v>
      </c>
      <c r="DW426" s="1048">
        <v>338.01761911277657</v>
      </c>
      <c r="DX426" s="1048">
        <v>347.17768201064996</v>
      </c>
      <c r="DY426" s="1048">
        <v>327.15839927431171</v>
      </c>
      <c r="DZ426" s="1048">
        <v>363.48188801846248</v>
      </c>
      <c r="EA426" s="1048">
        <v>238.3593599661053</v>
      </c>
      <c r="EB426" s="1048">
        <v>288.08682263908935</v>
      </c>
      <c r="EC426" s="1048">
        <v>255.32815710565649</v>
      </c>
      <c r="ED426" s="16"/>
      <c r="EE426" s="16"/>
      <c r="EF426" s="147"/>
      <c r="EG426" s="16"/>
      <c r="EH426" s="632">
        <v>417</v>
      </c>
      <c r="EI426" s="488">
        <v>11831</v>
      </c>
      <c r="EJ426" s="488">
        <v>9594</v>
      </c>
      <c r="EK426" s="488">
        <v>10144</v>
      </c>
      <c r="EL426" s="488">
        <v>14133.480318985292</v>
      </c>
      <c r="EM426" s="488">
        <v>14151.756293857346</v>
      </c>
      <c r="EN426" s="488">
        <v>16983.007550730628</v>
      </c>
      <c r="EO426" s="488">
        <v>17599.996305821434</v>
      </c>
      <c r="EP426" s="488">
        <v>19105.149629076841</v>
      </c>
      <c r="EQ426" s="488">
        <v>24193.147849017449</v>
      </c>
      <c r="ER426" s="488">
        <v>20947.698715167287</v>
      </c>
      <c r="ES426" s="488">
        <v>19108.524659645234</v>
      </c>
      <c r="ET426" s="488">
        <v>18525.536266803247</v>
      </c>
      <c r="EU426" s="488">
        <v>19143.201175836646</v>
      </c>
      <c r="EV426" s="488">
        <v>20414.868770546549</v>
      </c>
      <c r="EW426" s="488">
        <v>15489.868294627344</v>
      </c>
      <c r="EX426" s="488">
        <v>11326.886377552739</v>
      </c>
      <c r="EY426" s="488">
        <v>10161.281008834463</v>
      </c>
      <c r="EZ426" s="488">
        <v>13412.351073140611</v>
      </c>
      <c r="FA426" s="488">
        <v>17358.3333638931</v>
      </c>
      <c r="FB426" s="488">
        <v>13868.916363022119</v>
      </c>
      <c r="FC426" s="488">
        <v>13367.575484104567</v>
      </c>
      <c r="FD426" s="488">
        <v>14521.682501652396</v>
      </c>
      <c r="FE426" s="488">
        <v>15834.925280968057</v>
      </c>
      <c r="FF426" s="488">
        <v>15870.047013421416</v>
      </c>
      <c r="FG426" s="488">
        <v>15796.640733773389</v>
      </c>
      <c r="FH426" s="488">
        <v>13039.532592580559</v>
      </c>
      <c r="FI426" s="488">
        <v>12410.660082245102</v>
      </c>
      <c r="FJ426" s="488">
        <v>14975.769642432679</v>
      </c>
      <c r="FK426" s="488">
        <v>12311.98355476795</v>
      </c>
      <c r="FL426" s="488">
        <v>10336.609867449371</v>
      </c>
      <c r="FM426" s="488">
        <v>12826.681966334154</v>
      </c>
      <c r="FN426" s="488">
        <v>12882.657986792745</v>
      </c>
      <c r="FO426" s="488">
        <v>10020.812459143955</v>
      </c>
      <c r="FP426" s="488">
        <v>10390.358196817271</v>
      </c>
      <c r="FQ426" s="488">
        <v>11426.666011034351</v>
      </c>
      <c r="FR426" s="488">
        <v>16309.720230936317</v>
      </c>
      <c r="FS426" s="488">
        <v>18543.00132648828</v>
      </c>
      <c r="FT426" s="488">
        <v>19087.826516197099</v>
      </c>
      <c r="FU426" s="488">
        <v>18039.571646199809</v>
      </c>
      <c r="FV426" s="488">
        <v>18668.866631244127</v>
      </c>
      <c r="FW426" s="488">
        <v>23232.502638172016</v>
      </c>
      <c r="FX426" s="488">
        <v>22183.659621068269</v>
      </c>
      <c r="FY426" s="488">
        <v>24215.908683628903</v>
      </c>
      <c r="FZ426" s="488">
        <v>24607.792560255348</v>
      </c>
      <c r="GA426" s="488">
        <v>23596.125871825709</v>
      </c>
      <c r="GB426" s="488">
        <v>24539.105980796885</v>
      </c>
      <c r="GC426" s="488">
        <v>23630.324806142133</v>
      </c>
      <c r="GD426" s="488">
        <v>24946.617331908867</v>
      </c>
      <c r="GE426" s="488">
        <v>23064.635252046617</v>
      </c>
      <c r="GF426" s="488">
        <v>25779.395254875224</v>
      </c>
      <c r="GG426" s="488">
        <v>27094.375149248233</v>
      </c>
      <c r="GH426" s="16"/>
      <c r="GI426" s="147"/>
      <c r="GJ426" s="16"/>
      <c r="GK426" s="632">
        <v>417</v>
      </c>
      <c r="GL426" s="16">
        <v>29568</v>
      </c>
      <c r="GM426" s="16">
        <v>26180.000000000004</v>
      </c>
      <c r="GN426" s="16">
        <v>58520.000000000007</v>
      </c>
      <c r="GO426" s="311">
        <v>62307.679719189066</v>
      </c>
      <c r="GP426" s="311">
        <v>54852.714645665939</v>
      </c>
      <c r="GQ426" s="311">
        <v>55247.851877354129</v>
      </c>
      <c r="GR426" s="311">
        <v>49319.61852713376</v>
      </c>
      <c r="GS426" s="311">
        <v>44460.856555878898</v>
      </c>
      <c r="GT426" s="311">
        <v>35072.112572422302</v>
      </c>
      <c r="GU426" s="311">
        <v>37787.530965147904</v>
      </c>
      <c r="GV426" s="311">
        <v>30157.262891230963</v>
      </c>
      <c r="GW426" s="311">
        <v>41303.324241450646</v>
      </c>
      <c r="GX426" s="311">
        <v>46966.397348746228</v>
      </c>
      <c r="GY426" s="311">
        <v>42521.158835175622</v>
      </c>
      <c r="GZ426" s="311">
        <v>43681.262443765321</v>
      </c>
      <c r="HA426" s="311">
        <v>41846.761659464639</v>
      </c>
      <c r="HB426" s="311">
        <v>50315.462695176058</v>
      </c>
      <c r="HC426" s="311">
        <v>50923.659981182354</v>
      </c>
      <c r="HD426" s="311">
        <v>65495.773788900551</v>
      </c>
      <c r="HE426" s="311">
        <v>70967.349903911876</v>
      </c>
      <c r="HF426" s="311">
        <v>64591.463852251167</v>
      </c>
      <c r="HG426" s="311">
        <v>63207.36227725503</v>
      </c>
      <c r="HH426" s="311">
        <v>58680.660127111893</v>
      </c>
      <c r="HI426" s="311">
        <v>49470.971864841871</v>
      </c>
      <c r="HJ426" s="311">
        <v>52892.979318233702</v>
      </c>
      <c r="HK426" s="311">
        <v>66609.258176494637</v>
      </c>
      <c r="HL426" s="311">
        <v>71151.505823368687</v>
      </c>
      <c r="HM426" s="311">
        <v>65045.139602345342</v>
      </c>
      <c r="HN426" s="311">
        <v>63316.923624643656</v>
      </c>
      <c r="HO426" s="311">
        <v>64328.870389680873</v>
      </c>
      <c r="HP426" s="311">
        <v>59028.930374113726</v>
      </c>
      <c r="HQ426" s="311">
        <v>57308.205386229383</v>
      </c>
      <c r="HR426" s="311">
        <v>58168.607495519245</v>
      </c>
      <c r="HS426" s="311">
        <v>71144.172130722145</v>
      </c>
      <c r="HT426" s="311">
        <v>69062.74522194681</v>
      </c>
      <c r="HU426" s="311">
        <v>69215.643063977594</v>
      </c>
      <c r="HV426" s="311">
        <v>67105.94628952771</v>
      </c>
      <c r="HW426" s="311">
        <v>71119.327503892069</v>
      </c>
      <c r="HX426" s="311">
        <v>81636.886718432885</v>
      </c>
      <c r="HY426" s="311">
        <v>95329.586159780272</v>
      </c>
      <c r="HZ426" s="311">
        <v>103320.00120831182</v>
      </c>
      <c r="IA426" s="311">
        <v>102832.52143566725</v>
      </c>
      <c r="IB426" s="311">
        <v>87632.229808331424</v>
      </c>
      <c r="IC426" s="311">
        <v>81030.969136163942</v>
      </c>
      <c r="ID426" s="311">
        <v>81762.036228052108</v>
      </c>
      <c r="IE426" s="311">
        <v>71744.917305523384</v>
      </c>
      <c r="IF426" s="311">
        <v>66699.470731185444</v>
      </c>
      <c r="IG426" s="311">
        <v>66568.744476894935</v>
      </c>
      <c r="IH426" s="311">
        <v>72965.563114090488</v>
      </c>
      <c r="II426" s="311">
        <v>67723.699308308103</v>
      </c>
      <c r="IJ426" s="311">
        <v>58730.783762330917</v>
      </c>
      <c r="IL426" s="147"/>
      <c r="IN426" s="632">
        <v>417</v>
      </c>
      <c r="IO426" s="488">
        <v>5636</v>
      </c>
      <c r="IP426" s="488">
        <v>4947.8</v>
      </c>
      <c r="IQ426" s="488">
        <v>6270</v>
      </c>
      <c r="IR426" s="488">
        <v>6333.4624831162837</v>
      </c>
      <c r="IS426" s="488">
        <v>7150.4451967576751</v>
      </c>
      <c r="IT426" s="488">
        <v>6863.7322898290549</v>
      </c>
      <c r="IU426" s="488">
        <v>7231.4458312156867</v>
      </c>
      <c r="IV426" s="488">
        <v>8389.9755644037759</v>
      </c>
      <c r="IW426" s="488">
        <v>9404.3458629644974</v>
      </c>
      <c r="IX426" s="488">
        <v>9906.7806258821165</v>
      </c>
      <c r="IY426" s="488">
        <v>9495.1738203178793</v>
      </c>
      <c r="IZ426" s="488">
        <v>10500.979071434385</v>
      </c>
      <c r="JA426" s="488">
        <v>11399.72296559582</v>
      </c>
      <c r="JB426" s="488">
        <v>11374.716714270568</v>
      </c>
      <c r="JC426" s="488">
        <v>9945.0917642715558</v>
      </c>
      <c r="JD426" s="488">
        <v>8702.3135303944509</v>
      </c>
      <c r="JE426" s="488">
        <v>8611.3890657110278</v>
      </c>
      <c r="JF426" s="488">
        <v>9218.3996973993162</v>
      </c>
      <c r="JG426" s="488">
        <v>7583.2264696811662</v>
      </c>
      <c r="JH426" s="488">
        <v>7843.0145640686696</v>
      </c>
      <c r="JI426" s="488">
        <v>7995.6847035369346</v>
      </c>
      <c r="JJ426" s="488">
        <v>8675.527448010409</v>
      </c>
      <c r="JK426" s="488">
        <v>7965.1702184243331</v>
      </c>
      <c r="JL426" s="488">
        <v>6738.2180086788712</v>
      </c>
      <c r="JM426" s="488">
        <v>6198.7673005650086</v>
      </c>
      <c r="JN426" s="488">
        <v>8091.3229034163887</v>
      </c>
      <c r="JO426" s="488">
        <v>8270.7666279572022</v>
      </c>
      <c r="JP426" s="488">
        <v>7637.7634807457525</v>
      </c>
      <c r="JQ426" s="488">
        <v>6944.7223281426559</v>
      </c>
      <c r="JR426" s="488">
        <v>10202.333702199991</v>
      </c>
      <c r="JS426" s="488">
        <v>10121.168581002419</v>
      </c>
      <c r="JT426" s="488">
        <v>11109.390646266034</v>
      </c>
      <c r="JU426" s="488">
        <v>9664.8104331576651</v>
      </c>
      <c r="JV426" s="488">
        <v>7654.3161024110159</v>
      </c>
      <c r="JW426" s="488">
        <v>6980.2924732161318</v>
      </c>
      <c r="JX426" s="488">
        <v>6943.6596133081503</v>
      </c>
      <c r="JY426" s="488">
        <v>7144.65494993846</v>
      </c>
      <c r="JZ426" s="488">
        <v>7476.2679782960431</v>
      </c>
      <c r="KA426" s="488">
        <v>5968.3905505597741</v>
      </c>
      <c r="KB426" s="488">
        <v>6863.6228855868849</v>
      </c>
      <c r="KC426" s="488">
        <v>6889.1417305661143</v>
      </c>
      <c r="KD426" s="488">
        <v>6156.1523105201095</v>
      </c>
      <c r="KE426" s="488">
        <v>5804.3659659006689</v>
      </c>
      <c r="KF426" s="488">
        <v>5409.3464017576061</v>
      </c>
      <c r="KG426" s="488">
        <v>3965.4719263342276</v>
      </c>
      <c r="KH426" s="488">
        <v>3935.258133021915</v>
      </c>
      <c r="KI426" s="488">
        <v>4430.1181584732367</v>
      </c>
      <c r="KJ426" s="488">
        <v>4061.6149942778516</v>
      </c>
      <c r="KK426" s="488">
        <v>5672.7658584997771</v>
      </c>
      <c r="KL426" s="488">
        <v>7627.3866613766113</v>
      </c>
      <c r="KM426" s="488">
        <v>7905.3426378811655</v>
      </c>
      <c r="KO426" s="147"/>
      <c r="KQ426" s="632">
        <v>304</v>
      </c>
      <c r="KR426" s="26">
        <v>1636</v>
      </c>
      <c r="KS426" s="26">
        <v>1636</v>
      </c>
      <c r="KT426" s="26">
        <v>1318.8700781994444</v>
      </c>
      <c r="KU426" s="26">
        <v>1584.1376517153119</v>
      </c>
      <c r="KV426" s="26">
        <v>1498.0796616630619</v>
      </c>
      <c r="KW426" s="26">
        <v>1445.2859716361806</v>
      </c>
      <c r="KX426" s="26">
        <v>964.61014076634694</v>
      </c>
      <c r="KY426" s="26">
        <v>1305.7295322287578</v>
      </c>
      <c r="KZ426" s="26">
        <v>643.13817678541523</v>
      </c>
      <c r="LA426" s="26">
        <v>661.59353842622659</v>
      </c>
      <c r="LB426" s="26">
        <v>752.38188594561018</v>
      </c>
      <c r="LC426" s="26">
        <v>1079.7957702697006</v>
      </c>
      <c r="LD426" s="26">
        <v>1034.6659937648246</v>
      </c>
      <c r="LE426" s="26">
        <v>1048.0092195908514</v>
      </c>
      <c r="LF426" s="26">
        <v>1235.3376623232959</v>
      </c>
      <c r="LG426" s="26">
        <v>1481.059445184814</v>
      </c>
      <c r="LH426" s="26">
        <v>1901.0664594387204</v>
      </c>
      <c r="LI426" s="26">
        <v>2364.1893579344774</v>
      </c>
      <c r="LJ426" s="26">
        <v>2251.4282575822349</v>
      </c>
      <c r="LK426" s="26">
        <v>2162.5622840242086</v>
      </c>
      <c r="LL426" s="26">
        <v>2030.8855008307335</v>
      </c>
      <c r="LM426" s="26">
        <v>1900.2167580351056</v>
      </c>
      <c r="LN426" s="26">
        <v>1817.6628964126967</v>
      </c>
      <c r="LO426" s="26">
        <v>1488.054169370841</v>
      </c>
      <c r="LP426" s="26">
        <v>1567.548177235507</v>
      </c>
      <c r="LQ426" s="26">
        <v>1231.7013675047888</v>
      </c>
      <c r="LR426" s="26">
        <v>1440.0100143069265</v>
      </c>
      <c r="LS426" s="26">
        <v>1796.4592766503597</v>
      </c>
      <c r="LT426" s="26">
        <v>1531.9286556493801</v>
      </c>
      <c r="LU426" s="26">
        <v>1478.4062411778054</v>
      </c>
      <c r="LV426" s="26">
        <v>1759.4545810479635</v>
      </c>
      <c r="LW426" s="26">
        <v>1631.3355769852531</v>
      </c>
      <c r="LX426" s="26">
        <v>1733.2994775044403</v>
      </c>
      <c r="LY426" s="26">
        <v>1653.8247307582128</v>
      </c>
      <c r="LZ426" s="26">
        <v>1527.8865064047407</v>
      </c>
      <c r="MA426" s="26">
        <v>1575.2343497616305</v>
      </c>
      <c r="MB426" s="26">
        <v>1334.663953420177</v>
      </c>
      <c r="MC426" s="26">
        <v>1165.5763026795817</v>
      </c>
      <c r="MD426" s="26">
        <v>761.49413695006842</v>
      </c>
      <c r="ME426" s="26">
        <v>956.1010355088614</v>
      </c>
      <c r="MF426" s="26">
        <v>535.88094033394123</v>
      </c>
      <c r="MG426" s="26">
        <v>526.99498946044196</v>
      </c>
      <c r="MH426" s="26">
        <v>685.78798506365513</v>
      </c>
      <c r="MI426" s="26">
        <v>1189.2941521235034</v>
      </c>
      <c r="MJ426" s="26">
        <v>1002.8334849643331</v>
      </c>
      <c r="MK426" s="26">
        <v>970.19703086812001</v>
      </c>
      <c r="ML426" s="26">
        <v>908.44507352491371</v>
      </c>
      <c r="MM426" s="26">
        <v>1170.2643135041942</v>
      </c>
      <c r="MN426" s="26">
        <v>1094.4170079429703</v>
      </c>
      <c r="MO426" s="26">
        <v>1164.9379294350424</v>
      </c>
      <c r="MP426" s="26">
        <v>1119.6759441308411</v>
      </c>
      <c r="MQ426"/>
      <c r="MR426"/>
      <c r="MS426" s="490"/>
      <c r="MT426" s="311"/>
      <c r="MU426" s="632">
        <v>417</v>
      </c>
      <c r="MV426" s="26">
        <v>365</v>
      </c>
      <c r="MW426" s="26">
        <v>348</v>
      </c>
      <c r="MX426" s="1048">
        <v>419.07761891062182</v>
      </c>
      <c r="MY426" s="1048">
        <v>329.90283702813497</v>
      </c>
      <c r="MZ426" s="1048">
        <v>338.9824203855718</v>
      </c>
      <c r="NA426" s="1048">
        <v>450.77565556355148</v>
      </c>
      <c r="NB426" s="1048">
        <v>399.28614072837354</v>
      </c>
      <c r="NC426" s="1048">
        <v>445.95693964218037</v>
      </c>
      <c r="ND426" s="1048">
        <v>548.54078916404046</v>
      </c>
      <c r="NE426" s="1048">
        <v>451.33745697202369</v>
      </c>
      <c r="NF426" s="1048">
        <v>465.39549894793259</v>
      </c>
      <c r="NG426" s="1048">
        <v>513.4787814297664</v>
      </c>
      <c r="NH426" s="1048">
        <v>507.87789704895624</v>
      </c>
      <c r="NI426" s="1048">
        <v>450.55874993472781</v>
      </c>
      <c r="NJ426" s="1048">
        <v>422.5934240721399</v>
      </c>
      <c r="NK426" s="1048">
        <v>361.81801513457413</v>
      </c>
      <c r="NL426" s="1048">
        <v>262.21928569588289</v>
      </c>
      <c r="NM426" s="1048">
        <v>209.85303204149324</v>
      </c>
      <c r="NN426" s="1048">
        <v>191.02510848277112</v>
      </c>
      <c r="NO426" s="1048">
        <v>288.6113610903036</v>
      </c>
      <c r="NP426" s="1048">
        <v>342.69290346175268</v>
      </c>
      <c r="NQ426" s="1048">
        <v>320.18450298040216</v>
      </c>
      <c r="NR426" s="1048">
        <v>367.39694284198191</v>
      </c>
      <c r="NS426" s="1048">
        <v>421.78047361463871</v>
      </c>
      <c r="NT426" s="1048">
        <v>427.34221070009289</v>
      </c>
      <c r="NU426" s="1048">
        <v>472.98183282528498</v>
      </c>
      <c r="NV426" s="1048">
        <v>417.44126796462314</v>
      </c>
      <c r="NW426" s="1048">
        <v>361.97874712026879</v>
      </c>
      <c r="NX426" s="1048">
        <v>460.44707208512091</v>
      </c>
      <c r="NY426" s="1048">
        <v>352.0553729288161</v>
      </c>
      <c r="NZ426" s="1048">
        <v>447.36029691104909</v>
      </c>
      <c r="OA426" s="1048">
        <v>486.18293935731418</v>
      </c>
      <c r="OB426" s="1048">
        <v>558.18768181148039</v>
      </c>
      <c r="OC426" s="1048">
        <v>541.85750495461662</v>
      </c>
      <c r="OD426" s="1048">
        <v>655.79634592497496</v>
      </c>
      <c r="OE426" s="1048">
        <v>664.40913727138036</v>
      </c>
      <c r="OF426" s="1048">
        <v>636.40754696992803</v>
      </c>
      <c r="OG426" s="1048">
        <v>563.59955824479277</v>
      </c>
      <c r="OH426" s="1048">
        <v>559.62668183327139</v>
      </c>
      <c r="OI426" s="1048">
        <v>764.46295230697456</v>
      </c>
      <c r="OJ426" s="1048">
        <v>759.23306043683442</v>
      </c>
      <c r="OK426" s="1048">
        <v>685.69163114430955</v>
      </c>
      <c r="OL426" s="1048">
        <v>560.04080369505164</v>
      </c>
      <c r="OM426" s="1048">
        <v>585.4448102507713</v>
      </c>
      <c r="ON426" s="1048">
        <v>484.72651720210388</v>
      </c>
      <c r="OO426" s="1048">
        <v>430.91806670021475</v>
      </c>
      <c r="OP426" s="1048">
        <v>424.10078381849337</v>
      </c>
      <c r="OQ426" s="1048">
        <v>344.10073725843853</v>
      </c>
      <c r="OR426" s="1048">
        <v>368.58700529164281</v>
      </c>
      <c r="OS426" s="1048">
        <v>311.89914570905756</v>
      </c>
      <c r="OT426" s="1048">
        <v>307.13090752463495</v>
      </c>
      <c r="OU426" s="311"/>
      <c r="OV426" s="490"/>
      <c r="OW426" s="311"/>
      <c r="OX426" s="632">
        <v>304</v>
      </c>
      <c r="OY426">
        <v>11831</v>
      </c>
      <c r="OZ426">
        <v>9594</v>
      </c>
      <c r="PA426">
        <v>10144</v>
      </c>
      <c r="PB426">
        <v>14149.334507643165</v>
      </c>
      <c r="PC426">
        <v>14510.884397202819</v>
      </c>
      <c r="PD426">
        <v>16038.423933152546</v>
      </c>
      <c r="PE426">
        <v>19408.167653355551</v>
      </c>
      <c r="PF426">
        <v>19375.701114572625</v>
      </c>
      <c r="PG426">
        <v>17056.34663750797</v>
      </c>
      <c r="PH426">
        <v>15419.301296153077</v>
      </c>
      <c r="PI426">
        <v>16423.987267944736</v>
      </c>
      <c r="PJ426">
        <v>15107.207510522623</v>
      </c>
      <c r="PK426">
        <v>13578.29739404282</v>
      </c>
      <c r="PL426">
        <v>17685.671927798958</v>
      </c>
      <c r="PM426">
        <v>21143.366401399249</v>
      </c>
      <c r="PN426">
        <v>21845.770974557021</v>
      </c>
      <c r="PO426">
        <v>19718.512987320933</v>
      </c>
      <c r="PP426">
        <v>17411.1405393143</v>
      </c>
      <c r="PQ426">
        <v>22106.3187798174</v>
      </c>
      <c r="PR426">
        <v>19365.473569935915</v>
      </c>
      <c r="PS426">
        <v>16457.731975019149</v>
      </c>
      <c r="PT426">
        <v>15170.229519462413</v>
      </c>
      <c r="PU426">
        <v>14483.143448637564</v>
      </c>
      <c r="PV426">
        <v>13834.017336059991</v>
      </c>
      <c r="PW426">
        <v>11837.106512786673</v>
      </c>
      <c r="PX426">
        <v>8494.9107141339846</v>
      </c>
      <c r="PY426">
        <v>12935.953490474601</v>
      </c>
      <c r="PZ426">
        <v>12279.04763140759</v>
      </c>
      <c r="QA426">
        <v>11865.607453791028</v>
      </c>
      <c r="QB426">
        <v>14794.700051909915</v>
      </c>
      <c r="QC426">
        <v>14287.067911135404</v>
      </c>
      <c r="QD426">
        <v>11696.977991720323</v>
      </c>
      <c r="QE426">
        <v>10261.890769335203</v>
      </c>
      <c r="QF426">
        <v>14600.233993854969</v>
      </c>
      <c r="QG426">
        <v>15511.19763180289</v>
      </c>
      <c r="QH426">
        <v>14742.632169712486</v>
      </c>
      <c r="QI426">
        <v>14514.859240517115</v>
      </c>
      <c r="QJ426">
        <v>14680.312394409204</v>
      </c>
      <c r="QK426">
        <v>16928.331638369607</v>
      </c>
      <c r="QL426">
        <v>18936.045306066622</v>
      </c>
      <c r="QM426">
        <v>14461.492349005483</v>
      </c>
      <c r="QN426">
        <v>15393.082185832805</v>
      </c>
      <c r="QO426">
        <v>15781.769840615672</v>
      </c>
      <c r="QP426">
        <v>17509.861555470652</v>
      </c>
      <c r="QQ426">
        <v>17143.044065419177</v>
      </c>
      <c r="QR426">
        <v>18087.768830363355</v>
      </c>
      <c r="QS426">
        <v>18704.178199705468</v>
      </c>
      <c r="QT426">
        <v>17385.332974786936</v>
      </c>
      <c r="QU426">
        <v>21413.023167740852</v>
      </c>
      <c r="QV426">
        <v>19411.627124672697</v>
      </c>
      <c r="QW426">
        <v>17945.421224642829</v>
      </c>
      <c r="QY426" s="147"/>
      <c r="RA426" s="632">
        <v>304</v>
      </c>
      <c r="RB426">
        <v>29568</v>
      </c>
      <c r="RC426">
        <v>26180.000000000004</v>
      </c>
      <c r="RD426">
        <v>58520.000000000007</v>
      </c>
      <c r="RE426">
        <v>74189.523583441638</v>
      </c>
      <c r="RF426">
        <v>75206.556355700537</v>
      </c>
      <c r="RG426">
        <v>78119.446572508372</v>
      </c>
      <c r="RH426">
        <v>69776.390901448787</v>
      </c>
      <c r="RI426">
        <v>75965.916099618044</v>
      </c>
      <c r="RJ426">
        <v>66386.027062347988</v>
      </c>
      <c r="RK426">
        <v>58774.86130678792</v>
      </c>
      <c r="RL426">
        <v>56739.21850164987</v>
      </c>
      <c r="RM426">
        <v>62131.647111018901</v>
      </c>
      <c r="RN426">
        <v>60939.191812468373</v>
      </c>
      <c r="RO426">
        <v>59780.780527036353</v>
      </c>
      <c r="RP426">
        <v>56987.839073071198</v>
      </c>
      <c r="RQ426">
        <v>45944.964650932234</v>
      </c>
      <c r="RR426">
        <v>53506.732869491927</v>
      </c>
      <c r="RS426">
        <v>63707.20022159272</v>
      </c>
      <c r="RT426">
        <v>51485.330713730611</v>
      </c>
      <c r="RU426">
        <v>55934.517682104713</v>
      </c>
      <c r="RV426">
        <v>53079.754061358406</v>
      </c>
      <c r="RW426">
        <v>55065.920348730528</v>
      </c>
      <c r="RX426">
        <v>56938.202166467294</v>
      </c>
      <c r="RY426">
        <v>64281.132522317508</v>
      </c>
      <c r="RZ426">
        <v>55616.162726615512</v>
      </c>
      <c r="SA426">
        <v>57669.709194316412</v>
      </c>
      <c r="SB426">
        <v>49535.092682855502</v>
      </c>
      <c r="SC426">
        <v>51847.292411263195</v>
      </c>
      <c r="SD426">
        <v>51366.480515449643</v>
      </c>
      <c r="SE426">
        <v>53786.225924948521</v>
      </c>
      <c r="SF426">
        <v>46023.082496471543</v>
      </c>
      <c r="SG426">
        <v>37482.440462897597</v>
      </c>
      <c r="SH426">
        <v>40486.875707479718</v>
      </c>
      <c r="SI426">
        <v>40511.002569934928</v>
      </c>
      <c r="SJ426">
        <v>39808.888931621856</v>
      </c>
      <c r="SK426">
        <v>49762.592081706243</v>
      </c>
      <c r="SL426">
        <v>54693.42824384744</v>
      </c>
      <c r="SM426">
        <v>44940.291160330547</v>
      </c>
      <c r="SN426">
        <v>53075.020750946824</v>
      </c>
      <c r="SO426">
        <v>53517.514834921625</v>
      </c>
      <c r="SP426">
        <v>55593.656663896523</v>
      </c>
      <c r="SQ426">
        <v>54470.000460626288</v>
      </c>
      <c r="SR426">
        <v>52954.453173855902</v>
      </c>
      <c r="SS426">
        <v>53551.224783809732</v>
      </c>
      <c r="ST426">
        <v>52826.754359898936</v>
      </c>
      <c r="SU426">
        <v>50508.664062397889</v>
      </c>
      <c r="SV426">
        <v>42652.281144944558</v>
      </c>
      <c r="SW426">
        <v>52722.964938685713</v>
      </c>
      <c r="SX426">
        <v>50705.421631637953</v>
      </c>
      <c r="SY426">
        <v>62311.404516759721</v>
      </c>
      <c r="SZ426">
        <v>58365.937722808761</v>
      </c>
      <c r="TB426" s="147"/>
      <c r="TD426" s="632">
        <v>304</v>
      </c>
      <c r="TE426">
        <v>5636</v>
      </c>
      <c r="TF426">
        <v>4947.8</v>
      </c>
      <c r="TG426">
        <v>6270</v>
      </c>
      <c r="TH426">
        <v>7704.8661359526768</v>
      </c>
      <c r="TI426">
        <v>8541.186384870216</v>
      </c>
      <c r="TJ426">
        <v>8972.0915958079531</v>
      </c>
      <c r="TK426">
        <v>10717.611751821101</v>
      </c>
      <c r="TL426">
        <v>11404.539271330084</v>
      </c>
      <c r="TM426">
        <v>10897.002767775863</v>
      </c>
      <c r="TN426">
        <v>10783.190053205242</v>
      </c>
      <c r="TO426">
        <v>11051.110828392752</v>
      </c>
      <c r="TP426">
        <v>10484.640855841677</v>
      </c>
      <c r="TQ426">
        <v>8494.9197460923406</v>
      </c>
      <c r="TR426">
        <v>9300.8973885454889</v>
      </c>
      <c r="TS426">
        <v>10397.062767747475</v>
      </c>
      <c r="TT426">
        <v>9601.4716905640616</v>
      </c>
      <c r="TU426">
        <v>9612.0310217464157</v>
      </c>
      <c r="TV426">
        <v>8446.2594791920583</v>
      </c>
      <c r="TW426">
        <v>8628.1214688130622</v>
      </c>
      <c r="TX426">
        <v>7365.1036076853279</v>
      </c>
      <c r="TY426">
        <v>7791.8449655114773</v>
      </c>
      <c r="TZ426">
        <v>6661.0594124730214</v>
      </c>
      <c r="UA426">
        <v>6629.5356141772691</v>
      </c>
      <c r="UB426">
        <v>5500.5592072674353</v>
      </c>
      <c r="UC426">
        <v>4837.6321235886016</v>
      </c>
      <c r="UD426">
        <v>4230.5815465629739</v>
      </c>
      <c r="UE426">
        <v>5102.1285799509833</v>
      </c>
      <c r="UF426">
        <v>5680.6774335441714</v>
      </c>
      <c r="UG426">
        <v>5691.8570186727402</v>
      </c>
      <c r="UH426">
        <v>5804.0363165308527</v>
      </c>
      <c r="UI426">
        <v>5064.170135681411</v>
      </c>
      <c r="UJ426">
        <v>5011.6302581192849</v>
      </c>
      <c r="UK426">
        <v>5080.3044260093275</v>
      </c>
      <c r="UL426">
        <v>5150.5512378131943</v>
      </c>
      <c r="UM426">
        <v>5050.3965348291676</v>
      </c>
      <c r="UN426">
        <v>6495.6101495372513</v>
      </c>
      <c r="UO426">
        <v>6806.6730068900988</v>
      </c>
      <c r="UP426">
        <v>5673.1216636891895</v>
      </c>
      <c r="UQ426">
        <v>6512.4024428876428</v>
      </c>
      <c r="UR426">
        <v>5932.1262923859913</v>
      </c>
      <c r="US426">
        <v>4623.0831862774758</v>
      </c>
      <c r="UT426">
        <v>6546.6559980062129</v>
      </c>
      <c r="UU426">
        <v>6314.1430026056141</v>
      </c>
      <c r="UV426">
        <v>6214.6585431597096</v>
      </c>
      <c r="UW426">
        <v>6148.6014109768512</v>
      </c>
      <c r="UX426">
        <v>7350.8311285558075</v>
      </c>
      <c r="UY426">
        <v>7628.1694618124693</v>
      </c>
      <c r="UZ426">
        <v>5388.0026181247922</v>
      </c>
      <c r="VA426">
        <v>5052.3202746152056</v>
      </c>
      <c r="VB426">
        <v>4657.1710727569398</v>
      </c>
      <c r="VC426">
        <v>5978.9326385511431</v>
      </c>
      <c r="VE426" s="147"/>
      <c r="VJ426" s="632">
        <v>304</v>
      </c>
      <c r="VK426" s="486">
        <f t="shared" si="493"/>
        <v>739.55899999999986</v>
      </c>
      <c r="VL426" s="486">
        <f t="shared" si="494"/>
        <v>696.1318</v>
      </c>
      <c r="VM426" s="486">
        <f t="shared" si="495"/>
        <v>694.42554305001909</v>
      </c>
      <c r="VN426" s="486">
        <f t="shared" si="496"/>
        <v>802.78333889000237</v>
      </c>
      <c r="VO426" s="486">
        <f t="shared" si="497"/>
        <v>743.19203548517044</v>
      </c>
      <c r="VP426" s="486">
        <f t="shared" si="498"/>
        <v>908.22623069285225</v>
      </c>
      <c r="VQ426" s="486">
        <f t="shared" si="499"/>
        <v>860.54475305138362</v>
      </c>
      <c r="VR426" s="486">
        <f t="shared" si="500"/>
        <v>767.86917834265785</v>
      </c>
      <c r="VS426" s="486">
        <f t="shared" si="501"/>
        <v>930.77437353123014</v>
      </c>
      <c r="VT426" s="486">
        <f t="shared" si="502"/>
        <v>715.31825296390662</v>
      </c>
      <c r="VU426" s="486">
        <f t="shared" si="503"/>
        <v>799.74207533773802</v>
      </c>
      <c r="VV426" s="486">
        <f t="shared" si="504"/>
        <v>979.17341440895939</v>
      </c>
      <c r="VW426" s="486">
        <f t="shared" si="505"/>
        <v>931.36103964364111</v>
      </c>
      <c r="VX426" s="486">
        <f t="shared" si="506"/>
        <v>1075.1901557299482</v>
      </c>
      <c r="VY426" s="486">
        <f t="shared" si="507"/>
        <v>998.66089997536199</v>
      </c>
      <c r="VZ426" s="486">
        <f t="shared" si="508"/>
        <v>797.34311300652075</v>
      </c>
      <c r="WA426" s="486">
        <f t="shared" si="509"/>
        <v>873.89899379991823</v>
      </c>
      <c r="WB426" s="486">
        <f t="shared" si="510"/>
        <v>849.77151186461026</v>
      </c>
      <c r="WC426" s="486">
        <f t="shared" si="511"/>
        <v>801.83546291817731</v>
      </c>
      <c r="WD426" s="486">
        <f t="shared" si="512"/>
        <v>827.81295941800863</v>
      </c>
      <c r="WE426" s="486">
        <f t="shared" si="513"/>
        <v>801.80282627016311</v>
      </c>
      <c r="WF426" s="486">
        <f t="shared" si="514"/>
        <v>800.56335469324415</v>
      </c>
      <c r="WG426" s="486">
        <f t="shared" si="515"/>
        <v>780.76195011676293</v>
      </c>
      <c r="WH426" s="486">
        <f t="shared" si="516"/>
        <v>904.70883840200486</v>
      </c>
      <c r="WI426" s="486">
        <f t="shared" si="517"/>
        <v>860.21432068833781</v>
      </c>
      <c r="WJ426" s="486">
        <f t="shared" si="518"/>
        <v>826.92916409197267</v>
      </c>
      <c r="WK426" s="486">
        <f t="shared" si="519"/>
        <v>844.44548363897707</v>
      </c>
      <c r="WL426" s="486">
        <f t="shared" si="520"/>
        <v>908.63257541014843</v>
      </c>
      <c r="WM426" s="486">
        <f t="shared" si="521"/>
        <v>957.92708744067977</v>
      </c>
      <c r="WN426" s="486">
        <f t="shared" si="522"/>
        <v>939.98698677366212</v>
      </c>
      <c r="WO426" s="486">
        <f t="shared" si="523"/>
        <v>898.17264685909993</v>
      </c>
      <c r="WP426" s="486">
        <f t="shared" si="524"/>
        <v>1009.3569400737682</v>
      </c>
      <c r="WQ426" s="486">
        <f t="shared" si="525"/>
        <v>859.04965729954779</v>
      </c>
      <c r="WR426" s="486">
        <f t="shared" si="526"/>
        <v>797.61911275849525</v>
      </c>
      <c r="WS426" s="486">
        <f t="shared" si="527"/>
        <v>787.1436288925554</v>
      </c>
      <c r="WT426" s="486">
        <f t="shared" si="528"/>
        <v>617.02282967500059</v>
      </c>
      <c r="WU426" s="486">
        <f t="shared" si="529"/>
        <v>697.50255071472304</v>
      </c>
      <c r="WV426" s="486">
        <f t="shared" si="530"/>
        <v>776.59263468956431</v>
      </c>
      <c r="WW426" s="486">
        <f t="shared" si="531"/>
        <v>669.06454980810088</v>
      </c>
      <c r="WX426" s="486">
        <f t="shared" si="532"/>
        <v>825.45870964324399</v>
      </c>
      <c r="WY426" s="486">
        <f t="shared" si="533"/>
        <v>804.02388959288919</v>
      </c>
      <c r="WZ426" s="486">
        <f t="shared" si="534"/>
        <v>773.78237165544692</v>
      </c>
      <c r="XA426" s="486">
        <f t="shared" si="535"/>
        <v>879.04227306860469</v>
      </c>
      <c r="XB426" s="486">
        <f t="shared" si="536"/>
        <v>873.01442003799389</v>
      </c>
      <c r="XC426" s="486">
        <f t="shared" si="537"/>
        <v>918.46526683648301</v>
      </c>
      <c r="XD426" s="486">
        <f t="shared" si="538"/>
        <v>752.10987806840842</v>
      </c>
      <c r="XE426" s="486">
        <f t="shared" si="539"/>
        <v>643.26880882311423</v>
      </c>
      <c r="XF426" s="486">
        <f t="shared" si="540"/>
        <v>916.84394228879671</v>
      </c>
      <c r="XG426" s="486">
        <f t="shared" si="541"/>
        <v>986.1214499019552</v>
      </c>
      <c r="XH426" s="486">
        <f t="shared" si="542"/>
        <v>1029.5821762698038</v>
      </c>
      <c r="XI426" s="486">
        <f t="shared" si="543"/>
        <v>1051.1208225842086</v>
      </c>
      <c r="XJ426" s="118">
        <f t="shared" si="544"/>
        <v>842.82245645446801</v>
      </c>
      <c r="XK426" s="1008">
        <f t="shared" si="545"/>
        <v>463</v>
      </c>
    </row>
    <row r="427" spans="25:635" x14ac:dyDescent="0.45">
      <c r="Y427" s="147"/>
      <c r="AA427" s="632">
        <v>418</v>
      </c>
      <c r="AB427" s="26">
        <v>1636</v>
      </c>
      <c r="AC427" s="26">
        <v>1636</v>
      </c>
      <c r="AD427" s="26">
        <v>1534.0176736434057</v>
      </c>
      <c r="AE427" s="26">
        <v>1871.0795155751014</v>
      </c>
      <c r="AF427" s="26">
        <v>1500.9244580892437</v>
      </c>
      <c r="AG427" s="26">
        <v>1878.2085569464671</v>
      </c>
      <c r="AH427" s="26">
        <v>1994.7489118251701</v>
      </c>
      <c r="AI427" s="26">
        <v>2187.6721146699756</v>
      </c>
      <c r="AJ427" s="26">
        <v>1828.4436322253287</v>
      </c>
      <c r="AK427" s="26">
        <v>1818.2065878292028</v>
      </c>
      <c r="AL427" s="26">
        <v>1529.5692866577454</v>
      </c>
      <c r="AM427" s="26">
        <v>1545.2217816923544</v>
      </c>
      <c r="AN427" s="26">
        <v>1702.284897215706</v>
      </c>
      <c r="AO427" s="26">
        <v>1453.1941127206028</v>
      </c>
      <c r="AP427" s="26">
        <v>1747.6669993508872</v>
      </c>
      <c r="AQ427" s="26">
        <v>1458.7747757591508</v>
      </c>
      <c r="AR427" s="26">
        <v>1255.0623032758824</v>
      </c>
      <c r="AS427" s="26">
        <v>1082.1838384850435</v>
      </c>
      <c r="AT427" s="26">
        <v>962.45496947838046</v>
      </c>
      <c r="AU427" s="26">
        <v>972.15293578442117</v>
      </c>
      <c r="AV427" s="26">
        <v>993.32565043021214</v>
      </c>
      <c r="AW427" s="26">
        <v>1137.4983858274497</v>
      </c>
      <c r="AX427" s="26">
        <v>991.00637822741601</v>
      </c>
      <c r="AY427" s="26">
        <v>1019.1711623974666</v>
      </c>
      <c r="AZ427" s="26">
        <v>1169.7644097468594</v>
      </c>
      <c r="BA427" s="26">
        <v>1552.3965884852807</v>
      </c>
      <c r="BB427" s="26">
        <v>1247.2042406282826</v>
      </c>
      <c r="BC427" s="26">
        <v>1734.310143439626</v>
      </c>
      <c r="BD427" s="26">
        <v>1855.0567306388757</v>
      </c>
      <c r="BE427" s="26">
        <v>1852.5727987715547</v>
      </c>
      <c r="BF427" s="26">
        <v>1550.1581807207313</v>
      </c>
      <c r="BG427" s="26">
        <v>1749.36683405905</v>
      </c>
      <c r="BH427" s="26">
        <v>1926.4097938034333</v>
      </c>
      <c r="BI427" s="26">
        <v>1021.2293777479557</v>
      </c>
      <c r="BJ427" s="26">
        <v>872.20379764426161</v>
      </c>
      <c r="BK427" s="26">
        <v>1216.6014824481729</v>
      </c>
      <c r="BL427" s="26">
        <v>1345.800517207151</v>
      </c>
      <c r="BM427" s="26">
        <v>1497.6116081913196</v>
      </c>
      <c r="BN427" s="26">
        <v>1633.8593826179558</v>
      </c>
      <c r="BO427" s="26">
        <v>1390.3342586667795</v>
      </c>
      <c r="BP427" s="26">
        <v>1070.0879946400178</v>
      </c>
      <c r="BQ427" s="26">
        <v>829.10398955758296</v>
      </c>
      <c r="BR427" s="26">
        <v>952.32627782806469</v>
      </c>
      <c r="BS427" s="26">
        <v>1107.2349334252808</v>
      </c>
      <c r="BT427" s="26">
        <v>1189.9989792344427</v>
      </c>
      <c r="BU427" s="26">
        <v>1423.2513994144863</v>
      </c>
      <c r="BV427" s="26">
        <v>1213.0234960194584</v>
      </c>
      <c r="BW427" s="26">
        <v>918.10060743742827</v>
      </c>
      <c r="BX427" s="26">
        <v>520.79679782147923</v>
      </c>
      <c r="BY427" s="26">
        <v>944.55658199659024</v>
      </c>
      <c r="BZ427" s="26">
        <v>591.89856881747517</v>
      </c>
      <c r="CA427" s="16"/>
      <c r="CB427" s="147"/>
      <c r="CC427" s="16"/>
      <c r="CD427" s="632">
        <v>418</v>
      </c>
      <c r="CE427" s="26">
        <v>365</v>
      </c>
      <c r="CF427" s="26">
        <v>348</v>
      </c>
      <c r="CG427" s="1048">
        <v>295.19061628938903</v>
      </c>
      <c r="CH427" s="1048">
        <v>317.65534528878334</v>
      </c>
      <c r="CI427" s="1048">
        <v>387.08491046747554</v>
      </c>
      <c r="CJ427" s="1048">
        <v>404.76460141483267</v>
      </c>
      <c r="CK427" s="1048">
        <v>341.66617281487453</v>
      </c>
      <c r="CL427" s="1048">
        <v>311.35181700951807</v>
      </c>
      <c r="CM427" s="1048">
        <v>390.36527059128639</v>
      </c>
      <c r="CN427" s="1048">
        <v>458.24361021550988</v>
      </c>
      <c r="CO427" s="1048">
        <v>436.85682206047983</v>
      </c>
      <c r="CP427" s="1048">
        <v>402.28819945235017</v>
      </c>
      <c r="CQ427" s="1048">
        <v>378.30061940208213</v>
      </c>
      <c r="CR427" s="1048">
        <v>304.45913684533906</v>
      </c>
      <c r="CS427" s="1048">
        <v>363.96896585053474</v>
      </c>
      <c r="CT427" s="1048">
        <v>282.42920905120673</v>
      </c>
      <c r="CU427" s="1048">
        <v>300.22399345731611</v>
      </c>
      <c r="CV427" s="1048">
        <v>267.79615589053492</v>
      </c>
      <c r="CW427" s="1048">
        <v>241.94801849043918</v>
      </c>
      <c r="CX427" s="1048">
        <v>368.44758417736358</v>
      </c>
      <c r="CY427" s="1048">
        <v>401.48397269323124</v>
      </c>
      <c r="CZ427" s="1048">
        <v>503.97123395277242</v>
      </c>
      <c r="DA427" s="1048">
        <v>473.90849535587739</v>
      </c>
      <c r="DB427" s="1048">
        <v>461.53380675752072</v>
      </c>
      <c r="DC427" s="1048">
        <v>491.9457643808874</v>
      </c>
      <c r="DD427" s="1048">
        <v>405.72576442535899</v>
      </c>
      <c r="DE427" s="1048">
        <v>464.41941206257735</v>
      </c>
      <c r="DF427" s="1048">
        <v>487.81927603070466</v>
      </c>
      <c r="DG427" s="1048">
        <v>433.88715632955882</v>
      </c>
      <c r="DH427" s="1048">
        <v>315.56423172108907</v>
      </c>
      <c r="DI427" s="1048">
        <v>259.7133843936864</v>
      </c>
      <c r="DJ427" s="1048">
        <v>305.53929331198981</v>
      </c>
      <c r="DK427" s="1048">
        <v>301.99375195652817</v>
      </c>
      <c r="DL427" s="1048">
        <v>253.34999754948117</v>
      </c>
      <c r="DM427" s="1048">
        <v>310.44629288555416</v>
      </c>
      <c r="DN427" s="1048">
        <v>297.04646063762908</v>
      </c>
      <c r="DO427" s="1048">
        <v>367.26204686039421</v>
      </c>
      <c r="DP427" s="1048">
        <v>467.64179091610168</v>
      </c>
      <c r="DQ427" s="1048">
        <v>372.79651102268247</v>
      </c>
      <c r="DR427" s="1048">
        <v>281.84269368525719</v>
      </c>
      <c r="DS427" s="1048">
        <v>406.50650304670853</v>
      </c>
      <c r="DT427" s="1048">
        <v>297.04931294151004</v>
      </c>
      <c r="DU427" s="1048">
        <v>347.31906044726907</v>
      </c>
      <c r="DV427" s="1048">
        <v>513.63797514690657</v>
      </c>
      <c r="DW427" s="1048">
        <v>492.44616590445668</v>
      </c>
      <c r="DX427" s="1048">
        <v>527.6984805657147</v>
      </c>
      <c r="DY427" s="1048">
        <v>464.6986919768708</v>
      </c>
      <c r="DZ427" s="1048">
        <v>472.19261539210373</v>
      </c>
      <c r="EA427" s="1048">
        <v>390.30106141448221</v>
      </c>
      <c r="EB427" s="1048">
        <v>446.98774579585262</v>
      </c>
      <c r="EC427" s="1048">
        <v>417.81598734683627</v>
      </c>
      <c r="ED427" s="16"/>
      <c r="EE427" s="16"/>
      <c r="EF427" s="147"/>
      <c r="EG427" s="16"/>
      <c r="EH427" s="632">
        <v>418</v>
      </c>
      <c r="EI427" s="488">
        <v>11831</v>
      </c>
      <c r="EJ427" s="488">
        <v>9594</v>
      </c>
      <c r="EK427" s="488">
        <v>10144</v>
      </c>
      <c r="EL427" s="488">
        <v>12131.527005306696</v>
      </c>
      <c r="EM427" s="488">
        <v>10681.142249721204</v>
      </c>
      <c r="EN427" s="488">
        <v>12717.5226450144</v>
      </c>
      <c r="EO427" s="488">
        <v>14193.615078281615</v>
      </c>
      <c r="EP427" s="488">
        <v>16457.559496741382</v>
      </c>
      <c r="EQ427" s="488">
        <v>21379.550945180774</v>
      </c>
      <c r="ER427" s="488">
        <v>19671.646470426069</v>
      </c>
      <c r="ES427" s="488">
        <v>23511.708131520085</v>
      </c>
      <c r="ET427" s="488">
        <v>20518.82291544884</v>
      </c>
      <c r="EU427" s="488">
        <v>22755.052505033622</v>
      </c>
      <c r="EV427" s="488">
        <v>17697.519655178425</v>
      </c>
      <c r="EW427" s="488">
        <v>17968.580562888434</v>
      </c>
      <c r="EX427" s="488">
        <v>18670.173540323703</v>
      </c>
      <c r="EY427" s="488">
        <v>16757.93652149192</v>
      </c>
      <c r="EZ427" s="488">
        <v>13297.664834717496</v>
      </c>
      <c r="FA427" s="488">
        <v>12575.581456186988</v>
      </c>
      <c r="FB427" s="488">
        <v>12915.146062493655</v>
      </c>
      <c r="FC427" s="488">
        <v>11737.527613678472</v>
      </c>
      <c r="FD427" s="488">
        <v>17554.125391315672</v>
      </c>
      <c r="FE427" s="488">
        <v>18672.748423434194</v>
      </c>
      <c r="FF427" s="488">
        <v>18622.558233065891</v>
      </c>
      <c r="FG427" s="488">
        <v>17139.817713692075</v>
      </c>
      <c r="FH427" s="488">
        <v>18511.676976730483</v>
      </c>
      <c r="FI427" s="488">
        <v>18707.210438900394</v>
      </c>
      <c r="FJ427" s="488">
        <v>17137.56748774759</v>
      </c>
      <c r="FK427" s="488">
        <v>14934.277766281532</v>
      </c>
      <c r="FL427" s="488">
        <v>19774.868695188696</v>
      </c>
      <c r="FM427" s="488">
        <v>21491.030269350518</v>
      </c>
      <c r="FN427" s="488">
        <v>20579.786122675032</v>
      </c>
      <c r="FO427" s="488">
        <v>21189.530853192882</v>
      </c>
      <c r="FP427" s="488">
        <v>20186.432808097663</v>
      </c>
      <c r="FQ427" s="488">
        <v>17878.767164235225</v>
      </c>
      <c r="FR427" s="488">
        <v>20031.903867511726</v>
      </c>
      <c r="FS427" s="488">
        <v>17452.730116300263</v>
      </c>
      <c r="FT427" s="488">
        <v>13531.672915388788</v>
      </c>
      <c r="FU427" s="488">
        <v>14804.99779530645</v>
      </c>
      <c r="FV427" s="488">
        <v>14439.969025589286</v>
      </c>
      <c r="FW427" s="488">
        <v>17869.760194116625</v>
      </c>
      <c r="FX427" s="488">
        <v>16156.850919178873</v>
      </c>
      <c r="FY427" s="488">
        <v>16668.90690879825</v>
      </c>
      <c r="FZ427" s="488">
        <v>14467.08730945501</v>
      </c>
      <c r="GA427" s="488">
        <v>15851.068435368103</v>
      </c>
      <c r="GB427" s="488">
        <v>13557.565732661173</v>
      </c>
      <c r="GC427" s="488">
        <v>16966.92636876383</v>
      </c>
      <c r="GD427" s="488">
        <v>19245.173683574816</v>
      </c>
      <c r="GE427" s="488">
        <v>19059.94766272961</v>
      </c>
      <c r="GF427" s="488">
        <v>15348.26916603992</v>
      </c>
      <c r="GG427" s="488">
        <v>17138.887192770555</v>
      </c>
      <c r="GH427" s="16"/>
      <c r="GI427" s="147"/>
      <c r="GJ427" s="16"/>
      <c r="GK427" s="632">
        <v>418</v>
      </c>
      <c r="GL427" s="16">
        <v>29568</v>
      </c>
      <c r="GM427" s="16">
        <v>26180.000000000004</v>
      </c>
      <c r="GN427" s="16">
        <v>58520.000000000007</v>
      </c>
      <c r="GO427" s="311">
        <v>51550.619586704997</v>
      </c>
      <c r="GP427" s="311">
        <v>45153.324472952459</v>
      </c>
      <c r="GQ427" s="311">
        <v>43228.879229078157</v>
      </c>
      <c r="GR427" s="311">
        <v>55191.904410586067</v>
      </c>
      <c r="GS427" s="311">
        <v>63648.640506236094</v>
      </c>
      <c r="GT427" s="311">
        <v>68163.51875918475</v>
      </c>
      <c r="GU427" s="311">
        <v>74558.72992759147</v>
      </c>
      <c r="GV427" s="311">
        <v>70536.268646448152</v>
      </c>
      <c r="GW427" s="311">
        <v>74757.771473257075</v>
      </c>
      <c r="GX427" s="311">
        <v>76843.81888359967</v>
      </c>
      <c r="GY427" s="311">
        <v>79173.650902000692</v>
      </c>
      <c r="GZ427" s="311">
        <v>82635.672717378096</v>
      </c>
      <c r="HA427" s="311">
        <v>86676.154819696094</v>
      </c>
      <c r="HB427" s="311">
        <v>84741.222968374379</v>
      </c>
      <c r="HC427" s="311">
        <v>83664.358024478235</v>
      </c>
      <c r="HD427" s="311">
        <v>79106.334738881123</v>
      </c>
      <c r="HE427" s="311">
        <v>75241.359702331232</v>
      </c>
      <c r="HF427" s="311">
        <v>77339.212415526476</v>
      </c>
      <c r="HG427" s="311">
        <v>73875.955897606065</v>
      </c>
      <c r="HH427" s="311">
        <v>65974.037161300264</v>
      </c>
      <c r="HI427" s="311">
        <v>74448.585782300201</v>
      </c>
      <c r="HJ427" s="311">
        <v>78489.746034045485</v>
      </c>
      <c r="HK427" s="311">
        <v>75689.534671663889</v>
      </c>
      <c r="HL427" s="311">
        <v>74147.491216810653</v>
      </c>
      <c r="HM427" s="311">
        <v>78034.005515638084</v>
      </c>
      <c r="HN427" s="311">
        <v>74384.046256168498</v>
      </c>
      <c r="HO427" s="311">
        <v>76679.784692312387</v>
      </c>
      <c r="HP427" s="311">
        <v>78423.938949132164</v>
      </c>
      <c r="HQ427" s="311">
        <v>79406.723696290108</v>
      </c>
      <c r="HR427" s="311">
        <v>73332.403064886777</v>
      </c>
      <c r="HS427" s="311">
        <v>68717.184956839876</v>
      </c>
      <c r="HT427" s="311">
        <v>73081.334129143768</v>
      </c>
      <c r="HU427" s="311">
        <v>70095.057307476527</v>
      </c>
      <c r="HV427" s="311">
        <v>71084.58255607952</v>
      </c>
      <c r="HW427" s="311">
        <v>67612.388480047972</v>
      </c>
      <c r="HX427" s="311">
        <v>71972.793175162165</v>
      </c>
      <c r="HY427" s="311">
        <v>81384.213221088125</v>
      </c>
      <c r="HZ427" s="311">
        <v>75219.270340371499</v>
      </c>
      <c r="IA427" s="311">
        <v>78528.017262155961</v>
      </c>
      <c r="IB427" s="311">
        <v>84975.116378927181</v>
      </c>
      <c r="IC427" s="311">
        <v>74000.34801860599</v>
      </c>
      <c r="ID427" s="311">
        <v>76113.849772420901</v>
      </c>
      <c r="IE427" s="311">
        <v>74044.284649676134</v>
      </c>
      <c r="IF427" s="311">
        <v>70882.115839023929</v>
      </c>
      <c r="IG427" s="311">
        <v>74401.234455552229</v>
      </c>
      <c r="IH427" s="311">
        <v>71988.326778269577</v>
      </c>
      <c r="II427" s="311">
        <v>72889.500040078652</v>
      </c>
      <c r="IJ427" s="311">
        <v>77350.318701722834</v>
      </c>
      <c r="IL427" s="147"/>
      <c r="IN427" s="632">
        <v>418</v>
      </c>
      <c r="IO427" s="488">
        <v>5636</v>
      </c>
      <c r="IP427" s="488">
        <v>4947.8</v>
      </c>
      <c r="IQ427" s="488">
        <v>6270</v>
      </c>
      <c r="IR427" s="488">
        <v>4867.4297854768465</v>
      </c>
      <c r="IS427" s="488">
        <v>5923.8483942438561</v>
      </c>
      <c r="IT427" s="488">
        <v>4241.2165963000889</v>
      </c>
      <c r="IU427" s="488">
        <v>4447.1799972185536</v>
      </c>
      <c r="IV427" s="488">
        <v>4452.0385065910868</v>
      </c>
      <c r="IW427" s="488">
        <v>3631.155963000831</v>
      </c>
      <c r="IX427" s="488">
        <v>3604.0749742003691</v>
      </c>
      <c r="IY427" s="488">
        <v>3487.3964519500482</v>
      </c>
      <c r="IZ427" s="488">
        <v>4856.0481258604332</v>
      </c>
      <c r="JA427" s="488">
        <v>3481.8414314670699</v>
      </c>
      <c r="JB427" s="488">
        <v>2432.8802747793511</v>
      </c>
      <c r="JC427" s="488">
        <v>4016.4245058439906</v>
      </c>
      <c r="JD427" s="488">
        <v>4602.2809149152899</v>
      </c>
      <c r="JE427" s="488">
        <v>6524.0965100905223</v>
      </c>
      <c r="JF427" s="488">
        <v>8039.4711508452037</v>
      </c>
      <c r="JG427" s="488">
        <v>7563.9005090590917</v>
      </c>
      <c r="JH427" s="488">
        <v>6522.8198471100468</v>
      </c>
      <c r="JI427" s="488">
        <v>5942.5121360760722</v>
      </c>
      <c r="JJ427" s="488">
        <v>5708.6387740243963</v>
      </c>
      <c r="JK427" s="488">
        <v>5687.9663381815371</v>
      </c>
      <c r="JL427" s="488">
        <v>5625.2204489522983</v>
      </c>
      <c r="JM427" s="488">
        <v>3491.2171168555478</v>
      </c>
      <c r="JN427" s="488">
        <v>3259.5294393364807</v>
      </c>
      <c r="JO427" s="488">
        <v>3759.9949115682934</v>
      </c>
      <c r="JP427" s="488">
        <v>2950.771544133921</v>
      </c>
      <c r="JQ427" s="488">
        <v>2697.2604971111332</v>
      </c>
      <c r="JR427" s="488">
        <v>2124.3662492800231</v>
      </c>
      <c r="JS427" s="488">
        <v>2078.5471945468789</v>
      </c>
      <c r="JT427" s="488">
        <v>1410.9645778468705</v>
      </c>
      <c r="JU427" s="488">
        <v>2060.106636154992</v>
      </c>
      <c r="JV427" s="488">
        <v>3939.7117588274059</v>
      </c>
      <c r="JW427" s="488">
        <v>4268.3079517425649</v>
      </c>
      <c r="JX427" s="488">
        <v>4136.7034533191127</v>
      </c>
      <c r="JY427" s="488">
        <v>4908.3164368505668</v>
      </c>
      <c r="JZ427" s="488">
        <v>5741.8922188279139</v>
      </c>
      <c r="KA427" s="488">
        <v>5360.4296272067359</v>
      </c>
      <c r="KB427" s="488">
        <v>4612.7524400241145</v>
      </c>
      <c r="KC427" s="488">
        <v>5212.8707241469183</v>
      </c>
      <c r="KD427" s="488">
        <v>4475.7214202409332</v>
      </c>
      <c r="KE427" s="488">
        <v>5936.3856140936059</v>
      </c>
      <c r="KF427" s="488">
        <v>6339.8785748449918</v>
      </c>
      <c r="KG427" s="488">
        <v>6719.2916493685916</v>
      </c>
      <c r="KH427" s="488">
        <v>6278.9239373742648</v>
      </c>
      <c r="KI427" s="488">
        <v>3279.1729177813527</v>
      </c>
      <c r="KJ427" s="488">
        <v>3314.1994599537725</v>
      </c>
      <c r="KK427" s="488">
        <v>5688.5830785454873</v>
      </c>
      <c r="KL427" s="488">
        <v>7401.1245588382335</v>
      </c>
      <c r="KM427" s="488">
        <v>4691.823792926778</v>
      </c>
      <c r="KO427" s="147"/>
      <c r="KQ427" s="632">
        <v>986</v>
      </c>
      <c r="KR427" s="26">
        <v>1636</v>
      </c>
      <c r="KS427" s="26">
        <v>1636</v>
      </c>
      <c r="KT427" s="26">
        <v>1602.1094037831974</v>
      </c>
      <c r="KU427" s="26">
        <v>1206.3879769242526</v>
      </c>
      <c r="KV427" s="26">
        <v>1150.9259309101656</v>
      </c>
      <c r="KW427" s="26">
        <v>1275.6083332979636</v>
      </c>
      <c r="KX427" s="26">
        <v>1003.5717715011706</v>
      </c>
      <c r="KY427" s="26">
        <v>1288.7916750102604</v>
      </c>
      <c r="KZ427" s="26">
        <v>1731.1066321272481</v>
      </c>
      <c r="LA427" s="26">
        <v>1906.3345494740122</v>
      </c>
      <c r="LB427" s="26">
        <v>2180.4132745080351</v>
      </c>
      <c r="LC427" s="26">
        <v>2370.2773118560331</v>
      </c>
      <c r="LD427" s="26">
        <v>1810.4614307857034</v>
      </c>
      <c r="LE427" s="26">
        <v>1667.801994254799</v>
      </c>
      <c r="LF427" s="26">
        <v>2169.1862976275543</v>
      </c>
      <c r="LG427" s="26">
        <v>2326.3786944106059</v>
      </c>
      <c r="LH427" s="26">
        <v>1812.3393287067354</v>
      </c>
      <c r="LI427" s="26">
        <v>1609.5078769249528</v>
      </c>
      <c r="LJ427" s="26">
        <v>1527.9122479077994</v>
      </c>
      <c r="LK427" s="26">
        <v>1531.2249682936788</v>
      </c>
      <c r="LL427" s="26">
        <v>1715.7356385288265</v>
      </c>
      <c r="LM427" s="26">
        <v>1306.990218658671</v>
      </c>
      <c r="LN427" s="26">
        <v>897.63023327079418</v>
      </c>
      <c r="LO427" s="26">
        <v>1143.3011976548487</v>
      </c>
      <c r="LP427" s="26">
        <v>1563.2335024053946</v>
      </c>
      <c r="LQ427" s="26">
        <v>1228.1646032776498</v>
      </c>
      <c r="LR427" s="26">
        <v>1214.7569714250801</v>
      </c>
      <c r="LS427" s="26">
        <v>1173.8884613850848</v>
      </c>
      <c r="LT427" s="26">
        <v>1015.8349859902785</v>
      </c>
      <c r="LU427" s="26">
        <v>1174.6771508855579</v>
      </c>
      <c r="LV427" s="26">
        <v>1670.2237853211886</v>
      </c>
      <c r="LW427" s="26">
        <v>1592.1433095053428</v>
      </c>
      <c r="LX427" s="26">
        <v>1196.7964811661857</v>
      </c>
      <c r="LY427" s="26">
        <v>1382.9661555195821</v>
      </c>
      <c r="LZ427" s="26">
        <v>1259.3905534455862</v>
      </c>
      <c r="MA427" s="26">
        <v>1434.7391964602518</v>
      </c>
      <c r="MB427" s="26">
        <v>1451.3735759942751</v>
      </c>
      <c r="MC427" s="26">
        <v>1098.8794845668303</v>
      </c>
      <c r="MD427" s="26">
        <v>601.41028722879719</v>
      </c>
      <c r="ME427" s="26">
        <v>936.1546325339998</v>
      </c>
      <c r="MF427" s="26">
        <v>1332.6221630392356</v>
      </c>
      <c r="MG427" s="26">
        <v>1065.2345159112647</v>
      </c>
      <c r="MH427" s="26">
        <v>1574.4258911764887</v>
      </c>
      <c r="MI427" s="26">
        <v>1819.5495093281456</v>
      </c>
      <c r="MJ427" s="26">
        <v>2011.3450679752864</v>
      </c>
      <c r="MK427" s="26">
        <v>2733.2906455117236</v>
      </c>
      <c r="ML427" s="26">
        <v>2776.5279042328302</v>
      </c>
      <c r="MM427" s="26">
        <v>2180.4361662618403</v>
      </c>
      <c r="MN427" s="26">
        <v>1987.6505780677044</v>
      </c>
      <c r="MO427" s="26">
        <v>2065.2020769013393</v>
      </c>
      <c r="MP427" s="26">
        <v>1679.8534172382733</v>
      </c>
      <c r="MQ427"/>
      <c r="MR427"/>
      <c r="MS427" s="490"/>
      <c r="MT427" s="311"/>
      <c r="MU427" s="632">
        <v>418</v>
      </c>
      <c r="MV427" s="26">
        <v>365</v>
      </c>
      <c r="MW427" s="26">
        <v>348</v>
      </c>
      <c r="MX427" s="1048">
        <v>357.50840452972159</v>
      </c>
      <c r="MY427" s="1048">
        <v>225.92000651335883</v>
      </c>
      <c r="MZ427" s="1048">
        <v>210.91186385685739</v>
      </c>
      <c r="NA427" s="1048">
        <v>346.60190390549809</v>
      </c>
      <c r="NB427" s="1048">
        <v>377.06080951474667</v>
      </c>
      <c r="NC427" s="1048">
        <v>517.58401875655352</v>
      </c>
      <c r="ND427" s="1048">
        <v>486.52452257147974</v>
      </c>
      <c r="NE427" s="1048">
        <v>514.63583940785236</v>
      </c>
      <c r="NF427" s="1048">
        <v>419.60872804020283</v>
      </c>
      <c r="NG427" s="1048">
        <v>399.1340986812811</v>
      </c>
      <c r="NH427" s="1048">
        <v>364.03914103220518</v>
      </c>
      <c r="NI427" s="1048">
        <v>252.60335521963833</v>
      </c>
      <c r="NJ427" s="1048">
        <v>253.96992545181655</v>
      </c>
      <c r="NK427" s="1048">
        <v>163.90526200534106</v>
      </c>
      <c r="NL427" s="1048">
        <v>148.51974246650295</v>
      </c>
      <c r="NM427" s="1048">
        <v>205.01572355094987</v>
      </c>
      <c r="NN427" s="1048">
        <v>185.01660936309599</v>
      </c>
      <c r="NO427" s="1048">
        <v>175.21534645080908</v>
      </c>
      <c r="NP427" s="1048">
        <v>262.16550781173618</v>
      </c>
      <c r="NQ427" s="1048">
        <v>368.76476445749432</v>
      </c>
      <c r="NR427" s="1048">
        <v>351.37392381293671</v>
      </c>
      <c r="NS427" s="1048">
        <v>461.92919184431156</v>
      </c>
      <c r="NT427" s="1048">
        <v>461.05667988761826</v>
      </c>
      <c r="NU427" s="1048">
        <v>496.50639349197871</v>
      </c>
      <c r="NV427" s="1048">
        <v>505.60186071775388</v>
      </c>
      <c r="NW427" s="1048">
        <v>596.08007332713146</v>
      </c>
      <c r="NX427" s="1048">
        <v>577.20542323047357</v>
      </c>
      <c r="NY427" s="1048">
        <v>561.47409087531764</v>
      </c>
      <c r="NZ427" s="1048">
        <v>523.51418138841836</v>
      </c>
      <c r="OA427" s="1048">
        <v>558.28892819053783</v>
      </c>
      <c r="OB427" s="1048">
        <v>386.3959146923379</v>
      </c>
      <c r="OC427" s="1048">
        <v>382.9239510819001</v>
      </c>
      <c r="OD427" s="1048">
        <v>487.92057203567862</v>
      </c>
      <c r="OE427" s="1048">
        <v>498.20126836938823</v>
      </c>
      <c r="OF427" s="1048">
        <v>529.74572401574676</v>
      </c>
      <c r="OG427" s="1048">
        <v>471.11304939741319</v>
      </c>
      <c r="OH427" s="1048">
        <v>312.36384159218289</v>
      </c>
      <c r="OI427" s="1048">
        <v>392.70398258917731</v>
      </c>
      <c r="OJ427" s="1048">
        <v>345.33382600631336</v>
      </c>
      <c r="OK427" s="1048">
        <v>280.13893137893911</v>
      </c>
      <c r="OL427" s="1048">
        <v>205.60248829821239</v>
      </c>
      <c r="OM427" s="1048">
        <v>314.9081131053743</v>
      </c>
      <c r="ON427" s="1048">
        <v>374.23001617797559</v>
      </c>
      <c r="OO427" s="1048">
        <v>363.52075288508138</v>
      </c>
      <c r="OP427" s="1048">
        <v>325.73977911045819</v>
      </c>
      <c r="OQ427" s="1048">
        <v>399.98726994165997</v>
      </c>
      <c r="OR427" s="1048">
        <v>406.2070725956807</v>
      </c>
      <c r="OS427" s="1048">
        <v>503.04886755134623</v>
      </c>
      <c r="OT427" s="1048">
        <v>446.3745630335934</v>
      </c>
      <c r="OU427" s="311"/>
      <c r="OV427" s="490"/>
      <c r="OW427" s="311"/>
      <c r="OX427" s="632">
        <v>986</v>
      </c>
      <c r="OY427">
        <v>11831</v>
      </c>
      <c r="OZ427">
        <v>9594</v>
      </c>
      <c r="PA427">
        <v>10144</v>
      </c>
      <c r="PB427">
        <v>13450.337866169351</v>
      </c>
      <c r="PC427">
        <v>14678.845450592131</v>
      </c>
      <c r="PD427">
        <v>18929.301697963489</v>
      </c>
      <c r="PE427">
        <v>20459.793030799061</v>
      </c>
      <c r="PF427">
        <v>18205.734456595452</v>
      </c>
      <c r="PG427">
        <v>17438.601332185943</v>
      </c>
      <c r="PH427">
        <v>19949.981649870868</v>
      </c>
      <c r="PI427">
        <v>22537.044182024612</v>
      </c>
      <c r="PJ427">
        <v>22715.562569571121</v>
      </c>
      <c r="PK427">
        <v>19430.979684802725</v>
      </c>
      <c r="PL427">
        <v>17232.426320638435</v>
      </c>
      <c r="PM427">
        <v>22385.024875292922</v>
      </c>
      <c r="PN427">
        <v>21931.583211903966</v>
      </c>
      <c r="PO427">
        <v>23800.085070002846</v>
      </c>
      <c r="PP427">
        <v>26277.390494996373</v>
      </c>
      <c r="PQ427">
        <v>27521.432281946425</v>
      </c>
      <c r="PR427">
        <v>25111.858372941493</v>
      </c>
      <c r="PS427">
        <v>24225.111518463742</v>
      </c>
      <c r="PT427">
        <v>19703.451183294903</v>
      </c>
      <c r="PU427">
        <v>19294.325285899729</v>
      </c>
      <c r="PV427">
        <v>17370.885920242181</v>
      </c>
      <c r="PW427">
        <v>15907.836176921053</v>
      </c>
      <c r="PX427">
        <v>18691.642086239332</v>
      </c>
      <c r="PY427">
        <v>18283.837076804142</v>
      </c>
      <c r="PZ427">
        <v>19278.018158780036</v>
      </c>
      <c r="QA427">
        <v>14285.435284918503</v>
      </c>
      <c r="QB427">
        <v>15967.306079846514</v>
      </c>
      <c r="QC427">
        <v>10096.773811603372</v>
      </c>
      <c r="QD427">
        <v>9325.9175690306693</v>
      </c>
      <c r="QE427">
        <v>12333.356881521637</v>
      </c>
      <c r="QF427">
        <v>13415.553154830042</v>
      </c>
      <c r="QG427">
        <v>15588.099015095564</v>
      </c>
      <c r="QH427">
        <v>19330.700747579718</v>
      </c>
      <c r="QI427">
        <v>18909.095835785974</v>
      </c>
      <c r="QJ427">
        <v>16833.368722390009</v>
      </c>
      <c r="QK427">
        <v>18419.244974632336</v>
      </c>
      <c r="QL427">
        <v>19521.854649713139</v>
      </c>
      <c r="QM427">
        <v>19381.088467892212</v>
      </c>
      <c r="QN427">
        <v>19885.258026046922</v>
      </c>
      <c r="QO427">
        <v>16597.988756688417</v>
      </c>
      <c r="QP427">
        <v>16004.15046470456</v>
      </c>
      <c r="QQ427">
        <v>19632.825252864175</v>
      </c>
      <c r="QR427">
        <v>20682.223170625366</v>
      </c>
      <c r="QS427">
        <v>20500.933880280954</v>
      </c>
      <c r="QT427">
        <v>22557.074369271202</v>
      </c>
      <c r="QU427">
        <v>26255.152762259549</v>
      </c>
      <c r="QV427">
        <v>22184.562968609804</v>
      </c>
      <c r="QW427">
        <v>23099.074725989041</v>
      </c>
      <c r="QY427" s="147"/>
      <c r="RA427" s="632">
        <v>986</v>
      </c>
      <c r="RB427">
        <v>29568</v>
      </c>
      <c r="RC427">
        <v>26180.000000000004</v>
      </c>
      <c r="RD427">
        <v>58520.000000000007</v>
      </c>
      <c r="RE427">
        <v>65462.113830106216</v>
      </c>
      <c r="RF427">
        <v>57770.613408459227</v>
      </c>
      <c r="RG427">
        <v>57856.644419549055</v>
      </c>
      <c r="RH427">
        <v>58584.494225090064</v>
      </c>
      <c r="RI427">
        <v>52533.765238590327</v>
      </c>
      <c r="RJ427">
        <v>51536.226025234297</v>
      </c>
      <c r="RK427">
        <v>56983.238702987022</v>
      </c>
      <c r="RL427">
        <v>62269.226683072331</v>
      </c>
      <c r="RM427">
        <v>73842.998470794715</v>
      </c>
      <c r="RN427">
        <v>67852.596094923676</v>
      </c>
      <c r="RO427">
        <v>56373.248216976033</v>
      </c>
      <c r="RP427">
        <v>52780.535664807328</v>
      </c>
      <c r="RQ427">
        <v>61924.965323241013</v>
      </c>
      <c r="RR427">
        <v>53614.253632393615</v>
      </c>
      <c r="RS427">
        <v>56618.024210885145</v>
      </c>
      <c r="RT427">
        <v>62813.16574112283</v>
      </c>
      <c r="RU427">
        <v>49655.575944088283</v>
      </c>
      <c r="RV427">
        <v>45098.435306610852</v>
      </c>
      <c r="RW427">
        <v>48275.233458221192</v>
      </c>
      <c r="RX427">
        <v>43156.536917063233</v>
      </c>
      <c r="RY427">
        <v>46598.321038020113</v>
      </c>
      <c r="RZ427">
        <v>34527.584706941394</v>
      </c>
      <c r="SA427">
        <v>41143.481091682319</v>
      </c>
      <c r="SB427">
        <v>37439.02112719648</v>
      </c>
      <c r="SC427">
        <v>26563.995019329472</v>
      </c>
      <c r="SD427">
        <v>18505.291261513688</v>
      </c>
      <c r="SE427">
        <v>15272.58147731226</v>
      </c>
      <c r="SF427">
        <v>20556.746006166984</v>
      </c>
      <c r="SG427">
        <v>27189.102545469566</v>
      </c>
      <c r="SH427">
        <v>32078.432943270291</v>
      </c>
      <c r="SI427">
        <v>24641.624411575725</v>
      </c>
      <c r="SJ427">
        <v>25578.677549114669</v>
      </c>
      <c r="SK427">
        <v>26834.960254863661</v>
      </c>
      <c r="SL427">
        <v>29205.127564926428</v>
      </c>
      <c r="SM427">
        <v>35079.215561145713</v>
      </c>
      <c r="SN427">
        <v>28047.75057309811</v>
      </c>
      <c r="SO427">
        <v>34389.483226789591</v>
      </c>
      <c r="SP427">
        <v>34078.619113652203</v>
      </c>
      <c r="SQ427">
        <v>29729.544279636477</v>
      </c>
      <c r="SR427">
        <v>35162.673393006968</v>
      </c>
      <c r="SS427">
        <v>32286.450959254016</v>
      </c>
      <c r="ST427">
        <v>31476.958438554622</v>
      </c>
      <c r="SU427">
        <v>30901.819617701382</v>
      </c>
      <c r="SV427">
        <v>38848.114538552101</v>
      </c>
      <c r="SW427">
        <v>35826.147642353542</v>
      </c>
      <c r="SX427">
        <v>39359.57360451798</v>
      </c>
      <c r="SY427">
        <v>40082.618820704593</v>
      </c>
      <c r="SZ427">
        <v>38463.623287894836</v>
      </c>
      <c r="TB427" s="147"/>
      <c r="TD427" s="632">
        <v>986</v>
      </c>
      <c r="TE427">
        <v>5636</v>
      </c>
      <c r="TF427">
        <v>4947.8</v>
      </c>
      <c r="TG427">
        <v>6270</v>
      </c>
      <c r="TH427">
        <v>7845.5526010239009</v>
      </c>
      <c r="TI427">
        <v>8425.2358638525984</v>
      </c>
      <c r="TJ427">
        <v>7307.6333951504403</v>
      </c>
      <c r="TK427">
        <v>8489.6989982457235</v>
      </c>
      <c r="TL427">
        <v>9983.8229332625233</v>
      </c>
      <c r="TM427">
        <v>9468.1945302802942</v>
      </c>
      <c r="TN427">
        <v>10864.874881578819</v>
      </c>
      <c r="TO427">
        <v>11199.962350752121</v>
      </c>
      <c r="TP427">
        <v>9793.3517538592696</v>
      </c>
      <c r="TQ427">
        <v>7821.0267840884244</v>
      </c>
      <c r="TR427">
        <v>7107.89877077031</v>
      </c>
      <c r="TS427">
        <v>7027.0690483961143</v>
      </c>
      <c r="TT427">
        <v>7302.4768837915499</v>
      </c>
      <c r="TU427">
        <v>8125.838455600463</v>
      </c>
      <c r="TV427">
        <v>6176.3612321984338</v>
      </c>
      <c r="TW427">
        <v>6675.6049015515664</v>
      </c>
      <c r="TX427">
        <v>7750.3896305801281</v>
      </c>
      <c r="TY427">
        <v>7762.8488277287397</v>
      </c>
      <c r="TZ427">
        <v>6712.9817858272836</v>
      </c>
      <c r="UA427">
        <v>5729.0933586620631</v>
      </c>
      <c r="UB427">
        <v>4407.8519083481224</v>
      </c>
      <c r="UC427">
        <v>3340.7422031567921</v>
      </c>
      <c r="UD427">
        <v>3905.7099314715047</v>
      </c>
      <c r="UE427">
        <v>5673.3595399589649</v>
      </c>
      <c r="UF427">
        <v>7362.4276993685926</v>
      </c>
      <c r="UG427">
        <v>8236.2450911571286</v>
      </c>
      <c r="UH427">
        <v>7816.6909079645711</v>
      </c>
      <c r="UI427">
        <v>7750.1679045594956</v>
      </c>
      <c r="UJ427">
        <v>8573.3662845080053</v>
      </c>
      <c r="UK427">
        <v>8015.8343149450484</v>
      </c>
      <c r="UL427">
        <v>8697.7069637803415</v>
      </c>
      <c r="UM427">
        <v>7539.497443182503</v>
      </c>
      <c r="UN427">
        <v>7285.9702065242018</v>
      </c>
      <c r="UO427">
        <v>8894.3418222557157</v>
      </c>
      <c r="UP427">
        <v>9634.6270136045459</v>
      </c>
      <c r="UQ427">
        <v>9980.6027861960065</v>
      </c>
      <c r="UR427">
        <v>11185.034220213596</v>
      </c>
      <c r="US427">
        <v>8975.2495892788211</v>
      </c>
      <c r="UT427">
        <v>7917.5188921970612</v>
      </c>
      <c r="UU427">
        <v>8849.6782907742345</v>
      </c>
      <c r="UV427">
        <v>8036.3415820363061</v>
      </c>
      <c r="UW427">
        <v>7941.9610385032165</v>
      </c>
      <c r="UX427">
        <v>7391.8174791729307</v>
      </c>
      <c r="UY427">
        <v>6932.5875563688332</v>
      </c>
      <c r="UZ427">
        <v>7469.3076822448784</v>
      </c>
      <c r="VA427">
        <v>7734.5072218799432</v>
      </c>
      <c r="VB427">
        <v>7418.8822228758672</v>
      </c>
      <c r="VC427">
        <v>7923.8967688767771</v>
      </c>
      <c r="VE427" s="147"/>
      <c r="VJ427" s="632">
        <v>986</v>
      </c>
      <c r="VK427" s="486">
        <f t="shared" si="493"/>
        <v>739.55899999999986</v>
      </c>
      <c r="VL427" s="486">
        <f t="shared" si="494"/>
        <v>696.1318</v>
      </c>
      <c r="VM427" s="486">
        <f t="shared" si="495"/>
        <v>753.54301931472719</v>
      </c>
      <c r="VN427" s="486">
        <f t="shared" si="496"/>
        <v>845.73940030597112</v>
      </c>
      <c r="VO427" s="486">
        <f t="shared" si="497"/>
        <v>720.58637662630815</v>
      </c>
      <c r="VP427" s="486">
        <f t="shared" si="498"/>
        <v>831.85016557544122</v>
      </c>
      <c r="VQ427" s="486">
        <f t="shared" si="499"/>
        <v>910.32847576658537</v>
      </c>
      <c r="VR427" s="486">
        <f t="shared" si="500"/>
        <v>1011.5168586088852</v>
      </c>
      <c r="VS427" s="486">
        <f t="shared" si="501"/>
        <v>973.48190695072185</v>
      </c>
      <c r="VT427" s="486">
        <f t="shared" si="502"/>
        <v>960.86435963041947</v>
      </c>
      <c r="VU427" s="486">
        <f t="shared" si="503"/>
        <v>919.4837813849075</v>
      </c>
      <c r="VV427" s="486">
        <f t="shared" si="504"/>
        <v>908.51975623244255</v>
      </c>
      <c r="VW427" s="486">
        <f t="shared" si="505"/>
        <v>971.25248688803458</v>
      </c>
      <c r="VX427" s="486">
        <f t="shared" si="506"/>
        <v>827.88386835654489</v>
      </c>
      <c r="VY427" s="486">
        <f t="shared" si="507"/>
        <v>939.38099013224166</v>
      </c>
      <c r="VZ427" s="486">
        <f t="shared" si="508"/>
        <v>880.98169204326734</v>
      </c>
      <c r="WA427" s="486">
        <f t="shared" si="509"/>
        <v>815.53837645749002</v>
      </c>
      <c r="WB427" s="486">
        <f t="shared" si="510"/>
        <v>735.97275168933345</v>
      </c>
      <c r="WC427" s="486">
        <f t="shared" si="511"/>
        <v>678.23534533970314</v>
      </c>
      <c r="WD427" s="486">
        <f t="shared" si="512"/>
        <v>666.22207029806611</v>
      </c>
      <c r="WE427" s="486">
        <f t="shared" si="513"/>
        <v>654.73840202789006</v>
      </c>
      <c r="WF427" s="486">
        <f t="shared" si="514"/>
        <v>761.8001099715799</v>
      </c>
      <c r="WG427" s="486">
        <f t="shared" si="515"/>
        <v>718.70724496382809</v>
      </c>
      <c r="WH427" s="486">
        <f t="shared" si="516"/>
        <v>742.31246365381276</v>
      </c>
      <c r="WI427" s="486">
        <f t="shared" si="517"/>
        <v>750.41360299960695</v>
      </c>
      <c r="WJ427" s="486">
        <f t="shared" si="518"/>
        <v>868.76632500334506</v>
      </c>
      <c r="WK427" s="486">
        <f t="shared" si="519"/>
        <v>787.05466650500989</v>
      </c>
      <c r="WL427" s="486">
        <f t="shared" si="520"/>
        <v>903.85895609432157</v>
      </c>
      <c r="WM427" s="486">
        <f t="shared" si="521"/>
        <v>899.41968044366013</v>
      </c>
      <c r="WN427" s="486">
        <f t="shared" si="522"/>
        <v>959.9315660152796</v>
      </c>
      <c r="WO427" s="486">
        <f t="shared" si="523"/>
        <v>899.34021386452434</v>
      </c>
      <c r="WP427" s="486">
        <f t="shared" si="524"/>
        <v>938.69145821644145</v>
      </c>
      <c r="WQ427" s="486">
        <f t="shared" si="525"/>
        <v>991.89026165916084</v>
      </c>
      <c r="WR427" s="486">
        <f t="shared" si="526"/>
        <v>733.2239690464703</v>
      </c>
      <c r="WS427" s="486">
        <f t="shared" si="527"/>
        <v>673.24390739348394</v>
      </c>
      <c r="WT427" s="486">
        <f t="shared" si="528"/>
        <v>791.62342389439686</v>
      </c>
      <c r="WU427" s="486">
        <f t="shared" si="529"/>
        <v>805.25348431624957</v>
      </c>
      <c r="WV427" s="486">
        <f t="shared" si="530"/>
        <v>799.61903599359198</v>
      </c>
      <c r="WW427" s="486">
        <f t="shared" si="531"/>
        <v>859.39134825208168</v>
      </c>
      <c r="WX427" s="486">
        <f t="shared" si="532"/>
        <v>796.08323007646754</v>
      </c>
      <c r="WY427" s="486">
        <f t="shared" si="533"/>
        <v>743.99199164764025</v>
      </c>
      <c r="WZ427" s="486">
        <f t="shared" si="534"/>
        <v>651.79356513064113</v>
      </c>
      <c r="XA427" s="486">
        <f t="shared" si="535"/>
        <v>722.40692723043162</v>
      </c>
      <c r="XB427" s="486">
        <f t="shared" si="536"/>
        <v>720.26621647620163</v>
      </c>
      <c r="XC427" s="486">
        <f t="shared" si="537"/>
        <v>770.1635074502633</v>
      </c>
      <c r="XD427" s="486">
        <f t="shared" si="538"/>
        <v>797.60848456877852</v>
      </c>
      <c r="XE427" s="486">
        <f t="shared" si="539"/>
        <v>742.90384943709864</v>
      </c>
      <c r="XF427" s="486">
        <f t="shared" si="540"/>
        <v>696.1864933692982</v>
      </c>
      <c r="XG427" s="486">
        <f t="shared" si="541"/>
        <v>602.23667761732452</v>
      </c>
      <c r="XH427" s="486">
        <f t="shared" si="542"/>
        <v>694.97293867292842</v>
      </c>
      <c r="XI427" s="486">
        <f t="shared" si="543"/>
        <v>597.21542617582043</v>
      </c>
      <c r="XJ427" s="118">
        <f t="shared" si="544"/>
        <v>801.21925313272027</v>
      </c>
      <c r="XK427" s="1008">
        <f t="shared" si="545"/>
        <v>224</v>
      </c>
    </row>
    <row r="428" spans="25:635" x14ac:dyDescent="0.45">
      <c r="Y428" s="147"/>
      <c r="AA428" s="632">
        <v>419</v>
      </c>
      <c r="AB428" s="26">
        <v>1636</v>
      </c>
      <c r="AC428" s="26">
        <v>1636</v>
      </c>
      <c r="AD428" s="26">
        <v>1504.4223842120628</v>
      </c>
      <c r="AE428" s="26">
        <v>1511.1923654758211</v>
      </c>
      <c r="AF428" s="26">
        <v>1802.2282755859219</v>
      </c>
      <c r="AG428" s="26">
        <v>1840.1755909937644</v>
      </c>
      <c r="AH428" s="26">
        <v>1549.7809954568281</v>
      </c>
      <c r="AI428" s="26">
        <v>1139.5575131291475</v>
      </c>
      <c r="AJ428" s="26">
        <v>1274.7804422596944</v>
      </c>
      <c r="AK428" s="26">
        <v>1830.5179773592827</v>
      </c>
      <c r="AL428" s="26">
        <v>1420.1820590017021</v>
      </c>
      <c r="AM428" s="26">
        <v>1226.208268668232</v>
      </c>
      <c r="AN428" s="26">
        <v>975.83203095418867</v>
      </c>
      <c r="AO428" s="26">
        <v>1406.3314915767619</v>
      </c>
      <c r="AP428" s="26">
        <v>1261.4649232758811</v>
      </c>
      <c r="AQ428" s="26">
        <v>1597.4380965465286</v>
      </c>
      <c r="AR428" s="26">
        <v>1402.7578469667139</v>
      </c>
      <c r="AS428" s="26">
        <v>1387.7257257696738</v>
      </c>
      <c r="AT428" s="26">
        <v>1666.1836334040217</v>
      </c>
      <c r="AU428" s="26">
        <v>1843.4434168124453</v>
      </c>
      <c r="AV428" s="26">
        <v>2067.7709970759111</v>
      </c>
      <c r="AW428" s="26">
        <v>1768.034339675341</v>
      </c>
      <c r="AX428" s="26">
        <v>1863.5725262832334</v>
      </c>
      <c r="AY428" s="26">
        <v>2208.5594118650088</v>
      </c>
      <c r="AZ428" s="26">
        <v>2231.7661428650504</v>
      </c>
      <c r="BA428" s="26">
        <v>2195.6972270795259</v>
      </c>
      <c r="BB428" s="26">
        <v>2374.5663310977684</v>
      </c>
      <c r="BC428" s="26">
        <v>2372.6312937120924</v>
      </c>
      <c r="BD428" s="26">
        <v>2508.0184261788227</v>
      </c>
      <c r="BE428" s="26">
        <v>2278.1878793825404</v>
      </c>
      <c r="BF428" s="26">
        <v>2232.9469899198825</v>
      </c>
      <c r="BG428" s="26">
        <v>1708.985454133282</v>
      </c>
      <c r="BH428" s="26">
        <v>1996.5407979397294</v>
      </c>
      <c r="BI428" s="26">
        <v>2074.923182522838</v>
      </c>
      <c r="BJ428" s="26">
        <v>1938.4664717210931</v>
      </c>
      <c r="BK428" s="26">
        <v>1948.1282486637908</v>
      </c>
      <c r="BL428" s="26">
        <v>1745.3373288113755</v>
      </c>
      <c r="BM428" s="26">
        <v>1970.7774368666755</v>
      </c>
      <c r="BN428" s="26">
        <v>1902.7170258515664</v>
      </c>
      <c r="BO428" s="26">
        <v>1524.0793764567034</v>
      </c>
      <c r="BP428" s="26">
        <v>1627.0517107297862</v>
      </c>
      <c r="BQ428" s="26">
        <v>1667.0370144118499</v>
      </c>
      <c r="BR428" s="26">
        <v>1149.6101857720773</v>
      </c>
      <c r="BS428" s="26">
        <v>1048.9270682834813</v>
      </c>
      <c r="BT428" s="26">
        <v>1209.3624950569315</v>
      </c>
      <c r="BU428" s="26">
        <v>1249.5812521001612</v>
      </c>
      <c r="BV428" s="26">
        <v>1364.9395990541752</v>
      </c>
      <c r="BW428" s="26">
        <v>1312.7942398592074</v>
      </c>
      <c r="BX428" s="26">
        <v>1526.3153741783171</v>
      </c>
      <c r="BY428" s="26">
        <v>1365.2442712845229</v>
      </c>
      <c r="BZ428" s="26">
        <v>1420.1375569503336</v>
      </c>
      <c r="CA428" s="16"/>
      <c r="CB428" s="147"/>
      <c r="CC428" s="16"/>
      <c r="CD428" s="632">
        <v>419</v>
      </c>
      <c r="CE428" s="26">
        <v>365</v>
      </c>
      <c r="CF428" s="26">
        <v>348</v>
      </c>
      <c r="CG428" s="1048">
        <v>305.60755683323515</v>
      </c>
      <c r="CH428" s="1048">
        <v>350.80730047787233</v>
      </c>
      <c r="CI428" s="1048">
        <v>370.83358381291572</v>
      </c>
      <c r="CJ428" s="1048">
        <v>356.14952519160164</v>
      </c>
      <c r="CK428" s="1048">
        <v>419.41576444943581</v>
      </c>
      <c r="CL428" s="1048">
        <v>513.91988501474304</v>
      </c>
      <c r="CM428" s="1048">
        <v>577.59688061455995</v>
      </c>
      <c r="CN428" s="1048">
        <v>553.29499024880602</v>
      </c>
      <c r="CO428" s="1048">
        <v>518.95228293006505</v>
      </c>
      <c r="CP428" s="1048">
        <v>511.05889867426202</v>
      </c>
      <c r="CQ428" s="1048">
        <v>383.35945342402556</v>
      </c>
      <c r="CR428" s="1048">
        <v>343.7690190576289</v>
      </c>
      <c r="CS428" s="1048">
        <v>373.38865520128792</v>
      </c>
      <c r="CT428" s="1048">
        <v>465.19575677392424</v>
      </c>
      <c r="CU428" s="1048">
        <v>507.48523307618348</v>
      </c>
      <c r="CV428" s="1048">
        <v>584.21427109989293</v>
      </c>
      <c r="CW428" s="1048">
        <v>539.56672086312267</v>
      </c>
      <c r="CX428" s="1048">
        <v>479.99174171577033</v>
      </c>
      <c r="CY428" s="1048">
        <v>462.9152162044453</v>
      </c>
      <c r="CZ428" s="1048">
        <v>452.73976914186466</v>
      </c>
      <c r="DA428" s="1048">
        <v>440.71773670616466</v>
      </c>
      <c r="DB428" s="1048">
        <v>395.67072121253335</v>
      </c>
      <c r="DC428" s="1048">
        <v>425.51705062719782</v>
      </c>
      <c r="DD428" s="1048">
        <v>367.06181068176363</v>
      </c>
      <c r="DE428" s="1048">
        <v>201.09390845988901</v>
      </c>
      <c r="DF428" s="1048">
        <v>241.30304975114672</v>
      </c>
      <c r="DG428" s="1048">
        <v>371.30367085604985</v>
      </c>
      <c r="DH428" s="1048">
        <v>378.79277225798404</v>
      </c>
      <c r="DI428" s="1048">
        <v>399.13375052888216</v>
      </c>
      <c r="DJ428" s="1048">
        <v>395.63644319702809</v>
      </c>
      <c r="DK428" s="1048">
        <v>351.81249893039046</v>
      </c>
      <c r="DL428" s="1048">
        <v>328.42810472647983</v>
      </c>
      <c r="DM428" s="1048">
        <v>331.04525330570095</v>
      </c>
      <c r="DN428" s="1048">
        <v>209.74868073932768</v>
      </c>
      <c r="DO428" s="1048">
        <v>256.91456396513507</v>
      </c>
      <c r="DP428" s="1048">
        <v>368.5307446696803</v>
      </c>
      <c r="DQ428" s="1048">
        <v>337.54421460523878</v>
      </c>
      <c r="DR428" s="1048">
        <v>322.69083398696489</v>
      </c>
      <c r="DS428" s="1048">
        <v>343.32584417242003</v>
      </c>
      <c r="DT428" s="1048">
        <v>295.7812822808819</v>
      </c>
      <c r="DU428" s="1048">
        <v>327.6165153521228</v>
      </c>
      <c r="DV428" s="1048">
        <v>379.41934135457018</v>
      </c>
      <c r="DW428" s="1048">
        <v>354.40127235048493</v>
      </c>
      <c r="DX428" s="1048">
        <v>337.49949662175885</v>
      </c>
      <c r="DY428" s="1048">
        <v>344.6242810142312</v>
      </c>
      <c r="DZ428" s="1048">
        <v>352.52701812260568</v>
      </c>
      <c r="EA428" s="1048">
        <v>298.02954053295929</v>
      </c>
      <c r="EB428" s="1048">
        <v>243.5075815619407</v>
      </c>
      <c r="EC428" s="1048">
        <v>220.61128180501066</v>
      </c>
      <c r="ED428" s="16"/>
      <c r="EE428" s="16"/>
      <c r="EF428" s="147"/>
      <c r="EG428" s="16"/>
      <c r="EH428" s="632">
        <v>419</v>
      </c>
      <c r="EI428" s="488">
        <v>11831</v>
      </c>
      <c r="EJ428" s="488">
        <v>9594</v>
      </c>
      <c r="EK428" s="488">
        <v>10144</v>
      </c>
      <c r="EL428" s="488">
        <v>10510.069054944068</v>
      </c>
      <c r="EM428" s="488">
        <v>7852.863148882625</v>
      </c>
      <c r="EN428" s="488">
        <v>13234.494539000907</v>
      </c>
      <c r="EO428" s="488">
        <v>13878.777864550815</v>
      </c>
      <c r="EP428" s="488">
        <v>13740.802842974468</v>
      </c>
      <c r="EQ428" s="488">
        <v>18405.357181204356</v>
      </c>
      <c r="ER428" s="488">
        <v>16666.534837605213</v>
      </c>
      <c r="ES428" s="488">
        <v>14339.149038021624</v>
      </c>
      <c r="ET428" s="488">
        <v>15103.418700891176</v>
      </c>
      <c r="EU428" s="488">
        <v>16498.16214052877</v>
      </c>
      <c r="EV428" s="488">
        <v>18217.601559402934</v>
      </c>
      <c r="EW428" s="488">
        <v>17026.904370291733</v>
      </c>
      <c r="EX428" s="488">
        <v>15543.646267096336</v>
      </c>
      <c r="EY428" s="488">
        <v>18733.715535255844</v>
      </c>
      <c r="EZ428" s="488">
        <v>20199.355128416832</v>
      </c>
      <c r="FA428" s="488">
        <v>15768.761823591407</v>
      </c>
      <c r="FB428" s="488">
        <v>18996.309439486806</v>
      </c>
      <c r="FC428" s="488">
        <v>18190.400567900138</v>
      </c>
      <c r="FD428" s="488">
        <v>19422.576330429634</v>
      </c>
      <c r="FE428" s="488">
        <v>17009.763395065693</v>
      </c>
      <c r="FF428" s="488">
        <v>17892.576981085389</v>
      </c>
      <c r="FG428" s="488">
        <v>22028.455428013393</v>
      </c>
      <c r="FH428" s="488">
        <v>24394.395775195771</v>
      </c>
      <c r="FI428" s="488">
        <v>25339.187298127472</v>
      </c>
      <c r="FJ428" s="488">
        <v>26275.531354922648</v>
      </c>
      <c r="FK428" s="488">
        <v>23845.669578587178</v>
      </c>
      <c r="FL428" s="488">
        <v>21969.126137580864</v>
      </c>
      <c r="FM428" s="488">
        <v>21218.54039924726</v>
      </c>
      <c r="FN428" s="488">
        <v>19528.361861796981</v>
      </c>
      <c r="FO428" s="488">
        <v>17557.07976157809</v>
      </c>
      <c r="FP428" s="488">
        <v>19214.557748722673</v>
      </c>
      <c r="FQ428" s="488">
        <v>21570.610226218443</v>
      </c>
      <c r="FR428" s="488">
        <v>24352.049724426855</v>
      </c>
      <c r="FS428" s="488">
        <v>21518.299432362553</v>
      </c>
      <c r="FT428" s="488">
        <v>18830.795422858348</v>
      </c>
      <c r="FU428" s="488">
        <v>21411.666288828674</v>
      </c>
      <c r="FV428" s="488">
        <v>18937.554298764528</v>
      </c>
      <c r="FW428" s="488">
        <v>18364.176205796546</v>
      </c>
      <c r="FX428" s="488">
        <v>19034.806465399437</v>
      </c>
      <c r="FY428" s="488">
        <v>21215.038408212957</v>
      </c>
      <c r="FZ428" s="488">
        <v>22639.454199080086</v>
      </c>
      <c r="GA428" s="488">
        <v>22787.575004654369</v>
      </c>
      <c r="GB428" s="488">
        <v>21375.518091242444</v>
      </c>
      <c r="GC428" s="488">
        <v>25458.477530891687</v>
      </c>
      <c r="GD428" s="488">
        <v>30785.70973327605</v>
      </c>
      <c r="GE428" s="488">
        <v>26833.93912368872</v>
      </c>
      <c r="GF428" s="488">
        <v>29403.269762977117</v>
      </c>
      <c r="GG428" s="488">
        <v>27542.228402785597</v>
      </c>
      <c r="GH428" s="16"/>
      <c r="GI428" s="147"/>
      <c r="GJ428" s="16"/>
      <c r="GK428" s="632">
        <v>419</v>
      </c>
      <c r="GL428" s="16">
        <v>29568</v>
      </c>
      <c r="GM428" s="16">
        <v>26180.000000000004</v>
      </c>
      <c r="GN428" s="16">
        <v>58520.000000000007</v>
      </c>
      <c r="GO428" s="311">
        <v>60048.054999151667</v>
      </c>
      <c r="GP428" s="311">
        <v>56128.701566159572</v>
      </c>
      <c r="GQ428" s="311">
        <v>53591.394533552164</v>
      </c>
      <c r="GR428" s="311">
        <v>55923.293291710215</v>
      </c>
      <c r="GS428" s="311">
        <v>61481.048419093815</v>
      </c>
      <c r="GT428" s="311">
        <v>63889.600182392198</v>
      </c>
      <c r="GU428" s="311">
        <v>59663.038902589658</v>
      </c>
      <c r="GV428" s="311">
        <v>62971.722938756757</v>
      </c>
      <c r="GW428" s="311">
        <v>49844.757874538438</v>
      </c>
      <c r="GX428" s="311">
        <v>51498.402486643237</v>
      </c>
      <c r="GY428" s="311">
        <v>50327.455595373038</v>
      </c>
      <c r="GZ428" s="311">
        <v>55365.105415904138</v>
      </c>
      <c r="HA428" s="311">
        <v>46628.778068726693</v>
      </c>
      <c r="HB428" s="311">
        <v>42329.189940039614</v>
      </c>
      <c r="HC428" s="311">
        <v>43224.887648810014</v>
      </c>
      <c r="HD428" s="311">
        <v>46534.491732916242</v>
      </c>
      <c r="HE428" s="311">
        <v>40772.815046278629</v>
      </c>
      <c r="HF428" s="311">
        <v>35912.440784922517</v>
      </c>
      <c r="HG428" s="311">
        <v>31293.130039190059</v>
      </c>
      <c r="HH428" s="311">
        <v>32979.674888333735</v>
      </c>
      <c r="HI428" s="311">
        <v>42327.756307466334</v>
      </c>
      <c r="HJ428" s="311">
        <v>51692.539628610779</v>
      </c>
      <c r="HK428" s="311">
        <v>48381.510282559189</v>
      </c>
      <c r="HL428" s="311">
        <v>52659.409493958759</v>
      </c>
      <c r="HM428" s="311">
        <v>54751.594988486133</v>
      </c>
      <c r="HN428" s="311">
        <v>63771.597713370218</v>
      </c>
      <c r="HO428" s="311">
        <v>57842.083710199397</v>
      </c>
      <c r="HP428" s="311">
        <v>56742.713428581897</v>
      </c>
      <c r="HQ428" s="311">
        <v>53844.991988592636</v>
      </c>
      <c r="HR428" s="311">
        <v>56450.235844707691</v>
      </c>
      <c r="HS428" s="311">
        <v>58585.048873776999</v>
      </c>
      <c r="HT428" s="311">
        <v>71733.658411479075</v>
      </c>
      <c r="HU428" s="311">
        <v>69410.242574284945</v>
      </c>
      <c r="HV428" s="311">
        <v>73010.139454617412</v>
      </c>
      <c r="HW428" s="311">
        <v>64401.394816048749</v>
      </c>
      <c r="HX428" s="311">
        <v>72649.16555306621</v>
      </c>
      <c r="HY428" s="311">
        <v>70976.166133252336</v>
      </c>
      <c r="HZ428" s="311">
        <v>54692.151322822014</v>
      </c>
      <c r="IA428" s="311">
        <v>51066.435291538226</v>
      </c>
      <c r="IB428" s="311">
        <v>45859.362580404581</v>
      </c>
      <c r="IC428" s="311">
        <v>46368.784253532242</v>
      </c>
      <c r="ID428" s="311">
        <v>39633.520238659119</v>
      </c>
      <c r="IE428" s="311">
        <v>33777.187959996503</v>
      </c>
      <c r="IF428" s="311">
        <v>43676.129287198637</v>
      </c>
      <c r="IG428" s="311">
        <v>44498.053029566618</v>
      </c>
      <c r="IH428" s="311">
        <v>34902.948611684398</v>
      </c>
      <c r="II428" s="311">
        <v>27083.853960591368</v>
      </c>
      <c r="IJ428" s="311">
        <v>25768.026589971047</v>
      </c>
      <c r="IL428" s="147"/>
      <c r="IN428" s="632">
        <v>419</v>
      </c>
      <c r="IO428" s="488">
        <v>5636</v>
      </c>
      <c r="IP428" s="488">
        <v>4947.8</v>
      </c>
      <c r="IQ428" s="488">
        <v>6270</v>
      </c>
      <c r="IR428" s="488">
        <v>5082.6653067661173</v>
      </c>
      <c r="IS428" s="488">
        <v>6288.8588314623685</v>
      </c>
      <c r="IT428" s="488">
        <v>4973.8597957992915</v>
      </c>
      <c r="IU428" s="488">
        <v>4359.2219840523949</v>
      </c>
      <c r="IV428" s="488">
        <v>4985.9401237435395</v>
      </c>
      <c r="IW428" s="488">
        <v>4520.7462620952656</v>
      </c>
      <c r="IX428" s="488">
        <v>6130.7759848274682</v>
      </c>
      <c r="IY428" s="488">
        <v>5740.1839677107901</v>
      </c>
      <c r="IZ428" s="488">
        <v>4359.7801667324775</v>
      </c>
      <c r="JA428" s="488">
        <v>4102.6414876333174</v>
      </c>
      <c r="JB428" s="488">
        <v>3694.619044392974</v>
      </c>
      <c r="JC428" s="488">
        <v>3582.6901734507651</v>
      </c>
      <c r="JD428" s="488">
        <v>4259.3834276681355</v>
      </c>
      <c r="JE428" s="488">
        <v>6481.4791250097805</v>
      </c>
      <c r="JF428" s="488">
        <v>8664.1571431678913</v>
      </c>
      <c r="JG428" s="488">
        <v>8557.7869200049226</v>
      </c>
      <c r="JH428" s="488">
        <v>8483.5936619640615</v>
      </c>
      <c r="JI428" s="488">
        <v>9369.2703561471644</v>
      </c>
      <c r="JJ428" s="488">
        <v>7898.5429234328385</v>
      </c>
      <c r="JK428" s="488">
        <v>7583.0751032061016</v>
      </c>
      <c r="JL428" s="488">
        <v>5548.5578232977577</v>
      </c>
      <c r="JM428" s="488">
        <v>4691.9887096529174</v>
      </c>
      <c r="JN428" s="488">
        <v>4061.5962377539468</v>
      </c>
      <c r="JO428" s="488">
        <v>6290.3168802503851</v>
      </c>
      <c r="JP428" s="488">
        <v>7723.0513139102177</v>
      </c>
      <c r="JQ428" s="488">
        <v>7990.533568801372</v>
      </c>
      <c r="JR428" s="488">
        <v>6520.8789529407077</v>
      </c>
      <c r="JS428" s="488">
        <v>6309.9315354086284</v>
      </c>
      <c r="JT428" s="488">
        <v>4625.3001500754199</v>
      </c>
      <c r="JU428" s="488">
        <v>5772.9772258760677</v>
      </c>
      <c r="JV428" s="488">
        <v>5017.7738783751856</v>
      </c>
      <c r="JW428" s="488">
        <v>4770.502834341818</v>
      </c>
      <c r="JX428" s="488">
        <v>3304.498337626253</v>
      </c>
      <c r="JY428" s="488">
        <v>4495.4533752531779</v>
      </c>
      <c r="JZ428" s="488">
        <v>5517.8094643898221</v>
      </c>
      <c r="KA428" s="488">
        <v>6640.0907928116803</v>
      </c>
      <c r="KB428" s="488">
        <v>8354.0639634674408</v>
      </c>
      <c r="KC428" s="488">
        <v>7535.58376320354</v>
      </c>
      <c r="KD428" s="488">
        <v>7283.5835425213081</v>
      </c>
      <c r="KE428" s="488">
        <v>8798.8849298384703</v>
      </c>
      <c r="KF428" s="488">
        <v>8453.9358241897771</v>
      </c>
      <c r="KG428" s="488">
        <v>8899.1886085348669</v>
      </c>
      <c r="KH428" s="488">
        <v>7691.2943081898884</v>
      </c>
      <c r="KI428" s="488">
        <v>6069.6051838975663</v>
      </c>
      <c r="KJ428" s="488">
        <v>4119.1855697887931</v>
      </c>
      <c r="KK428" s="488">
        <v>4130.8933363654787</v>
      </c>
      <c r="KL428" s="488">
        <v>2482.4167944214055</v>
      </c>
      <c r="KM428" s="488">
        <v>3599.3819203583103</v>
      </c>
      <c r="KO428" s="147"/>
      <c r="KQ428" s="632">
        <v>453</v>
      </c>
      <c r="KR428" s="26">
        <v>1636</v>
      </c>
      <c r="KS428" s="26">
        <v>1636</v>
      </c>
      <c r="KT428" s="26">
        <v>1624.4080554633558</v>
      </c>
      <c r="KU428" s="26">
        <v>1291.9098584551446</v>
      </c>
      <c r="KV428" s="26">
        <v>1184.5604013591264</v>
      </c>
      <c r="KW428" s="26">
        <v>1499.6202646912386</v>
      </c>
      <c r="KX428" s="26">
        <v>1274.3764372730452</v>
      </c>
      <c r="KY428" s="26">
        <v>1439.1385782937703</v>
      </c>
      <c r="KZ428" s="26">
        <v>1530.8961957407876</v>
      </c>
      <c r="LA428" s="26">
        <v>1508.8699882462281</v>
      </c>
      <c r="LB428" s="26">
        <v>1595.939021036957</v>
      </c>
      <c r="LC428" s="26">
        <v>1361.2355891186367</v>
      </c>
      <c r="LD428" s="26">
        <v>1484.3196320022357</v>
      </c>
      <c r="LE428" s="26">
        <v>1541.3144325917174</v>
      </c>
      <c r="LF428" s="26">
        <v>1710.262711483975</v>
      </c>
      <c r="LG428" s="26">
        <v>1928.6196363379149</v>
      </c>
      <c r="LH428" s="26">
        <v>1824.6749632829351</v>
      </c>
      <c r="LI428" s="26">
        <v>2066.8401740892709</v>
      </c>
      <c r="LJ428" s="26">
        <v>2120.599023632627</v>
      </c>
      <c r="LK428" s="26">
        <v>2003.4251537008959</v>
      </c>
      <c r="LL428" s="26">
        <v>2291.3236525471211</v>
      </c>
      <c r="LM428" s="26">
        <v>2494.9707172897542</v>
      </c>
      <c r="LN428" s="26">
        <v>2345.8255408344071</v>
      </c>
      <c r="LO428" s="26">
        <v>2291.5215292076864</v>
      </c>
      <c r="LP428" s="26">
        <v>2590.5921897562939</v>
      </c>
      <c r="LQ428" s="26">
        <v>2484.5874541691137</v>
      </c>
      <c r="LR428" s="26">
        <v>2186.7736627385389</v>
      </c>
      <c r="LS428" s="26">
        <v>2054.6496412206257</v>
      </c>
      <c r="LT428" s="26">
        <v>2447.2735903973007</v>
      </c>
      <c r="LU428" s="26">
        <v>2394.7909846272569</v>
      </c>
      <c r="LV428" s="26">
        <v>2599.4833266319911</v>
      </c>
      <c r="LW428" s="26">
        <v>2464.1655998236888</v>
      </c>
      <c r="LX428" s="26">
        <v>2601.412729613427</v>
      </c>
      <c r="LY428" s="26">
        <v>2956.8450425121691</v>
      </c>
      <c r="LZ428" s="26">
        <v>2664.0565158052632</v>
      </c>
      <c r="MA428" s="26">
        <v>2728.3171694603125</v>
      </c>
      <c r="MB428" s="26">
        <v>3112.5722678939114</v>
      </c>
      <c r="MC428" s="26">
        <v>2654.6240128128911</v>
      </c>
      <c r="MD428" s="26">
        <v>2280.6934861266918</v>
      </c>
      <c r="ME428" s="26">
        <v>2291.299502242272</v>
      </c>
      <c r="MF428" s="26">
        <v>1799.0500024105545</v>
      </c>
      <c r="MG428" s="26">
        <v>1915.6134165696294</v>
      </c>
      <c r="MH428" s="26">
        <v>1818.7966278973993</v>
      </c>
      <c r="MI428" s="26">
        <v>1486.7898549237361</v>
      </c>
      <c r="MJ428" s="26">
        <v>1314.1920757868952</v>
      </c>
      <c r="MK428" s="26">
        <v>1850.7244934255573</v>
      </c>
      <c r="ML428" s="26">
        <v>1939.1903134384968</v>
      </c>
      <c r="MM428" s="26">
        <v>1502.6705707801038</v>
      </c>
      <c r="MN428" s="26">
        <v>1442.0937448186696</v>
      </c>
      <c r="MO428" s="26">
        <v>948.89664447788971</v>
      </c>
      <c r="MP428" s="26">
        <v>762.71553004490602</v>
      </c>
      <c r="MQ428"/>
      <c r="MR428"/>
      <c r="MS428" s="490"/>
      <c r="MT428" s="311"/>
      <c r="MU428" s="632">
        <v>419</v>
      </c>
      <c r="MV428" s="26">
        <v>365</v>
      </c>
      <c r="MW428" s="26">
        <v>348</v>
      </c>
      <c r="MX428" s="1048">
        <v>396.08342878411179</v>
      </c>
      <c r="MY428" s="1048">
        <v>371.36461159987613</v>
      </c>
      <c r="MZ428" s="1048">
        <v>358.68486415570544</v>
      </c>
      <c r="NA428" s="1048">
        <v>403.22365729352748</v>
      </c>
      <c r="NB428" s="1048">
        <v>356.81318303828908</v>
      </c>
      <c r="NC428" s="1048">
        <v>387.07318498726937</v>
      </c>
      <c r="ND428" s="1048">
        <v>526.64674216131584</v>
      </c>
      <c r="NE428" s="1048">
        <v>494.04100675660305</v>
      </c>
      <c r="NF428" s="1048">
        <v>521.74607497616603</v>
      </c>
      <c r="NG428" s="1048">
        <v>492.67159593022996</v>
      </c>
      <c r="NH428" s="1048">
        <v>531.56785791142613</v>
      </c>
      <c r="NI428" s="1048">
        <v>601.78598121135735</v>
      </c>
      <c r="NJ428" s="1048">
        <v>484.52048031825831</v>
      </c>
      <c r="NK428" s="1048">
        <v>488.6128432108174</v>
      </c>
      <c r="NL428" s="1048">
        <v>471.07597263747294</v>
      </c>
      <c r="NM428" s="1048">
        <v>514.47267529030933</v>
      </c>
      <c r="NN428" s="1048">
        <v>584.75263152075695</v>
      </c>
      <c r="NO428" s="1048">
        <v>606.49057737809812</v>
      </c>
      <c r="NP428" s="1048">
        <v>534.87241775970938</v>
      </c>
      <c r="NQ428" s="1048">
        <v>448.19307248481471</v>
      </c>
      <c r="NR428" s="1048">
        <v>433.37329818480993</v>
      </c>
      <c r="NS428" s="1048">
        <v>367.7340397998646</v>
      </c>
      <c r="NT428" s="1048">
        <v>269.3015374142866</v>
      </c>
      <c r="NU428" s="1048">
        <v>312.33384350766778</v>
      </c>
      <c r="NV428" s="1048">
        <v>269.440198573467</v>
      </c>
      <c r="NW428" s="1048">
        <v>315.91309543361115</v>
      </c>
      <c r="NX428" s="1048">
        <v>269.97374945390629</v>
      </c>
      <c r="NY428" s="1048">
        <v>263.54653397660127</v>
      </c>
      <c r="NZ428" s="1048">
        <v>208.03891943332644</v>
      </c>
      <c r="OA428" s="1048">
        <v>222.43374224650373</v>
      </c>
      <c r="OB428" s="1048">
        <v>375.50820547220439</v>
      </c>
      <c r="OC428" s="1048">
        <v>516.02860683251299</v>
      </c>
      <c r="OD428" s="1048">
        <v>494.1298809971783</v>
      </c>
      <c r="OE428" s="1048">
        <v>498.59724961152853</v>
      </c>
      <c r="OF428" s="1048">
        <v>448.61382065475698</v>
      </c>
      <c r="OG428" s="1048">
        <v>619.47726395815164</v>
      </c>
      <c r="OH428" s="1048">
        <v>723.23884471686256</v>
      </c>
      <c r="OI428" s="1048">
        <v>686.37933598139205</v>
      </c>
      <c r="OJ428" s="1048">
        <v>630.33938451668666</v>
      </c>
      <c r="OK428" s="1048">
        <v>476.49651965936266</v>
      </c>
      <c r="OL428" s="1048">
        <v>567.34903375372073</v>
      </c>
      <c r="OM428" s="1048">
        <v>552.97580983303192</v>
      </c>
      <c r="ON428" s="1048">
        <v>591.68106664485515</v>
      </c>
      <c r="OO428" s="1048">
        <v>605.1704569444978</v>
      </c>
      <c r="OP428" s="1048">
        <v>639.32730827646742</v>
      </c>
      <c r="OQ428" s="1048">
        <v>518.98090807894107</v>
      </c>
      <c r="OR428" s="1048">
        <v>508.5997198898242</v>
      </c>
      <c r="OS428" s="1048">
        <v>443.68691632336515</v>
      </c>
      <c r="OT428" s="1048">
        <v>406.71197545538217</v>
      </c>
      <c r="OU428" s="311"/>
      <c r="OV428" s="490"/>
      <c r="OW428" s="311"/>
      <c r="OX428" s="632">
        <v>453</v>
      </c>
      <c r="OY428">
        <v>11831</v>
      </c>
      <c r="OZ428">
        <v>9594</v>
      </c>
      <c r="PA428">
        <v>10144</v>
      </c>
      <c r="PB428">
        <v>8022.9557649784183</v>
      </c>
      <c r="PC428">
        <v>8942.0816319246896</v>
      </c>
      <c r="PD428">
        <v>5396.3889144876221</v>
      </c>
      <c r="PE428">
        <v>9545.7848509390496</v>
      </c>
      <c r="PF428">
        <v>11197.185211657923</v>
      </c>
      <c r="PG428">
        <v>8916.3716422988509</v>
      </c>
      <c r="PH428">
        <v>11156.957338183793</v>
      </c>
      <c r="PI428">
        <v>10214.619016581564</v>
      </c>
      <c r="PJ428">
        <v>11387.288500643164</v>
      </c>
      <c r="PK428">
        <v>15481.715644594417</v>
      </c>
      <c r="PL428">
        <v>15539.16735608582</v>
      </c>
      <c r="PM428">
        <v>15633.375272093592</v>
      </c>
      <c r="PN428">
        <v>15515.76544211512</v>
      </c>
      <c r="PO428">
        <v>16195.725505572782</v>
      </c>
      <c r="PP428">
        <v>13969.773933578379</v>
      </c>
      <c r="PQ428">
        <v>12721.223533580933</v>
      </c>
      <c r="PR428">
        <v>15936.077403589323</v>
      </c>
      <c r="PS428">
        <v>12659.658723495773</v>
      </c>
      <c r="PT428">
        <v>16475.731220181195</v>
      </c>
      <c r="PU428">
        <v>16818.046091074877</v>
      </c>
      <c r="PV428">
        <v>11970.241605497828</v>
      </c>
      <c r="PW428">
        <v>11167.412035929947</v>
      </c>
      <c r="PX428">
        <v>10903.089786892744</v>
      </c>
      <c r="PY428">
        <v>13177.861514567416</v>
      </c>
      <c r="PZ428">
        <v>14161.013932418569</v>
      </c>
      <c r="QA428">
        <v>11855.050394678481</v>
      </c>
      <c r="QB428">
        <v>10124.073263743227</v>
      </c>
      <c r="QC428">
        <v>6414.2148834352283</v>
      </c>
      <c r="QD428">
        <v>4270.3028780478271</v>
      </c>
      <c r="QE428">
        <v>3253.1411788070163</v>
      </c>
      <c r="QF428">
        <v>8804.259531832442</v>
      </c>
      <c r="QG428">
        <v>13583.503504835006</v>
      </c>
      <c r="QH428">
        <v>13906.026794374207</v>
      </c>
      <c r="QI428">
        <v>14201.00646973217</v>
      </c>
      <c r="QJ428">
        <v>16296.958618161345</v>
      </c>
      <c r="QK428">
        <v>17466.361571931731</v>
      </c>
      <c r="QL428">
        <v>14892.721155763798</v>
      </c>
      <c r="QM428">
        <v>13879.184321198158</v>
      </c>
      <c r="QN428">
        <v>14166.136047890372</v>
      </c>
      <c r="QO428">
        <v>12763.183501349742</v>
      </c>
      <c r="QP428">
        <v>10109.581503524991</v>
      </c>
      <c r="QQ428">
        <v>10573.689067916992</v>
      </c>
      <c r="QR428">
        <v>10764.297783056214</v>
      </c>
      <c r="QS428">
        <v>14833.157161902285</v>
      </c>
      <c r="QT428">
        <v>15950.765183816549</v>
      </c>
      <c r="QU428">
        <v>16101.957722443745</v>
      </c>
      <c r="QV428">
        <v>12005.026098693666</v>
      </c>
      <c r="QW428">
        <v>13624.956424603088</v>
      </c>
      <c r="QY428" s="147"/>
      <c r="RA428" s="632">
        <v>453</v>
      </c>
      <c r="RB428">
        <v>29568</v>
      </c>
      <c r="RC428">
        <v>26180.000000000004</v>
      </c>
      <c r="RD428">
        <v>58520.000000000007</v>
      </c>
      <c r="RE428">
        <v>57508.868902217837</v>
      </c>
      <c r="RF428">
        <v>48304.525394629723</v>
      </c>
      <c r="RG428">
        <v>48722.57848097723</v>
      </c>
      <c r="RH428">
        <v>45545.217126788099</v>
      </c>
      <c r="RI428">
        <v>45152.268099390967</v>
      </c>
      <c r="RJ428">
        <v>36411.967171205877</v>
      </c>
      <c r="RK428">
        <v>29027.986977002092</v>
      </c>
      <c r="RL428">
        <v>33238.376925605211</v>
      </c>
      <c r="RM428">
        <v>43390.370244117927</v>
      </c>
      <c r="RN428">
        <v>36202.304278645825</v>
      </c>
      <c r="RO428">
        <v>34159.444712511751</v>
      </c>
      <c r="RP428">
        <v>37852.260957578474</v>
      </c>
      <c r="RQ428">
        <v>47085.659264270049</v>
      </c>
      <c r="RR428">
        <v>40950.969335310423</v>
      </c>
      <c r="RS428">
        <v>43848.824674483345</v>
      </c>
      <c r="RT428">
        <v>46348.956322322127</v>
      </c>
      <c r="RU428">
        <v>66234.467582549973</v>
      </c>
      <c r="RV428">
        <v>63719.771992062211</v>
      </c>
      <c r="RW428">
        <v>53924.988836620149</v>
      </c>
      <c r="RX428">
        <v>54753.102562381937</v>
      </c>
      <c r="RY428">
        <v>59623.705293665786</v>
      </c>
      <c r="RZ428">
        <v>43133.823314484696</v>
      </c>
      <c r="SA428">
        <v>50649.268355638887</v>
      </c>
      <c r="SB428">
        <v>56766.682209626219</v>
      </c>
      <c r="SC428">
        <v>59117.5683335211</v>
      </c>
      <c r="SD428">
        <v>52561.237900375971</v>
      </c>
      <c r="SE428">
        <v>41829.508966811845</v>
      </c>
      <c r="SF428">
        <v>41596.629685813699</v>
      </c>
      <c r="SG428">
        <v>44769.601303865769</v>
      </c>
      <c r="SH428">
        <v>47050.054090989048</v>
      </c>
      <c r="SI428">
        <v>62113.552686698553</v>
      </c>
      <c r="SJ428">
        <v>60193.084362498557</v>
      </c>
      <c r="SK428">
        <v>67109.287901361095</v>
      </c>
      <c r="SL428">
        <v>77661.608434258291</v>
      </c>
      <c r="SM428">
        <v>79288.923149044087</v>
      </c>
      <c r="SN428">
        <v>74508.778048669526</v>
      </c>
      <c r="SO428">
        <v>76568.277049212295</v>
      </c>
      <c r="SP428">
        <v>83251.873442845696</v>
      </c>
      <c r="SQ428">
        <v>77031.971376166854</v>
      </c>
      <c r="SR428">
        <v>82533.352810670651</v>
      </c>
      <c r="SS428">
        <v>82723.469129999983</v>
      </c>
      <c r="ST428">
        <v>73393.380744389637</v>
      </c>
      <c r="SU428">
        <v>65984.016613273183</v>
      </c>
      <c r="SV428">
        <v>66484.767038375809</v>
      </c>
      <c r="SW428">
        <v>59619.936221073403</v>
      </c>
      <c r="SX428">
        <v>60015.209740182218</v>
      </c>
      <c r="SY428">
        <v>52119.001538189244</v>
      </c>
      <c r="SZ428">
        <v>43631.180386807675</v>
      </c>
      <c r="TB428" s="147"/>
      <c r="TD428" s="632">
        <v>453</v>
      </c>
      <c r="TE428">
        <v>5636</v>
      </c>
      <c r="TF428">
        <v>4947.8</v>
      </c>
      <c r="TG428">
        <v>6270</v>
      </c>
      <c r="TH428">
        <v>5824.0340934576179</v>
      </c>
      <c r="TI428">
        <v>6308.7768629264592</v>
      </c>
      <c r="TJ428">
        <v>7074.8273779746632</v>
      </c>
      <c r="TK428">
        <v>8293.010409914401</v>
      </c>
      <c r="TL428">
        <v>10028.863442558451</v>
      </c>
      <c r="TM428">
        <v>9231.9958704138407</v>
      </c>
      <c r="TN428">
        <v>8285.0949374481588</v>
      </c>
      <c r="TO428">
        <v>7630.8803482892408</v>
      </c>
      <c r="TP428">
        <v>7390.7036846509209</v>
      </c>
      <c r="TQ428">
        <v>6371.263038238968</v>
      </c>
      <c r="TR428">
        <v>5426.7273337499837</v>
      </c>
      <c r="TS428">
        <v>5651.3149478851374</v>
      </c>
      <c r="TT428">
        <v>6806.1339287163983</v>
      </c>
      <c r="TU428">
        <v>6856.8937521411181</v>
      </c>
      <c r="TV428">
        <v>8069.7426165655761</v>
      </c>
      <c r="TW428">
        <v>9374.8350662376961</v>
      </c>
      <c r="TX428">
        <v>9121.0204219920051</v>
      </c>
      <c r="TY428">
        <v>9982.5496757316123</v>
      </c>
      <c r="TZ428">
        <v>11076.336262102361</v>
      </c>
      <c r="UA428">
        <v>12184.255011401307</v>
      </c>
      <c r="UB428">
        <v>11726.952054176101</v>
      </c>
      <c r="UC428">
        <v>11283.519241209377</v>
      </c>
      <c r="UD428">
        <v>11059.37959225848</v>
      </c>
      <c r="UE428">
        <v>11029.278018445302</v>
      </c>
      <c r="UF428">
        <v>10038.03939166666</v>
      </c>
      <c r="UG428">
        <v>10024.700386193068</v>
      </c>
      <c r="UH428">
        <v>10179.855037722607</v>
      </c>
      <c r="UI428">
        <v>10965.055105318488</v>
      </c>
      <c r="UJ428">
        <v>10723.503034430449</v>
      </c>
      <c r="UK428">
        <v>8816.2738901537032</v>
      </c>
      <c r="UL428">
        <v>7052.1017085750973</v>
      </c>
      <c r="UM428">
        <v>8270.084524675116</v>
      </c>
      <c r="UN428">
        <v>7654.9957348299577</v>
      </c>
      <c r="UO428">
        <v>6173.2490431782353</v>
      </c>
      <c r="UP428">
        <v>7728.9104265077631</v>
      </c>
      <c r="UQ428">
        <v>8153.1729971224322</v>
      </c>
      <c r="UR428">
        <v>9785.6082561968578</v>
      </c>
      <c r="US428">
        <v>8464.3826099299367</v>
      </c>
      <c r="UT428">
        <v>9100.9501534584488</v>
      </c>
      <c r="UU428">
        <v>7462.6185788650946</v>
      </c>
      <c r="UV428">
        <v>7277.7913232341225</v>
      </c>
      <c r="UW428">
        <v>6811.7035408253687</v>
      </c>
      <c r="UX428">
        <v>7335.5601160437691</v>
      </c>
      <c r="UY428">
        <v>5949.5752512236331</v>
      </c>
      <c r="UZ428">
        <v>4583.1672929895203</v>
      </c>
      <c r="VA428">
        <v>3600.1508247721194</v>
      </c>
      <c r="VB428">
        <v>3619.0518954311383</v>
      </c>
      <c r="VC428">
        <v>3835.8819350621006</v>
      </c>
      <c r="VE428" s="147"/>
      <c r="VJ428" s="632">
        <v>453</v>
      </c>
      <c r="VK428" s="486">
        <f t="shared" si="493"/>
        <v>739.55899999999986</v>
      </c>
      <c r="VL428" s="486">
        <f t="shared" si="494"/>
        <v>696.1318</v>
      </c>
      <c r="VM428" s="486">
        <f t="shared" si="495"/>
        <v>745.13795711622583</v>
      </c>
      <c r="VN428" s="486">
        <f t="shared" si="496"/>
        <v>741.81495788213658</v>
      </c>
      <c r="VO428" s="486">
        <f t="shared" si="497"/>
        <v>795.35490148028111</v>
      </c>
      <c r="VP428" s="486">
        <f t="shared" si="498"/>
        <v>856.5535436701374</v>
      </c>
      <c r="VQ428" s="486">
        <f t="shared" si="499"/>
        <v>780.35994335689657</v>
      </c>
      <c r="VR428" s="486">
        <f t="shared" si="500"/>
        <v>680.07220888671259</v>
      </c>
      <c r="VS428" s="486">
        <f t="shared" si="501"/>
        <v>778.81469820524217</v>
      </c>
      <c r="VT428" s="486">
        <f t="shared" si="502"/>
        <v>923.29667209718548</v>
      </c>
      <c r="VU428" s="486">
        <f t="shared" si="503"/>
        <v>778.82611177309673</v>
      </c>
      <c r="VV428" s="486">
        <f t="shared" si="504"/>
        <v>692.23468899649731</v>
      </c>
      <c r="VW428" s="486">
        <f t="shared" si="505"/>
        <v>639.7382659551165</v>
      </c>
      <c r="VX428" s="486">
        <f t="shared" si="506"/>
        <v>777.52268455910735</v>
      </c>
      <c r="VY428" s="486">
        <f t="shared" si="507"/>
        <v>729.74559776390947</v>
      </c>
      <c r="VZ428" s="486">
        <f t="shared" si="508"/>
        <v>795.85059473326942</v>
      </c>
      <c r="WA428" s="486">
        <f t="shared" si="509"/>
        <v>797.87618075205955</v>
      </c>
      <c r="WB428" s="486">
        <f t="shared" si="510"/>
        <v>838.4612266604729</v>
      </c>
      <c r="WC428" s="486">
        <f t="shared" si="511"/>
        <v>865.39469517931707</v>
      </c>
      <c r="WD428" s="486">
        <f t="shared" si="512"/>
        <v>945.35511346222484</v>
      </c>
      <c r="WE428" s="486">
        <f t="shared" si="513"/>
        <v>998.60902603972443</v>
      </c>
      <c r="WF428" s="486">
        <f t="shared" si="514"/>
        <v>904.08547699952351</v>
      </c>
      <c r="WG428" s="486">
        <f t="shared" si="515"/>
        <v>899.75469751222681</v>
      </c>
      <c r="WH428" s="486">
        <f t="shared" si="516"/>
        <v>1005.5240223949805</v>
      </c>
      <c r="WI428" s="486">
        <f t="shared" si="517"/>
        <v>1075.1884602012522</v>
      </c>
      <c r="WJ428" s="486">
        <f t="shared" si="518"/>
        <v>1082.1457367485423</v>
      </c>
      <c r="WK428" s="486">
        <f t="shared" si="519"/>
        <v>1178.2985775780951</v>
      </c>
      <c r="WL428" s="486">
        <f t="shared" si="520"/>
        <v>1209.8659494582132</v>
      </c>
      <c r="WM428" s="486">
        <f t="shared" si="521"/>
        <v>1237.7100022399743</v>
      </c>
      <c r="WN428" s="486">
        <f t="shared" si="522"/>
        <v>1120.0178334359391</v>
      </c>
      <c r="WO428" s="486">
        <f t="shared" si="523"/>
        <v>1092.8926440741197</v>
      </c>
      <c r="WP428" s="486">
        <f t="shared" si="524"/>
        <v>897.78885880522773</v>
      </c>
      <c r="WQ428" s="486">
        <f t="shared" si="525"/>
        <v>971.66284468945037</v>
      </c>
      <c r="WR428" s="486">
        <f t="shared" si="526"/>
        <v>1011.4330449795617</v>
      </c>
      <c r="WS428" s="486">
        <f t="shared" si="527"/>
        <v>1026.8852589103483</v>
      </c>
      <c r="WT428" s="486">
        <f t="shared" si="528"/>
        <v>1045.0150359005243</v>
      </c>
      <c r="WU428" s="486">
        <f t="shared" si="529"/>
        <v>970.88396004016352</v>
      </c>
      <c r="WV428" s="486">
        <f t="shared" si="530"/>
        <v>993.99982630767977</v>
      </c>
      <c r="WW428" s="486">
        <f t="shared" si="531"/>
        <v>1037.0626269236784</v>
      </c>
      <c r="WX428" s="486">
        <f t="shared" si="532"/>
        <v>912.87378466228904</v>
      </c>
      <c r="WY428" s="486">
        <f t="shared" si="533"/>
        <v>893.09270056349737</v>
      </c>
      <c r="WZ428" s="486">
        <f t="shared" si="534"/>
        <v>903.14328569396889</v>
      </c>
      <c r="XA428" s="486">
        <f t="shared" si="535"/>
        <v>790.79125145507066</v>
      </c>
      <c r="XB428" s="486">
        <f t="shared" si="536"/>
        <v>777.93905455370179</v>
      </c>
      <c r="XC428" s="486">
        <f t="shared" si="537"/>
        <v>816.85553882787701</v>
      </c>
      <c r="XD428" s="486">
        <f t="shared" si="538"/>
        <v>784.92142409267944</v>
      </c>
      <c r="XE428" s="486">
        <f t="shared" si="539"/>
        <v>872.72096963024819</v>
      </c>
      <c r="XF428" s="486">
        <f t="shared" si="540"/>
        <v>907.35493797941342</v>
      </c>
      <c r="XG428" s="486">
        <f t="shared" si="541"/>
        <v>897.56049879798445</v>
      </c>
      <c r="XH428" s="486">
        <f t="shared" si="542"/>
        <v>851.4461726233252</v>
      </c>
      <c r="XI428" s="486">
        <f t="shared" si="543"/>
        <v>852.49728971399099</v>
      </c>
      <c r="XJ428" s="118">
        <f t="shared" si="544"/>
        <v>894.47297322280701</v>
      </c>
      <c r="XK428" s="1008">
        <f t="shared" si="545"/>
        <v>792</v>
      </c>
    </row>
    <row r="429" spans="25:635" x14ac:dyDescent="0.45">
      <c r="Y429" s="147"/>
      <c r="AA429" s="632">
        <v>420</v>
      </c>
      <c r="AB429" s="26">
        <v>1636</v>
      </c>
      <c r="AC429" s="26">
        <v>1636</v>
      </c>
      <c r="AD429" s="26">
        <v>1300.9830489627179</v>
      </c>
      <c r="AE429" s="26">
        <v>1567.9328117825196</v>
      </c>
      <c r="AF429" s="26">
        <v>1119.3573345614304</v>
      </c>
      <c r="AG429" s="26">
        <v>1365.8430874710598</v>
      </c>
      <c r="AH429" s="26">
        <v>1616.9811799292854</v>
      </c>
      <c r="AI429" s="26">
        <v>1708.2164688279474</v>
      </c>
      <c r="AJ429" s="26">
        <v>1755.5996242411379</v>
      </c>
      <c r="AK429" s="26">
        <v>1571.9542138992099</v>
      </c>
      <c r="AL429" s="26">
        <v>1529.9117892266258</v>
      </c>
      <c r="AM429" s="26">
        <v>1671.5165850113842</v>
      </c>
      <c r="AN429" s="26">
        <v>1290.2797320312065</v>
      </c>
      <c r="AO429" s="26">
        <v>1607.6913641270482</v>
      </c>
      <c r="AP429" s="26">
        <v>1555.3588926504583</v>
      </c>
      <c r="AQ429" s="26">
        <v>1265.0661114034153</v>
      </c>
      <c r="AR429" s="26">
        <v>1580.6823351359608</v>
      </c>
      <c r="AS429" s="26">
        <v>1561.5479996403506</v>
      </c>
      <c r="AT429" s="26">
        <v>1918.9622899215535</v>
      </c>
      <c r="AU429" s="26">
        <v>2020.5126677929029</v>
      </c>
      <c r="AV429" s="26">
        <v>2262.6689810828389</v>
      </c>
      <c r="AW429" s="26">
        <v>2220.6577646138603</v>
      </c>
      <c r="AX429" s="26">
        <v>1721.9570424282388</v>
      </c>
      <c r="AY429" s="26">
        <v>1520.609851646871</v>
      </c>
      <c r="AZ429" s="26">
        <v>1485.024370766954</v>
      </c>
      <c r="BA429" s="26">
        <v>1632.9727645079552</v>
      </c>
      <c r="BB429" s="26">
        <v>1567.510265008367</v>
      </c>
      <c r="BC429" s="26">
        <v>1130.6043209338832</v>
      </c>
      <c r="BD429" s="26">
        <v>1452.9902660512219</v>
      </c>
      <c r="BE429" s="26">
        <v>1876.6443587095216</v>
      </c>
      <c r="BF429" s="26">
        <v>2203.4676997841098</v>
      </c>
      <c r="BG429" s="26">
        <v>1719.8924760495729</v>
      </c>
      <c r="BH429" s="26">
        <v>1478.8219267013501</v>
      </c>
      <c r="BI429" s="26">
        <v>1680.6432168514675</v>
      </c>
      <c r="BJ429" s="26">
        <v>1411.9175903305565</v>
      </c>
      <c r="BK429" s="26">
        <v>1649.5787118466937</v>
      </c>
      <c r="BL429" s="26">
        <v>1716.740003285903</v>
      </c>
      <c r="BM429" s="26">
        <v>1530.3778246679947</v>
      </c>
      <c r="BN429" s="26">
        <v>1258.5051272428018</v>
      </c>
      <c r="BO429" s="26">
        <v>1732.405260169189</v>
      </c>
      <c r="BP429" s="26">
        <v>1962.3185231486984</v>
      </c>
      <c r="BQ429" s="26">
        <v>2111.0828504926862</v>
      </c>
      <c r="BR429" s="26">
        <v>1604.4156650224402</v>
      </c>
      <c r="BS429" s="26">
        <v>1897.9943783763708</v>
      </c>
      <c r="BT429" s="26">
        <v>1789.9943669765453</v>
      </c>
      <c r="BU429" s="26">
        <v>1900.1563428207639</v>
      </c>
      <c r="BV429" s="26">
        <v>1902.8695164347093</v>
      </c>
      <c r="BW429" s="26">
        <v>1641.509722322623</v>
      </c>
      <c r="BX429" s="26">
        <v>1823.6111171215298</v>
      </c>
      <c r="BY429" s="26">
        <v>1573.1259221004918</v>
      </c>
      <c r="BZ429" s="26">
        <v>1401.4212759540831</v>
      </c>
      <c r="CA429" s="16"/>
      <c r="CB429" s="147"/>
      <c r="CC429" s="16"/>
      <c r="CD429" s="632">
        <v>420</v>
      </c>
      <c r="CE429" s="26">
        <v>365</v>
      </c>
      <c r="CF429" s="26">
        <v>348</v>
      </c>
      <c r="CG429" s="1048">
        <v>287.89377546523195</v>
      </c>
      <c r="CH429" s="1048">
        <v>321.81102431525335</v>
      </c>
      <c r="CI429" s="1048">
        <v>414.44522713233135</v>
      </c>
      <c r="CJ429" s="1048">
        <v>468.02697558038381</v>
      </c>
      <c r="CK429" s="1048">
        <v>385.64501207030571</v>
      </c>
      <c r="CL429" s="1048">
        <v>337.37904655286098</v>
      </c>
      <c r="CM429" s="1048">
        <v>383.19795176646403</v>
      </c>
      <c r="CN429" s="1048">
        <v>404.59503849969559</v>
      </c>
      <c r="CO429" s="1048">
        <v>363.55593758707164</v>
      </c>
      <c r="CP429" s="1048">
        <v>352.93438965335758</v>
      </c>
      <c r="CQ429" s="1048">
        <v>265.47613649941866</v>
      </c>
      <c r="CR429" s="1048">
        <v>227.7393832883665</v>
      </c>
      <c r="CS429" s="1048">
        <v>214.10033201863041</v>
      </c>
      <c r="CT429" s="1048">
        <v>253.1037964137214</v>
      </c>
      <c r="CU429" s="1048">
        <v>201.78064197712274</v>
      </c>
      <c r="CV429" s="1048">
        <v>342.18730113613429</v>
      </c>
      <c r="CW429" s="1048">
        <v>462.65842887951902</v>
      </c>
      <c r="CX429" s="1048">
        <v>407.02411135560828</v>
      </c>
      <c r="CY429" s="1048">
        <v>455.97655098257889</v>
      </c>
      <c r="CZ429" s="1048">
        <v>566.54329586492315</v>
      </c>
      <c r="DA429" s="1048">
        <v>518.87790068197489</v>
      </c>
      <c r="DB429" s="1048">
        <v>573.48077489771174</v>
      </c>
      <c r="DC429" s="1048">
        <v>471.21757144356161</v>
      </c>
      <c r="DD429" s="1048">
        <v>438.02869736399953</v>
      </c>
      <c r="DE429" s="1048">
        <v>508.17745923932819</v>
      </c>
      <c r="DF429" s="1048">
        <v>548.2650924158936</v>
      </c>
      <c r="DG429" s="1048">
        <v>462.04004988456819</v>
      </c>
      <c r="DH429" s="1048">
        <v>386.2775990618992</v>
      </c>
      <c r="DI429" s="1048">
        <v>310.97542277804598</v>
      </c>
      <c r="DJ429" s="1048">
        <v>429.20109896510098</v>
      </c>
      <c r="DK429" s="1048">
        <v>534.99251011624983</v>
      </c>
      <c r="DL429" s="1048">
        <v>488.15866301317908</v>
      </c>
      <c r="DM429" s="1048">
        <v>431.74151281246327</v>
      </c>
      <c r="DN429" s="1048">
        <v>465.59362185121142</v>
      </c>
      <c r="DO429" s="1048">
        <v>498.53539360314323</v>
      </c>
      <c r="DP429" s="1048">
        <v>405.3516929114341</v>
      </c>
      <c r="DQ429" s="1048">
        <v>316.6980352731876</v>
      </c>
      <c r="DR429" s="1048">
        <v>305.74523358410613</v>
      </c>
      <c r="DS429" s="1048">
        <v>280.31068516501426</v>
      </c>
      <c r="DT429" s="1048">
        <v>453.76512367074372</v>
      </c>
      <c r="DU429" s="1048">
        <v>499.58938157873473</v>
      </c>
      <c r="DV429" s="1048">
        <v>579.75629574833795</v>
      </c>
      <c r="DW429" s="1048">
        <v>550.35557108996602</v>
      </c>
      <c r="DX429" s="1048">
        <v>412.82691753877566</v>
      </c>
      <c r="DY429" s="1048">
        <v>414.13552782823825</v>
      </c>
      <c r="DZ429" s="1048">
        <v>511.57394605850754</v>
      </c>
      <c r="EA429" s="1048">
        <v>483.94780265475816</v>
      </c>
      <c r="EB429" s="1048">
        <v>414.72313972412303</v>
      </c>
      <c r="EC429" s="1048">
        <v>355.63307999098669</v>
      </c>
      <c r="ED429" s="16"/>
      <c r="EE429" s="16"/>
      <c r="EF429" s="147"/>
      <c r="EG429" s="16"/>
      <c r="EH429" s="632">
        <v>420</v>
      </c>
      <c r="EI429" s="488">
        <v>11831</v>
      </c>
      <c r="EJ429" s="488">
        <v>9594</v>
      </c>
      <c r="EK429" s="488">
        <v>10144</v>
      </c>
      <c r="EL429" s="488">
        <v>12794.307486280886</v>
      </c>
      <c r="EM429" s="488">
        <v>15137.63881299204</v>
      </c>
      <c r="EN429" s="488">
        <v>15811.132439434639</v>
      </c>
      <c r="EO429" s="488">
        <v>19133.513331130958</v>
      </c>
      <c r="EP429" s="488">
        <v>20102.225053986695</v>
      </c>
      <c r="EQ429" s="488">
        <v>20690.121130973072</v>
      </c>
      <c r="ER429" s="488">
        <v>17625.861893050082</v>
      </c>
      <c r="ES429" s="488">
        <v>17714.22733285365</v>
      </c>
      <c r="ET429" s="488">
        <v>17487.60130887993</v>
      </c>
      <c r="EU429" s="488">
        <v>18329.887065968549</v>
      </c>
      <c r="EV429" s="488">
        <v>16043.923219498123</v>
      </c>
      <c r="EW429" s="488">
        <v>15384.360661436691</v>
      </c>
      <c r="EX429" s="488">
        <v>13596.521296059507</v>
      </c>
      <c r="EY429" s="488">
        <v>18006.642054816555</v>
      </c>
      <c r="EZ429" s="488">
        <v>16447.107645789514</v>
      </c>
      <c r="FA429" s="488">
        <v>19616.207212283909</v>
      </c>
      <c r="FB429" s="488">
        <v>15621.350060956785</v>
      </c>
      <c r="FC429" s="488">
        <v>14007.989172933188</v>
      </c>
      <c r="FD429" s="488">
        <v>18250.058424305029</v>
      </c>
      <c r="FE429" s="488">
        <v>22556.604001394888</v>
      </c>
      <c r="FF429" s="488">
        <v>19542.395348178859</v>
      </c>
      <c r="FG429" s="488">
        <v>20929.107318775506</v>
      </c>
      <c r="FH429" s="488">
        <v>24270.047995902325</v>
      </c>
      <c r="FI429" s="488">
        <v>22396.369791755678</v>
      </c>
      <c r="FJ429" s="488">
        <v>18437.190330784528</v>
      </c>
      <c r="FK429" s="488">
        <v>19346.178771393828</v>
      </c>
      <c r="FL429" s="488">
        <v>22552.205859087611</v>
      </c>
      <c r="FM429" s="488">
        <v>23751.050691940429</v>
      </c>
      <c r="FN429" s="488">
        <v>25625.095240685972</v>
      </c>
      <c r="FO429" s="488">
        <v>26364.909197903959</v>
      </c>
      <c r="FP429" s="488">
        <v>25504.99136021408</v>
      </c>
      <c r="FQ429" s="488">
        <v>25132.028048262604</v>
      </c>
      <c r="FR429" s="488">
        <v>27131.949430937948</v>
      </c>
      <c r="FS429" s="488">
        <v>27764.563945878013</v>
      </c>
      <c r="FT429" s="488">
        <v>27042.206335350405</v>
      </c>
      <c r="FU429" s="488">
        <v>23329.246227829462</v>
      </c>
      <c r="FV429" s="488">
        <v>23608.6539753617</v>
      </c>
      <c r="FW429" s="488">
        <v>25229.72262560574</v>
      </c>
      <c r="FX429" s="488">
        <v>26356.536094203613</v>
      </c>
      <c r="FY429" s="488">
        <v>25849.674707210768</v>
      </c>
      <c r="FZ429" s="488">
        <v>22238.375031153577</v>
      </c>
      <c r="GA429" s="488">
        <v>16185.050481209246</v>
      </c>
      <c r="GB429" s="488">
        <v>16430.787876551323</v>
      </c>
      <c r="GC429" s="488">
        <v>17324.422082600948</v>
      </c>
      <c r="GD429" s="488">
        <v>18752.453656218629</v>
      </c>
      <c r="GE429" s="488">
        <v>20937.031961218116</v>
      </c>
      <c r="GF429" s="488">
        <v>17903.714287220577</v>
      </c>
      <c r="GG429" s="488">
        <v>20945.74161957829</v>
      </c>
      <c r="GH429" s="16"/>
      <c r="GI429" s="147"/>
      <c r="GJ429" s="16"/>
      <c r="GK429" s="632">
        <v>420</v>
      </c>
      <c r="GL429" s="16">
        <v>29568</v>
      </c>
      <c r="GM429" s="16">
        <v>26180.000000000004</v>
      </c>
      <c r="GN429" s="16">
        <v>58520.000000000007</v>
      </c>
      <c r="GO429" s="311">
        <v>57100.695211456587</v>
      </c>
      <c r="GP429" s="311">
        <v>47825.20103566593</v>
      </c>
      <c r="GQ429" s="311">
        <v>44619.598299311576</v>
      </c>
      <c r="GR429" s="311">
        <v>39355.821243279897</v>
      </c>
      <c r="GS429" s="311">
        <v>37430.036572837518</v>
      </c>
      <c r="GT429" s="311">
        <v>43875.634254472563</v>
      </c>
      <c r="GU429" s="311">
        <v>31652.674484338906</v>
      </c>
      <c r="GV429" s="311">
        <v>36106.476028041063</v>
      </c>
      <c r="GW429" s="311">
        <v>37374.098852564486</v>
      </c>
      <c r="GX429" s="311">
        <v>37585.6574261727</v>
      </c>
      <c r="GY429" s="311">
        <v>44366.277174219766</v>
      </c>
      <c r="GZ429" s="311">
        <v>50818.605848901541</v>
      </c>
      <c r="HA429" s="311">
        <v>59225.432145966719</v>
      </c>
      <c r="HB429" s="311">
        <v>60551.925359955647</v>
      </c>
      <c r="HC429" s="311">
        <v>63322.055273523059</v>
      </c>
      <c r="HD429" s="311">
        <v>60531.600481766174</v>
      </c>
      <c r="HE429" s="311">
        <v>60354.374880169889</v>
      </c>
      <c r="HF429" s="311">
        <v>62331.278519051775</v>
      </c>
      <c r="HG429" s="311">
        <v>74339.726794095826</v>
      </c>
      <c r="HH429" s="311">
        <v>78187.137597688183</v>
      </c>
      <c r="HI429" s="311">
        <v>77158.085671226145</v>
      </c>
      <c r="HJ429" s="311">
        <v>72446.870589902552</v>
      </c>
      <c r="HK429" s="311">
        <v>82107.833730473183</v>
      </c>
      <c r="HL429" s="311">
        <v>72032.696544159146</v>
      </c>
      <c r="HM429" s="311">
        <v>79626.862375641256</v>
      </c>
      <c r="HN429" s="311">
        <v>61736.554431975143</v>
      </c>
      <c r="HO429" s="311">
        <v>67331.050275759917</v>
      </c>
      <c r="HP429" s="311">
        <v>63588.500691183326</v>
      </c>
      <c r="HQ429" s="311">
        <v>60611.420084643803</v>
      </c>
      <c r="HR429" s="311">
        <v>56090.6764138535</v>
      </c>
      <c r="HS429" s="311">
        <v>46520.646022211527</v>
      </c>
      <c r="HT429" s="311">
        <v>45359.576248995516</v>
      </c>
      <c r="HU429" s="311">
        <v>37426.935346488077</v>
      </c>
      <c r="HV429" s="311">
        <v>35071.240409781538</v>
      </c>
      <c r="HW429" s="311">
        <v>36296.670519172578</v>
      </c>
      <c r="HX429" s="311">
        <v>36255.536140871503</v>
      </c>
      <c r="HY429" s="311">
        <v>37757.020798320918</v>
      </c>
      <c r="HZ429" s="311">
        <v>39265.99088510187</v>
      </c>
      <c r="IA429" s="311">
        <v>39870.990884676175</v>
      </c>
      <c r="IB429" s="311">
        <v>32121.281430792194</v>
      </c>
      <c r="IC429" s="311">
        <v>33973.146444212391</v>
      </c>
      <c r="ID429" s="311">
        <v>34229.132829364105</v>
      </c>
      <c r="IE429" s="311">
        <v>44984.276413115906</v>
      </c>
      <c r="IF429" s="311">
        <v>33854.188303515621</v>
      </c>
      <c r="IG429" s="311">
        <v>33303.805633556563</v>
      </c>
      <c r="IH429" s="311">
        <v>37959.901420357266</v>
      </c>
      <c r="II429" s="311">
        <v>43859.988232334057</v>
      </c>
      <c r="IJ429" s="311">
        <v>47819.546892709077</v>
      </c>
      <c r="IL429" s="147"/>
      <c r="IN429" s="632">
        <v>420</v>
      </c>
      <c r="IO429" s="488">
        <v>5636</v>
      </c>
      <c r="IP429" s="488">
        <v>4947.8</v>
      </c>
      <c r="IQ429" s="488">
        <v>6270</v>
      </c>
      <c r="IR429" s="488">
        <v>7309.0183325233183</v>
      </c>
      <c r="IS429" s="488">
        <v>7198.5148918141158</v>
      </c>
      <c r="IT429" s="488">
        <v>8167.452084225456</v>
      </c>
      <c r="IU429" s="488">
        <v>7106.2872370897621</v>
      </c>
      <c r="IV429" s="488">
        <v>5623.8404319546762</v>
      </c>
      <c r="IW429" s="488">
        <v>4450.5089466947065</v>
      </c>
      <c r="IX429" s="488">
        <v>5223.4707549727627</v>
      </c>
      <c r="IY429" s="488">
        <v>5078.3109704117242</v>
      </c>
      <c r="IZ429" s="488">
        <v>4831.0974749297484</v>
      </c>
      <c r="JA429" s="488">
        <v>6445.3474063234798</v>
      </c>
      <c r="JB429" s="488">
        <v>7087.005511164939</v>
      </c>
      <c r="JC429" s="488">
        <v>5477.0789104460946</v>
      </c>
      <c r="JD429" s="488">
        <v>5534.6868998332993</v>
      </c>
      <c r="JE429" s="488">
        <v>7403.9102693259674</v>
      </c>
      <c r="JF429" s="488">
        <v>7205.7201522949372</v>
      </c>
      <c r="JG429" s="488">
        <v>6866.2540321630295</v>
      </c>
      <c r="JH429" s="488">
        <v>6291.1498772783416</v>
      </c>
      <c r="JI429" s="488">
        <v>6452.2759282291508</v>
      </c>
      <c r="JJ429" s="488">
        <v>6793.0938232554399</v>
      </c>
      <c r="JK429" s="488">
        <v>6013.6908635650161</v>
      </c>
      <c r="JL429" s="488">
        <v>5205.8911199909207</v>
      </c>
      <c r="JM429" s="488">
        <v>4856.20575429985</v>
      </c>
      <c r="JN429" s="488">
        <v>4625.8237475337082</v>
      </c>
      <c r="JO429" s="488">
        <v>5298.2429623793032</v>
      </c>
      <c r="JP429" s="488">
        <v>5641.0311295085703</v>
      </c>
      <c r="JQ429" s="488">
        <v>5151.8438249808351</v>
      </c>
      <c r="JR429" s="488">
        <v>5971.7536205905626</v>
      </c>
      <c r="JS429" s="488">
        <v>8385.0651215420421</v>
      </c>
      <c r="JT429" s="488">
        <v>7370.1174753592168</v>
      </c>
      <c r="JU429" s="488">
        <v>7210.4864857690709</v>
      </c>
      <c r="JV429" s="488">
        <v>7276.2844085540964</v>
      </c>
      <c r="JW429" s="488">
        <v>7719.358255354331</v>
      </c>
      <c r="JX429" s="488">
        <v>7741.3258704575337</v>
      </c>
      <c r="JY429" s="488">
        <v>7645.7191763363298</v>
      </c>
      <c r="JZ429" s="488">
        <v>5888.9715802724932</v>
      </c>
      <c r="KA429" s="488">
        <v>5588.8143461708059</v>
      </c>
      <c r="KB429" s="488">
        <v>5487.542809223959</v>
      </c>
      <c r="KC429" s="488">
        <v>6247.5592537611083</v>
      </c>
      <c r="KD429" s="488">
        <v>4626.7434254592845</v>
      </c>
      <c r="KE429" s="488">
        <v>6699.9954492955003</v>
      </c>
      <c r="KF429" s="488">
        <v>6792.2104097908677</v>
      </c>
      <c r="KG429" s="488">
        <v>7410.0552591100741</v>
      </c>
      <c r="KH429" s="488">
        <v>6060.8185503645964</v>
      </c>
      <c r="KI429" s="488">
        <v>8285.7430862444089</v>
      </c>
      <c r="KJ429" s="488">
        <v>8411.9628915387038</v>
      </c>
      <c r="KK429" s="488">
        <v>8846.7908619105765</v>
      </c>
      <c r="KL429" s="488">
        <v>7139.2764125260437</v>
      </c>
      <c r="KM429" s="488">
        <v>4936.6133881643445</v>
      </c>
      <c r="KO429" s="147"/>
      <c r="KQ429" s="632">
        <v>275</v>
      </c>
      <c r="KR429" s="26">
        <v>1636</v>
      </c>
      <c r="KS429" s="26">
        <v>1636</v>
      </c>
      <c r="KT429" s="26">
        <v>1897.4317732888735</v>
      </c>
      <c r="KU429" s="26">
        <v>1660.1957176820929</v>
      </c>
      <c r="KV429" s="26">
        <v>1842.312930381062</v>
      </c>
      <c r="KW429" s="26">
        <v>2139.2446948320253</v>
      </c>
      <c r="KX429" s="26">
        <v>2121.6892531142839</v>
      </c>
      <c r="KY429" s="26">
        <v>2154.6216980075378</v>
      </c>
      <c r="KZ429" s="26">
        <v>1700.2719873642898</v>
      </c>
      <c r="LA429" s="26">
        <v>1353.6211140113658</v>
      </c>
      <c r="LB429" s="26">
        <v>1300.4338273942694</v>
      </c>
      <c r="LC429" s="26">
        <v>1077.5819067845125</v>
      </c>
      <c r="LD429" s="26">
        <v>1063.2364986962273</v>
      </c>
      <c r="LE429" s="26">
        <v>1155.6085735131592</v>
      </c>
      <c r="LF429" s="26">
        <v>1434.8022769910349</v>
      </c>
      <c r="LG429" s="26">
        <v>1459.301187266298</v>
      </c>
      <c r="LH429" s="26">
        <v>1450.3341026777634</v>
      </c>
      <c r="LI429" s="26">
        <v>1748.6637720078184</v>
      </c>
      <c r="LJ429" s="26">
        <v>1952.1917094213297</v>
      </c>
      <c r="LK429" s="26">
        <v>1899.9812557387543</v>
      </c>
      <c r="LL429" s="26">
        <v>2121.4655694532798</v>
      </c>
      <c r="LM429" s="26">
        <v>2041.6132307003681</v>
      </c>
      <c r="LN429" s="26">
        <v>1827.1048603505519</v>
      </c>
      <c r="LO429" s="26">
        <v>1608.3562888016231</v>
      </c>
      <c r="LP429" s="26">
        <v>1757.5393713687617</v>
      </c>
      <c r="LQ429" s="26">
        <v>1877.7793637437887</v>
      </c>
      <c r="LR429" s="26">
        <v>1894.1546362362672</v>
      </c>
      <c r="LS429" s="26">
        <v>1852.3369189211166</v>
      </c>
      <c r="LT429" s="26">
        <v>1732.1972439830911</v>
      </c>
      <c r="LU429" s="26">
        <v>1920.9037701689426</v>
      </c>
      <c r="LV429" s="26">
        <v>1824.6086625489208</v>
      </c>
      <c r="LW429" s="26">
        <v>2236.4772309626501</v>
      </c>
      <c r="LX429" s="26">
        <v>2353.1118224491584</v>
      </c>
      <c r="LY429" s="26">
        <v>2252.5630759967544</v>
      </c>
      <c r="LZ429" s="26">
        <v>2086.7962558112185</v>
      </c>
      <c r="MA429" s="26">
        <v>1936.9603163701383</v>
      </c>
      <c r="MB429" s="26">
        <v>1892.8703075163285</v>
      </c>
      <c r="MC429" s="26">
        <v>1925.0555376968102</v>
      </c>
      <c r="MD429" s="26">
        <v>2010.0487790849697</v>
      </c>
      <c r="ME429" s="26">
        <v>1534.7091094379564</v>
      </c>
      <c r="MF429" s="26">
        <v>1486.4740193585967</v>
      </c>
      <c r="MG429" s="26">
        <v>1450.840076470811</v>
      </c>
      <c r="MH429" s="26">
        <v>1527.551765116473</v>
      </c>
      <c r="MI429" s="26">
        <v>1657.7854906691591</v>
      </c>
      <c r="MJ429" s="26">
        <v>1607.7860297747525</v>
      </c>
      <c r="MK429" s="26">
        <v>1383.6930225911246</v>
      </c>
      <c r="ML429" s="26">
        <v>1665.9063235568865</v>
      </c>
      <c r="MM429" s="26">
        <v>1770.0686101989279</v>
      </c>
      <c r="MN429" s="26">
        <v>1768.8977230180287</v>
      </c>
      <c r="MO429" s="26">
        <v>1715.3359474543179</v>
      </c>
      <c r="MP429" s="26">
        <v>2167.7715621254174</v>
      </c>
      <c r="MQ429"/>
      <c r="MR429"/>
      <c r="MS429" s="490"/>
      <c r="MT429" s="311"/>
      <c r="MU429" s="632">
        <v>420</v>
      </c>
      <c r="MV429" s="26">
        <v>365</v>
      </c>
      <c r="MW429" s="26">
        <v>348</v>
      </c>
      <c r="MX429" s="1048">
        <v>417.10052312168847</v>
      </c>
      <c r="MY429" s="1048">
        <v>282.15481405393177</v>
      </c>
      <c r="MZ429" s="1048">
        <v>331.6169172358542</v>
      </c>
      <c r="NA429" s="1048">
        <v>333.07350066599957</v>
      </c>
      <c r="NB429" s="1048">
        <v>408.29681789671054</v>
      </c>
      <c r="NC429" s="1048">
        <v>478.09724761136118</v>
      </c>
      <c r="ND429" s="1048">
        <v>386.89427506727395</v>
      </c>
      <c r="NE429" s="1048">
        <v>400.26922822273735</v>
      </c>
      <c r="NF429" s="1048">
        <v>411.78759301503584</v>
      </c>
      <c r="NG429" s="1048">
        <v>401.08092651928672</v>
      </c>
      <c r="NH429" s="1048">
        <v>277.46690657031417</v>
      </c>
      <c r="NI429" s="1048">
        <v>308.1872566574919</v>
      </c>
      <c r="NJ429" s="1048">
        <v>233.11046861805573</v>
      </c>
      <c r="NK429" s="1048">
        <v>284.84459928779097</v>
      </c>
      <c r="NL429" s="1048">
        <v>334.17814015834125</v>
      </c>
      <c r="NM429" s="1048">
        <v>287.28553647825089</v>
      </c>
      <c r="NN429" s="1048">
        <v>265.04832622906446</v>
      </c>
      <c r="NO429" s="1048">
        <v>174.05797226548867</v>
      </c>
      <c r="NP429" s="1048">
        <v>162.86035378791763</v>
      </c>
      <c r="NQ429" s="1048">
        <v>296.67850542495057</v>
      </c>
      <c r="NR429" s="1048">
        <v>425.39078711419302</v>
      </c>
      <c r="NS429" s="1048">
        <v>442.71607139551594</v>
      </c>
      <c r="NT429" s="1048">
        <v>371.16172041538999</v>
      </c>
      <c r="NU429" s="1048">
        <v>361.03582695340617</v>
      </c>
      <c r="NV429" s="1048">
        <v>475.54646271487343</v>
      </c>
      <c r="NW429" s="1048">
        <v>544.06751292349861</v>
      </c>
      <c r="NX429" s="1048">
        <v>594.18532728825585</v>
      </c>
      <c r="NY429" s="1048">
        <v>551.51192489150344</v>
      </c>
      <c r="NZ429" s="1048">
        <v>518.39963013942508</v>
      </c>
      <c r="OA429" s="1048">
        <v>425.26920501243205</v>
      </c>
      <c r="OB429" s="1048">
        <v>483.6232070925609</v>
      </c>
      <c r="OC429" s="1048">
        <v>427.76984957901522</v>
      </c>
      <c r="OD429" s="1048">
        <v>325.57883921329432</v>
      </c>
      <c r="OE429" s="1048">
        <v>395.719698262755</v>
      </c>
      <c r="OF429" s="1048">
        <v>315.41478601698225</v>
      </c>
      <c r="OG429" s="1048">
        <v>374.8429491229445</v>
      </c>
      <c r="OH429" s="1048">
        <v>351.64008648292798</v>
      </c>
      <c r="OI429" s="1048">
        <v>349.99422549172579</v>
      </c>
      <c r="OJ429" s="1048">
        <v>462.52436580126232</v>
      </c>
      <c r="OK429" s="1048">
        <v>397.59477087012175</v>
      </c>
      <c r="OL429" s="1048">
        <v>402.44555885066745</v>
      </c>
      <c r="OM429" s="1048">
        <v>475.57049876984524</v>
      </c>
      <c r="ON429" s="1048">
        <v>461.63055615247271</v>
      </c>
      <c r="OO429" s="1048">
        <v>317.78920843816843</v>
      </c>
      <c r="OP429" s="1048">
        <v>329.57877942393571</v>
      </c>
      <c r="OQ429" s="1048">
        <v>286.99087704661173</v>
      </c>
      <c r="OR429" s="1048">
        <v>291.8685224875195</v>
      </c>
      <c r="OS429" s="1048">
        <v>216.65933997454309</v>
      </c>
      <c r="OT429" s="1048">
        <v>237.16471326620226</v>
      </c>
      <c r="OU429" s="311"/>
      <c r="OV429" s="490"/>
      <c r="OW429" s="311"/>
      <c r="OX429" s="632">
        <v>275</v>
      </c>
      <c r="OY429">
        <v>11831</v>
      </c>
      <c r="OZ429">
        <v>9594</v>
      </c>
      <c r="PA429">
        <v>10144</v>
      </c>
      <c r="PB429">
        <v>10393.919072610341</v>
      </c>
      <c r="PC429">
        <v>11891.455496362207</v>
      </c>
      <c r="PD429">
        <v>10590.022645952104</v>
      </c>
      <c r="PE429">
        <v>11514.76040736259</v>
      </c>
      <c r="PF429">
        <v>11876.23033482581</v>
      </c>
      <c r="PG429">
        <v>15152.576922983055</v>
      </c>
      <c r="PH429">
        <v>14336.508538422117</v>
      </c>
      <c r="PI429">
        <v>18601.071354709587</v>
      </c>
      <c r="PJ429">
        <v>18568.090300121581</v>
      </c>
      <c r="PK429">
        <v>23818.701720011781</v>
      </c>
      <c r="PL429">
        <v>24447.821286678947</v>
      </c>
      <c r="PM429">
        <v>22480.226185902808</v>
      </c>
      <c r="PN429">
        <v>22370.564884070125</v>
      </c>
      <c r="PO429">
        <v>21803.36337527521</v>
      </c>
      <c r="PP429">
        <v>22897.455635899732</v>
      </c>
      <c r="PQ429">
        <v>21327.3768404566</v>
      </c>
      <c r="PR429">
        <v>20187.053407712134</v>
      </c>
      <c r="PS429">
        <v>22568.012765552594</v>
      </c>
      <c r="PT429">
        <v>17517.704855968524</v>
      </c>
      <c r="PU429">
        <v>20377.214504539064</v>
      </c>
      <c r="PV429">
        <v>15880.297445503826</v>
      </c>
      <c r="PW429">
        <v>15021.18328209468</v>
      </c>
      <c r="PX429">
        <v>18143.130178359439</v>
      </c>
      <c r="PY429">
        <v>17824.011659471245</v>
      </c>
      <c r="PZ429">
        <v>17712.19136675441</v>
      </c>
      <c r="QA429">
        <v>19287.662142577268</v>
      </c>
      <c r="QB429">
        <v>17609.591977469747</v>
      </c>
      <c r="QC429">
        <v>17678.938546102385</v>
      </c>
      <c r="QD429">
        <v>18326.235275770319</v>
      </c>
      <c r="QE429">
        <v>17837.959456044722</v>
      </c>
      <c r="QF429">
        <v>17368.046260920415</v>
      </c>
      <c r="QG429">
        <v>15962.08682265803</v>
      </c>
      <c r="QH429">
        <v>13401.775903794785</v>
      </c>
      <c r="QI429">
        <v>13262.566054032455</v>
      </c>
      <c r="QJ429">
        <v>7762.8067256967797</v>
      </c>
      <c r="QK429">
        <v>4570.2518827461099</v>
      </c>
      <c r="QL429">
        <v>3553.0694426281725</v>
      </c>
      <c r="QM429">
        <v>1591.8545480938496</v>
      </c>
      <c r="QN429">
        <v>1776.293117350958</v>
      </c>
      <c r="QO429">
        <v>3934.5221710220248</v>
      </c>
      <c r="QP429">
        <v>5225.0385983359347</v>
      </c>
      <c r="QQ429">
        <v>7846.6480435827289</v>
      </c>
      <c r="QR429">
        <v>9902.1332432196086</v>
      </c>
      <c r="QS429">
        <v>13947.239973705884</v>
      </c>
      <c r="QT429">
        <v>12395.930844771177</v>
      </c>
      <c r="QU429">
        <v>8692.8549566616057</v>
      </c>
      <c r="QV429">
        <v>9768.4964605682544</v>
      </c>
      <c r="QW429">
        <v>9747.2639247006919</v>
      </c>
      <c r="QY429" s="147"/>
      <c r="RA429" s="632">
        <v>275</v>
      </c>
      <c r="RB429">
        <v>29568</v>
      </c>
      <c r="RC429">
        <v>26180.000000000004</v>
      </c>
      <c r="RD429">
        <v>58520.000000000007</v>
      </c>
      <c r="RE429">
        <v>48891.497325331176</v>
      </c>
      <c r="RF429">
        <v>48038.472864415031</v>
      </c>
      <c r="RG429">
        <v>44973.054081989241</v>
      </c>
      <c r="RH429">
        <v>44404.97754298769</v>
      </c>
      <c r="RI429">
        <v>40992.389696426661</v>
      </c>
      <c r="RJ429">
        <v>42623.618442788029</v>
      </c>
      <c r="RK429">
        <v>36026.160227639601</v>
      </c>
      <c r="RL429">
        <v>34139.191045108324</v>
      </c>
      <c r="RM429">
        <v>35293.954634454203</v>
      </c>
      <c r="RN429">
        <v>36970.30057820923</v>
      </c>
      <c r="RO429">
        <v>39390.341050726071</v>
      </c>
      <c r="RP429">
        <v>43259.611466348964</v>
      </c>
      <c r="RQ429">
        <v>46066.144842915171</v>
      </c>
      <c r="RR429">
        <v>39245.984931734645</v>
      </c>
      <c r="RS429">
        <v>46423.834598657442</v>
      </c>
      <c r="RT429">
        <v>48659.059727693588</v>
      </c>
      <c r="RU429">
        <v>36050.726999214938</v>
      </c>
      <c r="RV429">
        <v>34000.152511888475</v>
      </c>
      <c r="RW429">
        <v>29755.957410271418</v>
      </c>
      <c r="RX429">
        <v>25162.173053951887</v>
      </c>
      <c r="RY429">
        <v>26547.799331001213</v>
      </c>
      <c r="RZ429">
        <v>15686.603466246537</v>
      </c>
      <c r="SA429">
        <v>27741.889893004263</v>
      </c>
      <c r="SB429">
        <v>31188.367205204591</v>
      </c>
      <c r="SC429">
        <v>37544.901274883065</v>
      </c>
      <c r="SD429">
        <v>35859.601626974159</v>
      </c>
      <c r="SE429">
        <v>32985.816802231871</v>
      </c>
      <c r="SF429">
        <v>26096.515609919501</v>
      </c>
      <c r="SG429">
        <v>20239.239942218472</v>
      </c>
      <c r="SH429">
        <v>22706.419672768403</v>
      </c>
      <c r="SI429">
        <v>27466.616085342204</v>
      </c>
      <c r="SJ429">
        <v>20930.554612810232</v>
      </c>
      <c r="SK429">
        <v>21079.842120898866</v>
      </c>
      <c r="SL429">
        <v>21157.043908349962</v>
      </c>
      <c r="SM429">
        <v>21086.652100665029</v>
      </c>
      <c r="SN429">
        <v>35868.655884035092</v>
      </c>
      <c r="SO429">
        <v>42937.818095926646</v>
      </c>
      <c r="SP429">
        <v>48201.847053401718</v>
      </c>
      <c r="SQ429">
        <v>50758.978978244333</v>
      </c>
      <c r="SR429">
        <v>55952.161419235563</v>
      </c>
      <c r="SS429">
        <v>63225.247045238204</v>
      </c>
      <c r="ST429">
        <v>59652.660209027024</v>
      </c>
      <c r="SU429">
        <v>57997.833797750063</v>
      </c>
      <c r="SV429">
        <v>55438.277053012323</v>
      </c>
      <c r="SW429">
        <v>69291.483529892517</v>
      </c>
      <c r="SX429">
        <v>63031.74191455196</v>
      </c>
      <c r="SY429">
        <v>56416.950909921514</v>
      </c>
      <c r="SZ429">
        <v>49188.887716525052</v>
      </c>
      <c r="TB429" s="147"/>
      <c r="TD429" s="632">
        <v>275</v>
      </c>
      <c r="TE429">
        <v>5636</v>
      </c>
      <c r="TF429">
        <v>4947.8</v>
      </c>
      <c r="TG429">
        <v>6270</v>
      </c>
      <c r="TH429">
        <v>5108.9070793006322</v>
      </c>
      <c r="TI429">
        <v>5869.4825873138361</v>
      </c>
      <c r="TJ429">
        <v>6157.4185055651224</v>
      </c>
      <c r="TK429">
        <v>7612.8078378964183</v>
      </c>
      <c r="TL429">
        <v>8153.4611404934467</v>
      </c>
      <c r="TM429">
        <v>6109.3537157628462</v>
      </c>
      <c r="TN429">
        <v>5796.8286623463873</v>
      </c>
      <c r="TO429">
        <v>3696.6064367327604</v>
      </c>
      <c r="TP429">
        <v>5791.5978838473302</v>
      </c>
      <c r="TQ429">
        <v>6937.5262776128038</v>
      </c>
      <c r="TR429">
        <v>6755.1024205033909</v>
      </c>
      <c r="TS429">
        <v>4882.8802843872363</v>
      </c>
      <c r="TT429">
        <v>4482.5589068585614</v>
      </c>
      <c r="TU429">
        <v>5671.7366335042379</v>
      </c>
      <c r="TV429">
        <v>6353.0943990044898</v>
      </c>
      <c r="TW429">
        <v>5617.9889421708003</v>
      </c>
      <c r="TX429">
        <v>5535.3149900572271</v>
      </c>
      <c r="TY429">
        <v>6809.3446718386349</v>
      </c>
      <c r="TZ429">
        <v>8067.4067302278436</v>
      </c>
      <c r="UA429">
        <v>9208.6381568235702</v>
      </c>
      <c r="UB429">
        <v>8101.9023289440302</v>
      </c>
      <c r="UC429">
        <v>6450.7774994990959</v>
      </c>
      <c r="UD429">
        <v>7862.9214554075106</v>
      </c>
      <c r="UE429">
        <v>8906.4989056848844</v>
      </c>
      <c r="UF429">
        <v>9112.3996472092094</v>
      </c>
      <c r="UG429">
        <v>8246.1373971257453</v>
      </c>
      <c r="UH429">
        <v>8279.3223491912631</v>
      </c>
      <c r="UI429">
        <v>8849.3835579234892</v>
      </c>
      <c r="UJ429">
        <v>8554.3860454407859</v>
      </c>
      <c r="UK429">
        <v>7114.0477737829724</v>
      </c>
      <c r="UL429">
        <v>6891.6630375892528</v>
      </c>
      <c r="UM429">
        <v>7408.2250610813835</v>
      </c>
      <c r="UN429">
        <v>7480.6917840950255</v>
      </c>
      <c r="UO429">
        <v>6689.4966824748972</v>
      </c>
      <c r="UP429">
        <v>6018.3044103101929</v>
      </c>
      <c r="UQ429">
        <v>3922.9769595648449</v>
      </c>
      <c r="UR429">
        <v>4712.3662196752775</v>
      </c>
      <c r="US429">
        <v>4732.1705568297566</v>
      </c>
      <c r="UT429">
        <v>3187.9485131714</v>
      </c>
      <c r="UU429">
        <v>4754.0881731122026</v>
      </c>
      <c r="UV429">
        <v>4649.0667641548043</v>
      </c>
      <c r="UW429">
        <v>3112.8183567187843</v>
      </c>
      <c r="UX429">
        <v>5204.3209751844734</v>
      </c>
      <c r="UY429">
        <v>6309.3853106129154</v>
      </c>
      <c r="UZ429">
        <v>5070.1386874016371</v>
      </c>
      <c r="VA429">
        <v>8075.2428978466924</v>
      </c>
      <c r="VB429">
        <v>9377.3034137285031</v>
      </c>
      <c r="VC429">
        <v>7582.489195103004</v>
      </c>
      <c r="VE429" s="147"/>
      <c r="VJ429" s="632">
        <v>275</v>
      </c>
      <c r="VK429" s="486">
        <f t="shared" si="493"/>
        <v>739.55899999999986</v>
      </c>
      <c r="VL429" s="486">
        <f t="shared" si="494"/>
        <v>696.1318</v>
      </c>
      <c r="VM429" s="486">
        <f t="shared" si="495"/>
        <v>687.36118590541196</v>
      </c>
      <c r="VN429" s="486">
        <f t="shared" si="496"/>
        <v>806.21950794855672</v>
      </c>
      <c r="VO429" s="486">
        <f t="shared" si="497"/>
        <v>689.5208534656299</v>
      </c>
      <c r="VP429" s="486">
        <f t="shared" si="498"/>
        <v>772.52532807953435</v>
      </c>
      <c r="VQ429" s="486">
        <f t="shared" si="499"/>
        <v>864.83913049916657</v>
      </c>
      <c r="VR429" s="486">
        <f t="shared" si="500"/>
        <v>883.18472074614056</v>
      </c>
      <c r="VS429" s="486">
        <f t="shared" si="501"/>
        <v>904.26873490971991</v>
      </c>
      <c r="VT429" s="486">
        <f t="shared" si="502"/>
        <v>796.33472863040481</v>
      </c>
      <c r="VU429" s="486">
        <f t="shared" si="503"/>
        <v>792.85427619807024</v>
      </c>
      <c r="VV429" s="486">
        <f t="shared" si="504"/>
        <v>829.9397970880284</v>
      </c>
      <c r="VW429" s="486">
        <f t="shared" si="505"/>
        <v>750.79811207635737</v>
      </c>
      <c r="VX429" s="486">
        <f t="shared" si="506"/>
        <v>831.84496423681117</v>
      </c>
      <c r="VY429" s="486">
        <f t="shared" si="507"/>
        <v>803.60369382411716</v>
      </c>
      <c r="VZ429" s="486">
        <f t="shared" si="508"/>
        <v>715.36597267744321</v>
      </c>
      <c r="WA429" s="486">
        <f t="shared" si="509"/>
        <v>885.54699357372499</v>
      </c>
      <c r="WB429" s="486">
        <f t="shared" si="510"/>
        <v>863.19906351541363</v>
      </c>
      <c r="WC429" s="486">
        <f t="shared" si="511"/>
        <v>996.58797941473767</v>
      </c>
      <c r="WD429" s="486">
        <f t="shared" si="512"/>
        <v>966.81454685602398</v>
      </c>
      <c r="WE429" s="486">
        <f t="shared" si="513"/>
        <v>1020.339442124282</v>
      </c>
      <c r="WF429" s="486">
        <f t="shared" si="514"/>
        <v>1091.321050310303</v>
      </c>
      <c r="WG429" s="486">
        <f t="shared" si="515"/>
        <v>1004.7965267623448</v>
      </c>
      <c r="WH429" s="486">
        <f t="shared" si="516"/>
        <v>897.48531105638892</v>
      </c>
      <c r="WI429" s="486">
        <f t="shared" si="517"/>
        <v>892.13732091899999</v>
      </c>
      <c r="WJ429" s="486">
        <f t="shared" si="518"/>
        <v>994.37461775080658</v>
      </c>
      <c r="WK429" s="486">
        <f t="shared" si="519"/>
        <v>938.67178822969049</v>
      </c>
      <c r="WL429" s="486">
        <f t="shared" si="520"/>
        <v>782.08016862129841</v>
      </c>
      <c r="WM429" s="486">
        <f t="shared" si="521"/>
        <v>844.29295052540624</v>
      </c>
      <c r="WN429" s="486">
        <f t="shared" si="522"/>
        <v>1026.497064419659</v>
      </c>
      <c r="WO429" s="486">
        <f t="shared" si="523"/>
        <v>1153.9612034532418</v>
      </c>
      <c r="WP429" s="486">
        <f t="shared" si="524"/>
        <v>1023.8698337252353</v>
      </c>
      <c r="WQ429" s="486">
        <f t="shared" si="525"/>
        <v>954.22595092710162</v>
      </c>
      <c r="WR429" s="486">
        <f t="shared" si="526"/>
        <v>981.9479818071178</v>
      </c>
      <c r="WS429" s="486">
        <f t="shared" si="527"/>
        <v>903.33305358818041</v>
      </c>
      <c r="WT429" s="486">
        <f t="shared" si="528"/>
        <v>981.20415203466337</v>
      </c>
      <c r="WU429" s="486">
        <f t="shared" si="529"/>
        <v>1002.7388839888732</v>
      </c>
      <c r="WV429" s="486">
        <f t="shared" si="530"/>
        <v>923.54801298660834</v>
      </c>
      <c r="WW429" s="486">
        <f t="shared" si="531"/>
        <v>794.68368718836064</v>
      </c>
      <c r="WX429" s="486">
        <f t="shared" si="532"/>
        <v>934.79260806585717</v>
      </c>
      <c r="WY429" s="486">
        <f t="shared" si="533"/>
        <v>1032.5399882686809</v>
      </c>
      <c r="WZ429" s="486">
        <f t="shared" si="534"/>
        <v>1072.8186582139742</v>
      </c>
      <c r="XA429" s="486">
        <f t="shared" si="535"/>
        <v>929.64233286394779</v>
      </c>
      <c r="XB429" s="486">
        <f t="shared" si="536"/>
        <v>970.78988626001001</v>
      </c>
      <c r="XC429" s="486">
        <f t="shared" si="537"/>
        <v>868.732929985998</v>
      </c>
      <c r="XD429" s="486">
        <f t="shared" si="538"/>
        <v>909.88220063650658</v>
      </c>
      <c r="XE429" s="486">
        <f t="shared" si="539"/>
        <v>924.48398029698944</v>
      </c>
      <c r="XF429" s="486">
        <f t="shared" si="540"/>
        <v>869.10986174450591</v>
      </c>
      <c r="XG429" s="486">
        <f t="shared" si="541"/>
        <v>963.32147508008075</v>
      </c>
      <c r="XH429" s="486">
        <f t="shared" si="542"/>
        <v>845.76806461286162</v>
      </c>
      <c r="XI429" s="486">
        <f t="shared" si="543"/>
        <v>820.24012448070323</v>
      </c>
      <c r="XJ429" s="118">
        <f t="shared" si="544"/>
        <v>894.70846079556839</v>
      </c>
      <c r="XK429" s="1008">
        <f t="shared" si="545"/>
        <v>793</v>
      </c>
    </row>
    <row r="430" spans="25:635" x14ac:dyDescent="0.45">
      <c r="Y430" s="147"/>
      <c r="AA430" s="632">
        <v>421</v>
      </c>
      <c r="AB430" s="26">
        <v>1636</v>
      </c>
      <c r="AC430" s="26">
        <v>1636</v>
      </c>
      <c r="AD430" s="26">
        <v>1085.3336856496144</v>
      </c>
      <c r="AE430" s="26">
        <v>1278.3243175778819</v>
      </c>
      <c r="AF430" s="26">
        <v>1316.9184523448359</v>
      </c>
      <c r="AG430" s="26">
        <v>1266.6925933302193</v>
      </c>
      <c r="AH430" s="26">
        <v>1481.2602176531486</v>
      </c>
      <c r="AI430" s="26">
        <v>1246.7390010088243</v>
      </c>
      <c r="AJ430" s="26">
        <v>1667.5088941476033</v>
      </c>
      <c r="AK430" s="26">
        <v>1773.199376480231</v>
      </c>
      <c r="AL430" s="26">
        <v>1801.6391510557007</v>
      </c>
      <c r="AM430" s="26">
        <v>1726.932526826424</v>
      </c>
      <c r="AN430" s="26">
        <v>1280.473548453904</v>
      </c>
      <c r="AO430" s="26">
        <v>1844.1038765949058</v>
      </c>
      <c r="AP430" s="26">
        <v>1565.7019360018328</v>
      </c>
      <c r="AQ430" s="26">
        <v>1551.4197777860309</v>
      </c>
      <c r="AR430" s="26">
        <v>1424.510824862479</v>
      </c>
      <c r="AS430" s="26">
        <v>1463.2916107160063</v>
      </c>
      <c r="AT430" s="26">
        <v>1938.7948541701649</v>
      </c>
      <c r="AU430" s="26">
        <v>1981.7336466085128</v>
      </c>
      <c r="AV430" s="26">
        <v>2026.9878778018824</v>
      </c>
      <c r="AW430" s="26">
        <v>1866.8646888336655</v>
      </c>
      <c r="AX430" s="26">
        <v>2189.2101402474332</v>
      </c>
      <c r="AY430" s="26">
        <v>2168.1147652683039</v>
      </c>
      <c r="AZ430" s="26">
        <v>1778.2933272022651</v>
      </c>
      <c r="BA430" s="26">
        <v>1678.7425868767746</v>
      </c>
      <c r="BB430" s="26">
        <v>1568.0142039109369</v>
      </c>
      <c r="BC430" s="26">
        <v>1240.6020371527813</v>
      </c>
      <c r="BD430" s="26">
        <v>1382.6294473974606</v>
      </c>
      <c r="BE430" s="26">
        <v>1851.5473223204635</v>
      </c>
      <c r="BF430" s="26">
        <v>2129.0579930242839</v>
      </c>
      <c r="BG430" s="26">
        <v>1898.3486930884371</v>
      </c>
      <c r="BH430" s="26">
        <v>1666.7099218319202</v>
      </c>
      <c r="BI430" s="26">
        <v>1386.1961018349909</v>
      </c>
      <c r="BJ430" s="26">
        <v>1458.6540469287095</v>
      </c>
      <c r="BK430" s="26">
        <v>1089.6910218405678</v>
      </c>
      <c r="BL430" s="26">
        <v>1165.6194627795262</v>
      </c>
      <c r="BM430" s="26">
        <v>1220.2124628445397</v>
      </c>
      <c r="BN430" s="26">
        <v>1202.5320269657329</v>
      </c>
      <c r="BO430" s="26">
        <v>1155.8785533773676</v>
      </c>
      <c r="BP430" s="26">
        <v>1485.0939978595766</v>
      </c>
      <c r="BQ430" s="26">
        <v>1816.0496777308881</v>
      </c>
      <c r="BR430" s="26">
        <v>1667.5410128910585</v>
      </c>
      <c r="BS430" s="26">
        <v>2001.3318613604426</v>
      </c>
      <c r="BT430" s="26">
        <v>1747.2390311548854</v>
      </c>
      <c r="BU430" s="26">
        <v>1644.0521765646897</v>
      </c>
      <c r="BV430" s="26">
        <v>1366.5952029334776</v>
      </c>
      <c r="BW430" s="26">
        <v>1473.7973224898574</v>
      </c>
      <c r="BX430" s="26">
        <v>1416.3253572937792</v>
      </c>
      <c r="BY430" s="26">
        <v>1066.2518872009427</v>
      </c>
      <c r="BZ430" s="26">
        <v>1086.8277017612008</v>
      </c>
      <c r="CA430" s="16"/>
      <c r="CB430" s="147"/>
      <c r="CC430" s="16"/>
      <c r="CD430" s="632">
        <v>421</v>
      </c>
      <c r="CE430" s="26">
        <v>365</v>
      </c>
      <c r="CF430" s="26">
        <v>348</v>
      </c>
      <c r="CG430" s="1048">
        <v>339.36847860545527</v>
      </c>
      <c r="CH430" s="1048">
        <v>292.54412813249508</v>
      </c>
      <c r="CI430" s="1048">
        <v>321.99881604256763</v>
      </c>
      <c r="CJ430" s="1048">
        <v>252.36047660321188</v>
      </c>
      <c r="CK430" s="1048">
        <v>270.24396586561954</v>
      </c>
      <c r="CL430" s="1048">
        <v>249.69133026586286</v>
      </c>
      <c r="CM430" s="1048">
        <v>308.24144884299903</v>
      </c>
      <c r="CN430" s="1048">
        <v>333.30933675668689</v>
      </c>
      <c r="CO430" s="1048">
        <v>344.84942050478816</v>
      </c>
      <c r="CP430" s="1048">
        <v>355.11951152021572</v>
      </c>
      <c r="CQ430" s="1048">
        <v>318.52388223954392</v>
      </c>
      <c r="CR430" s="1048">
        <v>337.42148641086266</v>
      </c>
      <c r="CS430" s="1048">
        <v>415.11935103930989</v>
      </c>
      <c r="CT430" s="1048">
        <v>382.05596320711209</v>
      </c>
      <c r="CU430" s="1048">
        <v>308.21678038878218</v>
      </c>
      <c r="CV430" s="1048">
        <v>277.04805290695833</v>
      </c>
      <c r="CW430" s="1048">
        <v>349.24994086643551</v>
      </c>
      <c r="CX430" s="1048">
        <v>247.01361411292135</v>
      </c>
      <c r="CY430" s="1048">
        <v>225.69847430114334</v>
      </c>
      <c r="CZ430" s="1048">
        <v>344.87433324247155</v>
      </c>
      <c r="DA430" s="1048">
        <v>339.9584156792157</v>
      </c>
      <c r="DB430" s="1048">
        <v>307.69614417866489</v>
      </c>
      <c r="DC430" s="1048">
        <v>388.12807563290545</v>
      </c>
      <c r="DD430" s="1048">
        <v>362.06234301448228</v>
      </c>
      <c r="DE430" s="1048">
        <v>489.33158757199055</v>
      </c>
      <c r="DF430" s="1048">
        <v>395.33887091540811</v>
      </c>
      <c r="DG430" s="1048">
        <v>480.30700368932628</v>
      </c>
      <c r="DH430" s="1048">
        <v>544.41956592638428</v>
      </c>
      <c r="DI430" s="1048">
        <v>498.15412207908929</v>
      </c>
      <c r="DJ430" s="1048">
        <v>485.07061821882473</v>
      </c>
      <c r="DK430" s="1048">
        <v>464.81969699526189</v>
      </c>
      <c r="DL430" s="1048">
        <v>424.55387023190491</v>
      </c>
      <c r="DM430" s="1048">
        <v>463.47107846196832</v>
      </c>
      <c r="DN430" s="1048">
        <v>325.53005108733237</v>
      </c>
      <c r="DO430" s="1048">
        <v>489.62962191961776</v>
      </c>
      <c r="DP430" s="1048">
        <v>446.32566155628979</v>
      </c>
      <c r="DQ430" s="1048">
        <v>526.33636429322701</v>
      </c>
      <c r="DR430" s="1048">
        <v>453.19216614220522</v>
      </c>
      <c r="DS430" s="1048">
        <v>517.32209209734117</v>
      </c>
      <c r="DT430" s="1048">
        <v>428.88630507792618</v>
      </c>
      <c r="DU430" s="1048">
        <v>382.01882477684347</v>
      </c>
      <c r="DV430" s="1048">
        <v>377.64012565412446</v>
      </c>
      <c r="DW430" s="1048">
        <v>388.78768171266921</v>
      </c>
      <c r="DX430" s="1048">
        <v>352.50756776062212</v>
      </c>
      <c r="DY430" s="1048">
        <v>460.91512121914491</v>
      </c>
      <c r="DZ430" s="1048">
        <v>501.82480406964498</v>
      </c>
      <c r="EA430" s="1048">
        <v>493.26098547199695</v>
      </c>
      <c r="EB430" s="1048">
        <v>541.06052820010075</v>
      </c>
      <c r="EC430" s="1048">
        <v>604.29908717598073</v>
      </c>
      <c r="ED430" s="16"/>
      <c r="EE430" s="16"/>
      <c r="EF430" s="147"/>
      <c r="EG430" s="16"/>
      <c r="EH430" s="632">
        <v>421</v>
      </c>
      <c r="EI430" s="488">
        <v>11831</v>
      </c>
      <c r="EJ430" s="488">
        <v>9594</v>
      </c>
      <c r="EK430" s="488">
        <v>10144</v>
      </c>
      <c r="EL430" s="488">
        <v>14216.338039130222</v>
      </c>
      <c r="EM430" s="488">
        <v>15914.173003033815</v>
      </c>
      <c r="EN430" s="488">
        <v>17386.249786127817</v>
      </c>
      <c r="EO430" s="488">
        <v>17700.720657776004</v>
      </c>
      <c r="EP430" s="488">
        <v>21634.095590067769</v>
      </c>
      <c r="EQ430" s="488">
        <v>26837.489963636821</v>
      </c>
      <c r="ER430" s="488">
        <v>28783.693828278054</v>
      </c>
      <c r="ES430" s="488">
        <v>27455.918467262785</v>
      </c>
      <c r="ET430" s="488">
        <v>27968.517769299258</v>
      </c>
      <c r="EU430" s="488">
        <v>25329.217417442891</v>
      </c>
      <c r="EV430" s="488">
        <v>25577.127339965606</v>
      </c>
      <c r="EW430" s="488">
        <v>24259.764808234781</v>
      </c>
      <c r="EX430" s="488">
        <v>24952.741526659825</v>
      </c>
      <c r="EY430" s="488">
        <v>24295.49244606834</v>
      </c>
      <c r="EZ430" s="488">
        <v>20755.672544365574</v>
      </c>
      <c r="FA430" s="488">
        <v>19858.344961974242</v>
      </c>
      <c r="FB430" s="488">
        <v>22175.971549524991</v>
      </c>
      <c r="FC430" s="488">
        <v>19914.063889154932</v>
      </c>
      <c r="FD430" s="488">
        <v>22805.827328933927</v>
      </c>
      <c r="FE430" s="488">
        <v>21168.193410345088</v>
      </c>
      <c r="FF430" s="488">
        <v>27675.167667670095</v>
      </c>
      <c r="FG430" s="488">
        <v>27483.592958255729</v>
      </c>
      <c r="FH430" s="488">
        <v>26946.15755711971</v>
      </c>
      <c r="FI430" s="488">
        <v>25920.975505953196</v>
      </c>
      <c r="FJ430" s="488">
        <v>22830.810302608268</v>
      </c>
      <c r="FK430" s="488">
        <v>23291.128336986225</v>
      </c>
      <c r="FL430" s="488">
        <v>22761.087336880038</v>
      </c>
      <c r="FM430" s="488">
        <v>26840.812985638317</v>
      </c>
      <c r="FN430" s="488">
        <v>26753.46051797703</v>
      </c>
      <c r="FO430" s="488">
        <v>24880.011606622811</v>
      </c>
      <c r="FP430" s="488">
        <v>22621.821525354411</v>
      </c>
      <c r="FQ430" s="488">
        <v>26445.509115941939</v>
      </c>
      <c r="FR430" s="488">
        <v>23899.692601729534</v>
      </c>
      <c r="FS430" s="488">
        <v>25397.448414581559</v>
      </c>
      <c r="FT430" s="488">
        <v>29353.153752484977</v>
      </c>
      <c r="FU430" s="488">
        <v>31694.261453123461</v>
      </c>
      <c r="FV430" s="488">
        <v>35291.30199593732</v>
      </c>
      <c r="FW430" s="488">
        <v>32276.732376995624</v>
      </c>
      <c r="FX430" s="488">
        <v>33028.686259269991</v>
      </c>
      <c r="FY430" s="488">
        <v>31213.737532683605</v>
      </c>
      <c r="FZ430" s="488">
        <v>30671.804512174192</v>
      </c>
      <c r="GA430" s="488">
        <v>28614.015250354627</v>
      </c>
      <c r="GB430" s="488">
        <v>30282.967142523845</v>
      </c>
      <c r="GC430" s="488">
        <v>29768.925980326621</v>
      </c>
      <c r="GD430" s="488">
        <v>27844.771188821298</v>
      </c>
      <c r="GE430" s="488">
        <v>29817.675474404972</v>
      </c>
      <c r="GF430" s="488">
        <v>27052.169467488806</v>
      </c>
      <c r="GG430" s="488">
        <v>30197.09843848124</v>
      </c>
      <c r="GH430" s="16"/>
      <c r="GI430" s="147"/>
      <c r="GJ430" s="16"/>
      <c r="GK430" s="632">
        <v>421</v>
      </c>
      <c r="GL430" s="16">
        <v>29568</v>
      </c>
      <c r="GM430" s="16">
        <v>26180.000000000004</v>
      </c>
      <c r="GN430" s="16">
        <v>58520.000000000007</v>
      </c>
      <c r="GO430" s="311">
        <v>58224.959780264442</v>
      </c>
      <c r="GP430" s="311">
        <v>51950.041132934413</v>
      </c>
      <c r="GQ430" s="311">
        <v>46603.763830241194</v>
      </c>
      <c r="GR430" s="311">
        <v>52376.42443075234</v>
      </c>
      <c r="GS430" s="311">
        <v>48794.287111791731</v>
      </c>
      <c r="GT430" s="311">
        <v>49210.279386754606</v>
      </c>
      <c r="GU430" s="311">
        <v>48446.16916519271</v>
      </c>
      <c r="GV430" s="311">
        <v>55590.178402499485</v>
      </c>
      <c r="GW430" s="311">
        <v>47904.269983785671</v>
      </c>
      <c r="GX430" s="311">
        <v>47641.188303941126</v>
      </c>
      <c r="GY430" s="311">
        <v>46917.955619152701</v>
      </c>
      <c r="GZ430" s="311">
        <v>41861.405295636738</v>
      </c>
      <c r="HA430" s="311">
        <v>47753.838314435779</v>
      </c>
      <c r="HB430" s="311">
        <v>41284.340824164647</v>
      </c>
      <c r="HC430" s="311">
        <v>49904.333967273116</v>
      </c>
      <c r="HD430" s="311">
        <v>57607.76238539537</v>
      </c>
      <c r="HE430" s="311">
        <v>64939.028442400275</v>
      </c>
      <c r="HF430" s="311">
        <v>71896.583831500495</v>
      </c>
      <c r="HG430" s="311">
        <v>74275.994402653087</v>
      </c>
      <c r="HH430" s="311">
        <v>69468.876761467764</v>
      </c>
      <c r="HI430" s="311">
        <v>61815.557811365587</v>
      </c>
      <c r="HJ430" s="311">
        <v>56186.323824236046</v>
      </c>
      <c r="HK430" s="311">
        <v>63699.159738796785</v>
      </c>
      <c r="HL430" s="311">
        <v>53324.992534837744</v>
      </c>
      <c r="HM430" s="311">
        <v>44090.953919160631</v>
      </c>
      <c r="HN430" s="311">
        <v>52957.045131490908</v>
      </c>
      <c r="HO430" s="311">
        <v>66851.610079275561</v>
      </c>
      <c r="HP430" s="311">
        <v>64799.457640933193</v>
      </c>
      <c r="HQ430" s="311">
        <v>57601.784530268262</v>
      </c>
      <c r="HR430" s="311">
        <v>64085.944321787843</v>
      </c>
      <c r="HS430" s="311">
        <v>61435.448308064668</v>
      </c>
      <c r="HT430" s="311">
        <v>59543.210868903974</v>
      </c>
      <c r="HU430" s="311">
        <v>48656.374592615204</v>
      </c>
      <c r="HV430" s="311">
        <v>52386.195418813782</v>
      </c>
      <c r="HW430" s="311">
        <v>62702.565808597938</v>
      </c>
      <c r="HX430" s="311">
        <v>52446.263069373876</v>
      </c>
      <c r="HY430" s="311">
        <v>49700.78732720187</v>
      </c>
      <c r="HZ430" s="311">
        <v>57881.401459366738</v>
      </c>
      <c r="IA430" s="311">
        <v>56757.674742523464</v>
      </c>
      <c r="IB430" s="311">
        <v>66184.310245747445</v>
      </c>
      <c r="IC430" s="311">
        <v>64074.422594997777</v>
      </c>
      <c r="ID430" s="311">
        <v>64545.062398223017</v>
      </c>
      <c r="IE430" s="311">
        <v>60160.134802766101</v>
      </c>
      <c r="IF430" s="311">
        <v>61137.846934917034</v>
      </c>
      <c r="IG430" s="311">
        <v>62765.263704150399</v>
      </c>
      <c r="IH430" s="311">
        <v>57137.439206487208</v>
      </c>
      <c r="II430" s="311">
        <v>48783.646313351601</v>
      </c>
      <c r="IJ430" s="311">
        <v>58229.880842926366</v>
      </c>
      <c r="IL430" s="147"/>
      <c r="IN430" s="632">
        <v>421</v>
      </c>
      <c r="IO430" s="488">
        <v>5636</v>
      </c>
      <c r="IP430" s="488">
        <v>4947.8</v>
      </c>
      <c r="IQ430" s="488">
        <v>6270</v>
      </c>
      <c r="IR430" s="488">
        <v>7602.6220931584612</v>
      </c>
      <c r="IS430" s="488">
        <v>8227.1370163435458</v>
      </c>
      <c r="IT430" s="488">
        <v>6488.5611018415721</v>
      </c>
      <c r="IU430" s="488">
        <v>6061.9571447375001</v>
      </c>
      <c r="IV430" s="488">
        <v>6347.8789084892278</v>
      </c>
      <c r="IW430" s="488">
        <v>5817.5572360754904</v>
      </c>
      <c r="IX430" s="488">
        <v>6381.5125409980128</v>
      </c>
      <c r="IY430" s="488">
        <v>5905.4777834915421</v>
      </c>
      <c r="IZ430" s="488">
        <v>6139.9844164738706</v>
      </c>
      <c r="JA430" s="488">
        <v>4574.3675886814481</v>
      </c>
      <c r="JB430" s="488">
        <v>3962.9364796888635</v>
      </c>
      <c r="JC430" s="488">
        <v>4286.8827086295341</v>
      </c>
      <c r="JD430" s="488">
        <v>5370.4386604669726</v>
      </c>
      <c r="JE430" s="488">
        <v>3909.1243541792196</v>
      </c>
      <c r="JF430" s="488">
        <v>3817.9524573332255</v>
      </c>
      <c r="JG430" s="488">
        <v>4666.4345706976146</v>
      </c>
      <c r="JH430" s="488">
        <v>5154.2745290749181</v>
      </c>
      <c r="JI430" s="488">
        <v>5274.8171397831929</v>
      </c>
      <c r="JJ430" s="488">
        <v>7097.5093380032558</v>
      </c>
      <c r="JK430" s="488">
        <v>7394.369439950241</v>
      </c>
      <c r="JL430" s="488">
        <v>7382.1818100617875</v>
      </c>
      <c r="JM430" s="488">
        <v>8448.5323212817621</v>
      </c>
      <c r="JN430" s="488">
        <v>9362.7305038788927</v>
      </c>
      <c r="JO430" s="488">
        <v>10127.694052900297</v>
      </c>
      <c r="JP430" s="488">
        <v>10170.445333297983</v>
      </c>
      <c r="JQ430" s="488">
        <v>9881.3307106830034</v>
      </c>
      <c r="JR430" s="488">
        <v>9518.9977582261381</v>
      </c>
      <c r="JS430" s="488">
        <v>9036.8850983786142</v>
      </c>
      <c r="JT430" s="488">
        <v>9604.5938265204568</v>
      </c>
      <c r="JU430" s="488">
        <v>7733.6824242949488</v>
      </c>
      <c r="JV430" s="488">
        <v>6280.6664942529706</v>
      </c>
      <c r="JW430" s="488">
        <v>7490.699288298516</v>
      </c>
      <c r="JX430" s="488">
        <v>7853.2262230580882</v>
      </c>
      <c r="JY430" s="488">
        <v>6801.2000373807859</v>
      </c>
      <c r="JZ430" s="488">
        <v>8081.5652054775983</v>
      </c>
      <c r="KA430" s="488">
        <v>8677.3293458931203</v>
      </c>
      <c r="KB430" s="488">
        <v>7682.3825136270589</v>
      </c>
      <c r="KC430" s="488">
        <v>5588.6475408896458</v>
      </c>
      <c r="KD430" s="488">
        <v>3939.3753002516241</v>
      </c>
      <c r="KE430" s="488">
        <v>5722.6404754390096</v>
      </c>
      <c r="KF430" s="488">
        <v>6483.6958155488473</v>
      </c>
      <c r="KG430" s="488">
        <v>7661.3687955683499</v>
      </c>
      <c r="KH430" s="488">
        <v>9322.0413465153106</v>
      </c>
      <c r="KI430" s="488">
        <v>8573.5670469643592</v>
      </c>
      <c r="KJ430" s="488">
        <v>10180.779386304857</v>
      </c>
      <c r="KK430" s="488">
        <v>8918.3334011995194</v>
      </c>
      <c r="KL430" s="488">
        <v>8458.7545828123257</v>
      </c>
      <c r="KM430" s="488">
        <v>7639.9887254774494</v>
      </c>
      <c r="KO430" s="147"/>
      <c r="KQ430" s="632">
        <v>179</v>
      </c>
      <c r="KR430" s="26">
        <v>1636</v>
      </c>
      <c r="KS430" s="26">
        <v>1636</v>
      </c>
      <c r="KT430" s="26">
        <v>1634.9783243540389</v>
      </c>
      <c r="KU430" s="26">
        <v>1752.1556870765858</v>
      </c>
      <c r="KV430" s="26">
        <v>1886.9802991143076</v>
      </c>
      <c r="KW430" s="26">
        <v>1511.7503406069454</v>
      </c>
      <c r="KX430" s="26">
        <v>1819.5676022926027</v>
      </c>
      <c r="KY430" s="26">
        <v>1640.195060261648</v>
      </c>
      <c r="KZ430" s="26">
        <v>1211.4900163440648</v>
      </c>
      <c r="LA430" s="26">
        <v>887.28948978574442</v>
      </c>
      <c r="LB430" s="26">
        <v>1125.7416695132729</v>
      </c>
      <c r="LC430" s="26">
        <v>875.9481157972175</v>
      </c>
      <c r="LD430" s="26">
        <v>1361.9754092371627</v>
      </c>
      <c r="LE430" s="26">
        <v>749.02376750921883</v>
      </c>
      <c r="LF430" s="26">
        <v>1027.7330235347292</v>
      </c>
      <c r="LG430" s="26">
        <v>1690.1166143176574</v>
      </c>
      <c r="LH430" s="26">
        <v>1469.4315867548808</v>
      </c>
      <c r="LI430" s="26">
        <v>1503.4135792079287</v>
      </c>
      <c r="LJ430" s="26">
        <v>1191.6563712473146</v>
      </c>
      <c r="LK430" s="26">
        <v>868.6226918491825</v>
      </c>
      <c r="LL430" s="26">
        <v>857.46464631032438</v>
      </c>
      <c r="LM430" s="26">
        <v>720.40051824701186</v>
      </c>
      <c r="LN430" s="26">
        <v>661.66345996931545</v>
      </c>
      <c r="LO430" s="26">
        <v>1226.4798397672394</v>
      </c>
      <c r="LP430" s="26">
        <v>1434.0998269986133</v>
      </c>
      <c r="LQ430" s="26">
        <v>1298.7643572371614</v>
      </c>
      <c r="LR430" s="26">
        <v>768.04626120488172</v>
      </c>
      <c r="LS430" s="26">
        <v>778.88593820152789</v>
      </c>
      <c r="LT430" s="26">
        <v>765.79827084947169</v>
      </c>
      <c r="LU430" s="26">
        <v>1093.0423264698868</v>
      </c>
      <c r="LV430" s="26">
        <v>1156.0158188959306</v>
      </c>
      <c r="LW430" s="26">
        <v>1412.7546124942271</v>
      </c>
      <c r="LX430" s="26">
        <v>1348.4380817563392</v>
      </c>
      <c r="LY430" s="26">
        <v>1596.7092578816519</v>
      </c>
      <c r="LZ430" s="26">
        <v>1592.8932061634198</v>
      </c>
      <c r="MA430" s="26">
        <v>1528.1845861073045</v>
      </c>
      <c r="MB430" s="26">
        <v>955.87160983651609</v>
      </c>
      <c r="MC430" s="26">
        <v>1217.7326868781217</v>
      </c>
      <c r="MD430" s="26">
        <v>1122.0693531062611</v>
      </c>
      <c r="ME430" s="26">
        <v>1330.8848154316886</v>
      </c>
      <c r="MF430" s="26">
        <v>1259.8896210601185</v>
      </c>
      <c r="MG430" s="26">
        <v>1553.0042712870272</v>
      </c>
      <c r="MH430" s="26">
        <v>1045.6861852141628</v>
      </c>
      <c r="MI430" s="26">
        <v>1188.5979725841885</v>
      </c>
      <c r="MJ430" s="26">
        <v>1626.2241323639607</v>
      </c>
      <c r="MK430" s="26">
        <v>1661.3551365838375</v>
      </c>
      <c r="ML430" s="26">
        <v>1545.0300804267124</v>
      </c>
      <c r="MM430" s="26">
        <v>1841.5162127525414</v>
      </c>
      <c r="MN430" s="26">
        <v>1614.4698228927202</v>
      </c>
      <c r="MO430" s="26">
        <v>1185.977228423681</v>
      </c>
      <c r="MP430" s="26">
        <v>1621.9619369026193</v>
      </c>
      <c r="MQ430"/>
      <c r="MR430"/>
      <c r="MS430" s="490"/>
      <c r="MT430" s="311"/>
      <c r="MU430" s="632">
        <v>421</v>
      </c>
      <c r="MV430" s="26">
        <v>365</v>
      </c>
      <c r="MW430" s="26">
        <v>348</v>
      </c>
      <c r="MX430" s="1048">
        <v>356.33819247139047</v>
      </c>
      <c r="MY430" s="1048">
        <v>274.53854678624293</v>
      </c>
      <c r="MZ430" s="1048">
        <v>272.21933568365972</v>
      </c>
      <c r="NA430" s="1048">
        <v>339.44605947090412</v>
      </c>
      <c r="NB430" s="1048">
        <v>427.67542003345272</v>
      </c>
      <c r="NC430" s="1048">
        <v>409.2359442537981</v>
      </c>
      <c r="ND430" s="1048">
        <v>433.1423264739505</v>
      </c>
      <c r="NE430" s="1048">
        <v>362.05391846691214</v>
      </c>
      <c r="NF430" s="1048">
        <v>320.06496657349362</v>
      </c>
      <c r="NG430" s="1048">
        <v>367.37457879734075</v>
      </c>
      <c r="NH430" s="1048">
        <v>298.34424122309224</v>
      </c>
      <c r="NI430" s="1048">
        <v>336.23041631429436</v>
      </c>
      <c r="NJ430" s="1048">
        <v>348.71695181882046</v>
      </c>
      <c r="NK430" s="1048">
        <v>418.98598855465968</v>
      </c>
      <c r="NL430" s="1048">
        <v>516.26957909970145</v>
      </c>
      <c r="NM430" s="1048">
        <v>472.19151579093602</v>
      </c>
      <c r="NN430" s="1048">
        <v>480.33880872961777</v>
      </c>
      <c r="NO430" s="1048">
        <v>379.71714152036435</v>
      </c>
      <c r="NP430" s="1048">
        <v>410.0736138767387</v>
      </c>
      <c r="NQ430" s="1048">
        <v>360.4323501054464</v>
      </c>
      <c r="NR430" s="1048">
        <v>336.13399111664006</v>
      </c>
      <c r="NS430" s="1048">
        <v>343.41513030887137</v>
      </c>
      <c r="NT430" s="1048">
        <v>456.55613372503882</v>
      </c>
      <c r="NU430" s="1048">
        <v>328.31330564141524</v>
      </c>
      <c r="NV430" s="1048">
        <v>246.9951871033341</v>
      </c>
      <c r="NW430" s="1048">
        <v>252.69228712201365</v>
      </c>
      <c r="NX430" s="1048">
        <v>312.743608862651</v>
      </c>
      <c r="NY430" s="1048">
        <v>371.07214120952165</v>
      </c>
      <c r="NZ430" s="1048">
        <v>449.10339602305044</v>
      </c>
      <c r="OA430" s="1048">
        <v>366.95228939555426</v>
      </c>
      <c r="OB430" s="1048">
        <v>340.26811204357722</v>
      </c>
      <c r="OC430" s="1048">
        <v>165.98679123287681</v>
      </c>
      <c r="OD430" s="1048">
        <v>317.12335536438917</v>
      </c>
      <c r="OE430" s="1048">
        <v>390.45459808647979</v>
      </c>
      <c r="OF430" s="1048">
        <v>375.06713963766288</v>
      </c>
      <c r="OG430" s="1048">
        <v>327.80163356496308</v>
      </c>
      <c r="OH430" s="1048">
        <v>442.88535367798511</v>
      </c>
      <c r="OI430" s="1048">
        <v>449.65334696883895</v>
      </c>
      <c r="OJ430" s="1048">
        <v>497.90439078269321</v>
      </c>
      <c r="OK430" s="1048">
        <v>594.41737962430022</v>
      </c>
      <c r="OL430" s="1048">
        <v>465.99724644264882</v>
      </c>
      <c r="OM430" s="1048">
        <v>393.19128976311913</v>
      </c>
      <c r="ON430" s="1048">
        <v>192.33359647402727</v>
      </c>
      <c r="OO430" s="1048">
        <v>282.3009163928582</v>
      </c>
      <c r="OP430" s="1048">
        <v>415.77082101586262</v>
      </c>
      <c r="OQ430" s="1048">
        <v>407.32132804984957</v>
      </c>
      <c r="OR430" s="1048">
        <v>414.92119054658883</v>
      </c>
      <c r="OS430" s="1048">
        <v>534.69699996186853</v>
      </c>
      <c r="OT430" s="1048">
        <v>529.01836639391058</v>
      </c>
      <c r="OU430" s="311"/>
      <c r="OV430" s="490"/>
      <c r="OW430" s="311"/>
      <c r="OX430" s="632">
        <v>179</v>
      </c>
      <c r="OY430">
        <v>11831</v>
      </c>
      <c r="OZ430">
        <v>9594</v>
      </c>
      <c r="PA430">
        <v>10144</v>
      </c>
      <c r="PB430">
        <v>14351.033942974629</v>
      </c>
      <c r="PC430">
        <v>14295.341705094806</v>
      </c>
      <c r="PD430">
        <v>16117.794861675635</v>
      </c>
      <c r="PE430">
        <v>15355.497302576136</v>
      </c>
      <c r="PF430">
        <v>13224.759072171018</v>
      </c>
      <c r="PG430">
        <v>12941.244600058877</v>
      </c>
      <c r="PH430">
        <v>11898.538356822048</v>
      </c>
      <c r="PI430">
        <v>10771.388895629338</v>
      </c>
      <c r="PJ430">
        <v>7869.284315028357</v>
      </c>
      <c r="PK430">
        <v>7061.1700056301888</v>
      </c>
      <c r="PL430">
        <v>9410.7810452548365</v>
      </c>
      <c r="PM430">
        <v>9891.4302565251401</v>
      </c>
      <c r="PN430">
        <v>8006.0396672766474</v>
      </c>
      <c r="PO430">
        <v>8688.8762107914372</v>
      </c>
      <c r="PP430">
        <v>7351.6039968721861</v>
      </c>
      <c r="PQ430">
        <v>10814.236050422769</v>
      </c>
      <c r="PR430">
        <v>13780.929850744033</v>
      </c>
      <c r="PS430">
        <v>15464.768997166109</v>
      </c>
      <c r="PT430">
        <v>14101.612284014889</v>
      </c>
      <c r="PU430">
        <v>15037.639788045355</v>
      </c>
      <c r="PV430">
        <v>17476.887784894909</v>
      </c>
      <c r="PW430">
        <v>21474.553530908761</v>
      </c>
      <c r="PX430">
        <v>19976.889457970665</v>
      </c>
      <c r="PY430">
        <v>19283.902248603597</v>
      </c>
      <c r="PZ430">
        <v>18003.282481368115</v>
      </c>
      <c r="QA430">
        <v>16763.960921823866</v>
      </c>
      <c r="QB430">
        <v>20342.962079371682</v>
      </c>
      <c r="QC430">
        <v>16734.709892444313</v>
      </c>
      <c r="QD430">
        <v>16560.173862600015</v>
      </c>
      <c r="QE430">
        <v>18795.025002383063</v>
      </c>
      <c r="QF430">
        <v>23800.528746161184</v>
      </c>
      <c r="QG430">
        <v>22976.810482932488</v>
      </c>
      <c r="QH430">
        <v>20017.722282299754</v>
      </c>
      <c r="QI430">
        <v>19716.418279963997</v>
      </c>
      <c r="QJ430">
        <v>20237.173589758688</v>
      </c>
      <c r="QK430">
        <v>20849.920872161503</v>
      </c>
      <c r="QL430">
        <v>19443.309563877749</v>
      </c>
      <c r="QM430">
        <v>17412.46550838933</v>
      </c>
      <c r="QN430">
        <v>16682.80687996238</v>
      </c>
      <c r="QO430">
        <v>14818.569562879862</v>
      </c>
      <c r="QP430">
        <v>16680.577339917552</v>
      </c>
      <c r="QQ430">
        <v>17287.984237407316</v>
      </c>
      <c r="QR430">
        <v>17305.596174438109</v>
      </c>
      <c r="QS430">
        <v>16148.592899114285</v>
      </c>
      <c r="QT430">
        <v>15253.094302784528</v>
      </c>
      <c r="QU430">
        <v>16199.638953689204</v>
      </c>
      <c r="QV430">
        <v>14971.76305206387</v>
      </c>
      <c r="QW430">
        <v>13302.959736068226</v>
      </c>
      <c r="QY430" s="147"/>
      <c r="RA430" s="632">
        <v>179</v>
      </c>
      <c r="RB430">
        <v>29568</v>
      </c>
      <c r="RC430">
        <v>26180.000000000004</v>
      </c>
      <c r="RD430">
        <v>58520.000000000007</v>
      </c>
      <c r="RE430">
        <v>54177.523539347356</v>
      </c>
      <c r="RF430">
        <v>52194.029712776959</v>
      </c>
      <c r="RG430">
        <v>40399.81611241294</v>
      </c>
      <c r="RH430">
        <v>45814.43489427249</v>
      </c>
      <c r="RI430">
        <v>51671.135989009999</v>
      </c>
      <c r="RJ430">
        <v>40760.353739401231</v>
      </c>
      <c r="RK430">
        <v>51723.122678707674</v>
      </c>
      <c r="RL430">
        <v>58801.987377734637</v>
      </c>
      <c r="RM430">
        <v>66062.81072998952</v>
      </c>
      <c r="RN430">
        <v>66235.357315828398</v>
      </c>
      <c r="RO430">
        <v>66237.736734878636</v>
      </c>
      <c r="RP430">
        <v>60815.425628188961</v>
      </c>
      <c r="RQ430">
        <v>63967.524110892555</v>
      </c>
      <c r="RR430">
        <v>65831.265405325263</v>
      </c>
      <c r="RS430">
        <v>68355.761671230255</v>
      </c>
      <c r="RT430">
        <v>63543.510675031495</v>
      </c>
      <c r="RU430">
        <v>63030.810540453262</v>
      </c>
      <c r="RV430">
        <v>61531.431330492058</v>
      </c>
      <c r="RW430">
        <v>64966.560981874616</v>
      </c>
      <c r="RX430">
        <v>74414.757880150122</v>
      </c>
      <c r="RY430">
        <v>74141.138688254956</v>
      </c>
      <c r="RZ430">
        <v>69445.68672694391</v>
      </c>
      <c r="SA430">
        <v>62597.79005007504</v>
      </c>
      <c r="SB430">
        <v>57837.405955436312</v>
      </c>
      <c r="SC430">
        <v>60248.247207224471</v>
      </c>
      <c r="SD430">
        <v>58049.453847354205</v>
      </c>
      <c r="SE430">
        <v>56683.973181619149</v>
      </c>
      <c r="SF430">
        <v>60124.181111533158</v>
      </c>
      <c r="SG430">
        <v>51125.051707441118</v>
      </c>
      <c r="SH430">
        <v>60801.233188568214</v>
      </c>
      <c r="SI430">
        <v>58989.10641572962</v>
      </c>
      <c r="SJ430">
        <v>65540.22791382033</v>
      </c>
      <c r="SK430">
        <v>62219.825796289661</v>
      </c>
      <c r="SL430">
        <v>54609.876641715964</v>
      </c>
      <c r="SM430">
        <v>55654.554757867307</v>
      </c>
      <c r="SN430">
        <v>52086.648571101876</v>
      </c>
      <c r="SO430">
        <v>55639.439305562257</v>
      </c>
      <c r="SP430">
        <v>70046.128531189461</v>
      </c>
      <c r="SQ430">
        <v>70340.67547080123</v>
      </c>
      <c r="SR430">
        <v>68907.073895464084</v>
      </c>
      <c r="SS430">
        <v>63471.991465170628</v>
      </c>
      <c r="ST430">
        <v>59597.108766442172</v>
      </c>
      <c r="SU430">
        <v>64822.099251514257</v>
      </c>
      <c r="SV430">
        <v>74353.686306061456</v>
      </c>
      <c r="SW430">
        <v>76164.765677145158</v>
      </c>
      <c r="SX430">
        <v>83350.118150996161</v>
      </c>
      <c r="SY430">
        <v>82764.738291709102</v>
      </c>
      <c r="SZ430">
        <v>78318.212948981876</v>
      </c>
      <c r="TB430" s="147"/>
      <c r="TD430" s="632">
        <v>179</v>
      </c>
      <c r="TE430">
        <v>5636</v>
      </c>
      <c r="TF430">
        <v>4947.8</v>
      </c>
      <c r="TG430">
        <v>6270</v>
      </c>
      <c r="TH430">
        <v>7075.9259761620133</v>
      </c>
      <c r="TI430">
        <v>7235.4729114518796</v>
      </c>
      <c r="TJ430">
        <v>7381.5927553709316</v>
      </c>
      <c r="TK430">
        <v>6612.8736407757697</v>
      </c>
      <c r="TL430">
        <v>7105.5377297487676</v>
      </c>
      <c r="TM430">
        <v>7086.9343321382821</v>
      </c>
      <c r="TN430">
        <v>5289.2609108602473</v>
      </c>
      <c r="TO430">
        <v>7570.9496165157661</v>
      </c>
      <c r="TP430">
        <v>6831.0503046491594</v>
      </c>
      <c r="TQ430">
        <v>8286.2634146279543</v>
      </c>
      <c r="TR430">
        <v>9086.3659320968636</v>
      </c>
      <c r="TS430">
        <v>10982.355022671503</v>
      </c>
      <c r="TT430">
        <v>9883.2591072277155</v>
      </c>
      <c r="TU430">
        <v>9122.6979177368084</v>
      </c>
      <c r="TV430">
        <v>7583.3021818011221</v>
      </c>
      <c r="TW430">
        <v>9591.1035969592449</v>
      </c>
      <c r="TX430">
        <v>9132.7477472278861</v>
      </c>
      <c r="TY430">
        <v>9358.1223510169239</v>
      </c>
      <c r="TZ430">
        <v>9375.9556563069982</v>
      </c>
      <c r="UA430">
        <v>8385.5051376144947</v>
      </c>
      <c r="UB430">
        <v>7995.4233037211734</v>
      </c>
      <c r="UC430">
        <v>8218.8426855297221</v>
      </c>
      <c r="UD430">
        <v>6468.0768241426531</v>
      </c>
      <c r="UE430">
        <v>7711.5364863887125</v>
      </c>
      <c r="UF430">
        <v>5461.0612683646705</v>
      </c>
      <c r="UG430">
        <v>6663.2793646787832</v>
      </c>
      <c r="UH430">
        <v>7302.2649130554291</v>
      </c>
      <c r="UI430">
        <v>7749.4349643789665</v>
      </c>
      <c r="UJ430">
        <v>9029.0250993101035</v>
      </c>
      <c r="UK430">
        <v>8693.3147242418181</v>
      </c>
      <c r="UL430">
        <v>9372.2706511197375</v>
      </c>
      <c r="UM430">
        <v>8814.3393812849226</v>
      </c>
      <c r="UN430">
        <v>9017.3017952521859</v>
      </c>
      <c r="UO430">
        <v>8296.0434768347623</v>
      </c>
      <c r="UP430">
        <v>8040.8118407493339</v>
      </c>
      <c r="UQ430">
        <v>7067.2494519065813</v>
      </c>
      <c r="UR430">
        <v>7029.479917915628</v>
      </c>
      <c r="US430">
        <v>7739.7742451033091</v>
      </c>
      <c r="UT430">
        <v>7923.6373202250752</v>
      </c>
      <c r="UU430">
        <v>9856.9758521379426</v>
      </c>
      <c r="UV430">
        <v>10024.049797357011</v>
      </c>
      <c r="UW430">
        <v>9523.7256199464609</v>
      </c>
      <c r="UX430">
        <v>9011.4635660801196</v>
      </c>
      <c r="UY430">
        <v>9117.3220817405763</v>
      </c>
      <c r="UZ430">
        <v>9361.1853516857809</v>
      </c>
      <c r="VA430">
        <v>7987.0411466788901</v>
      </c>
      <c r="VB430">
        <v>9259.1290978513171</v>
      </c>
      <c r="VC430">
        <v>9156.5459921436486</v>
      </c>
      <c r="VE430" s="147"/>
      <c r="VJ430" s="632">
        <v>179</v>
      </c>
      <c r="VK430" s="486">
        <f t="shared" si="493"/>
        <v>739.55899999999986</v>
      </c>
      <c r="VL430" s="486">
        <f t="shared" si="494"/>
        <v>696.1318</v>
      </c>
      <c r="VM430" s="486">
        <f t="shared" si="495"/>
        <v>626.11676672449039</v>
      </c>
      <c r="VN430" s="486">
        <f t="shared" si="496"/>
        <v>747.93526328608323</v>
      </c>
      <c r="VO430" s="486">
        <f t="shared" si="497"/>
        <v>775.28767895102089</v>
      </c>
      <c r="VP430" s="486">
        <f t="shared" si="498"/>
        <v>750.34364350618353</v>
      </c>
      <c r="VQ430" s="486">
        <f t="shared" si="499"/>
        <v>822.22164781819936</v>
      </c>
      <c r="VR430" s="486">
        <f t="shared" si="500"/>
        <v>802.73236117435204</v>
      </c>
      <c r="VS430" s="486">
        <f t="shared" si="501"/>
        <v>984.8735838355376</v>
      </c>
      <c r="VT430" s="486">
        <f t="shared" si="502"/>
        <v>1044.8656189693638</v>
      </c>
      <c r="VU430" s="486">
        <f t="shared" si="503"/>
        <v>1044.733071397641</v>
      </c>
      <c r="VV430" s="486">
        <f t="shared" si="504"/>
        <v>1017.3879371683787</v>
      </c>
      <c r="VW430" s="486">
        <f t="shared" si="505"/>
        <v>838.5347342710445</v>
      </c>
      <c r="VX430" s="486">
        <f t="shared" si="506"/>
        <v>993.65636888738891</v>
      </c>
      <c r="VY430" s="486">
        <f t="shared" si="507"/>
        <v>890.91481271777104</v>
      </c>
      <c r="VZ430" s="486">
        <f t="shared" si="508"/>
        <v>919.57135863181873</v>
      </c>
      <c r="WA430" s="486">
        <f t="shared" si="509"/>
        <v>845.97152560413315</v>
      </c>
      <c r="WB430" s="486">
        <f t="shared" si="510"/>
        <v>827.20470548531</v>
      </c>
      <c r="WC430" s="486">
        <f t="shared" si="511"/>
        <v>975.32252813845628</v>
      </c>
      <c r="WD430" s="486">
        <f t="shared" si="512"/>
        <v>1037.6750624852671</v>
      </c>
      <c r="WE430" s="486">
        <f t="shared" si="513"/>
        <v>1036.3635440553649</v>
      </c>
      <c r="WF430" s="486">
        <f t="shared" si="514"/>
        <v>1053.2899184282439</v>
      </c>
      <c r="WG430" s="486">
        <f t="shared" si="515"/>
        <v>1117.1980115271454</v>
      </c>
      <c r="WH430" s="486">
        <f t="shared" si="516"/>
        <v>1180.3568885493203</v>
      </c>
      <c r="WI430" s="486">
        <f t="shared" si="517"/>
        <v>1067.6285165653392</v>
      </c>
      <c r="WJ430" s="486">
        <f t="shared" si="518"/>
        <v>1057.4512979358215</v>
      </c>
      <c r="WK430" s="486">
        <f t="shared" si="519"/>
        <v>1000.3433351396762</v>
      </c>
      <c r="WL430" s="486">
        <f t="shared" si="520"/>
        <v>849.1883189898964</v>
      </c>
      <c r="WM430" s="486">
        <f t="shared" si="521"/>
        <v>910.06015952219457</v>
      </c>
      <c r="WN430" s="486">
        <f t="shared" si="522"/>
        <v>1060.1457704174907</v>
      </c>
      <c r="WO430" s="486">
        <f t="shared" si="523"/>
        <v>1182.5876901962258</v>
      </c>
      <c r="WP430" s="486">
        <f t="shared" si="524"/>
        <v>1107.7801167230791</v>
      </c>
      <c r="WQ430" s="486">
        <f t="shared" si="525"/>
        <v>1010.028163997182</v>
      </c>
      <c r="WR430" s="486">
        <f t="shared" si="526"/>
        <v>879.72160080365688</v>
      </c>
      <c r="WS430" s="486">
        <f t="shared" si="527"/>
        <v>959.5334817440903</v>
      </c>
      <c r="WT430" s="486">
        <f t="shared" si="528"/>
        <v>803.8664916640746</v>
      </c>
      <c r="WU430" s="486">
        <f t="shared" si="529"/>
        <v>840.78834806776183</v>
      </c>
      <c r="WV430" s="486">
        <f t="shared" si="530"/>
        <v>942.4336871076033</v>
      </c>
      <c r="WW430" s="486">
        <f t="shared" si="531"/>
        <v>953.88764349244514</v>
      </c>
      <c r="WX430" s="486">
        <f t="shared" si="532"/>
        <v>970.96421741065876</v>
      </c>
      <c r="WY430" s="486">
        <f t="shared" si="533"/>
        <v>1018.6021421615824</v>
      </c>
      <c r="WZ430" s="486">
        <f t="shared" si="534"/>
        <v>1101.9795076338967</v>
      </c>
      <c r="XA430" s="486">
        <f t="shared" si="535"/>
        <v>1074.6779013072714</v>
      </c>
      <c r="XB430" s="486">
        <f t="shared" si="536"/>
        <v>1166.5812064456632</v>
      </c>
      <c r="XC430" s="486">
        <f t="shared" si="537"/>
        <v>1081.5632646502954</v>
      </c>
      <c r="XD430" s="486">
        <f t="shared" si="538"/>
        <v>1083.4521154143824</v>
      </c>
      <c r="XE430" s="486">
        <f t="shared" si="539"/>
        <v>991.69400676379564</v>
      </c>
      <c r="XF430" s="486">
        <f t="shared" si="540"/>
        <v>1018.0595656994506</v>
      </c>
      <c r="XG430" s="486">
        <f t="shared" si="541"/>
        <v>1002.242728464867</v>
      </c>
      <c r="XH430" s="486">
        <f t="shared" si="542"/>
        <v>845.10733208006104</v>
      </c>
      <c r="XI430" s="486">
        <f t="shared" si="543"/>
        <v>901.72098466654188</v>
      </c>
      <c r="XJ430" s="118">
        <f t="shared" si="544"/>
        <v>953.92818483681413</v>
      </c>
      <c r="XK430" s="1008">
        <f t="shared" si="545"/>
        <v>973</v>
      </c>
    </row>
    <row r="431" spans="25:635" x14ac:dyDescent="0.45">
      <c r="Y431" s="147"/>
      <c r="AA431" s="632">
        <v>422</v>
      </c>
      <c r="AB431" s="26">
        <v>1636</v>
      </c>
      <c r="AC431" s="26">
        <v>1636</v>
      </c>
      <c r="AD431" s="26">
        <v>1730.6866318640004</v>
      </c>
      <c r="AE431" s="26">
        <v>1672.32272379031</v>
      </c>
      <c r="AF431" s="26">
        <v>1331.1118260222861</v>
      </c>
      <c r="AG431" s="26">
        <v>1562.6932304345551</v>
      </c>
      <c r="AH431" s="26">
        <v>1384.7960808724335</v>
      </c>
      <c r="AI431" s="26">
        <v>1103.5145235571113</v>
      </c>
      <c r="AJ431" s="26">
        <v>1355.5441358608273</v>
      </c>
      <c r="AK431" s="26">
        <v>1138.4147046101621</v>
      </c>
      <c r="AL431" s="26">
        <v>1562.7048440166627</v>
      </c>
      <c r="AM431" s="26">
        <v>1250.5288617328292</v>
      </c>
      <c r="AN431" s="26">
        <v>1495.9345642850665</v>
      </c>
      <c r="AO431" s="26">
        <v>1680.3213012789454</v>
      </c>
      <c r="AP431" s="26">
        <v>1633.3102022704395</v>
      </c>
      <c r="AQ431" s="26">
        <v>1573.7920017731224</v>
      </c>
      <c r="AR431" s="26">
        <v>1414.2505672797147</v>
      </c>
      <c r="AS431" s="26">
        <v>1423.146784704435</v>
      </c>
      <c r="AT431" s="26">
        <v>1474.7046034642683</v>
      </c>
      <c r="AU431" s="26">
        <v>1183.6710241193905</v>
      </c>
      <c r="AV431" s="26">
        <v>1328.4372097520452</v>
      </c>
      <c r="AW431" s="26">
        <v>1281.5714746557915</v>
      </c>
      <c r="AX431" s="26">
        <v>1203.8706934543134</v>
      </c>
      <c r="AY431" s="26">
        <v>989.90807688162431</v>
      </c>
      <c r="AZ431" s="26">
        <v>1565.3082614916541</v>
      </c>
      <c r="BA431" s="26">
        <v>1586.2106354001214</v>
      </c>
      <c r="BB431" s="26">
        <v>1763.4861614134895</v>
      </c>
      <c r="BC431" s="26">
        <v>1584.5658796710668</v>
      </c>
      <c r="BD431" s="26">
        <v>1633.2081405170502</v>
      </c>
      <c r="BE431" s="26">
        <v>1849.9082413652782</v>
      </c>
      <c r="BF431" s="26">
        <v>1746.4200178695401</v>
      </c>
      <c r="BG431" s="26">
        <v>1645.8486770968407</v>
      </c>
      <c r="BH431" s="26">
        <v>1800.3947658758057</v>
      </c>
      <c r="BI431" s="26">
        <v>2177.784966190844</v>
      </c>
      <c r="BJ431" s="26">
        <v>2220.8626760713637</v>
      </c>
      <c r="BK431" s="26">
        <v>1829.779963962395</v>
      </c>
      <c r="BL431" s="26">
        <v>1789.0838007372638</v>
      </c>
      <c r="BM431" s="26">
        <v>1796.9919441200066</v>
      </c>
      <c r="BN431" s="26">
        <v>1670.9923703775282</v>
      </c>
      <c r="BO431" s="26">
        <v>1098.5921679113967</v>
      </c>
      <c r="BP431" s="26">
        <v>1397.8962954402959</v>
      </c>
      <c r="BQ431" s="26">
        <v>1193.8756196329812</v>
      </c>
      <c r="BR431" s="26">
        <v>1192.4923562057156</v>
      </c>
      <c r="BS431" s="26">
        <v>875.69426504281773</v>
      </c>
      <c r="BT431" s="26">
        <v>962.8644174332112</v>
      </c>
      <c r="BU431" s="26">
        <v>1110.3610125986108</v>
      </c>
      <c r="BV431" s="26">
        <v>1322.2280405728197</v>
      </c>
      <c r="BW431" s="26">
        <v>1267.0820665364154</v>
      </c>
      <c r="BX431" s="26">
        <v>1225.9610363074473</v>
      </c>
      <c r="BY431" s="26">
        <v>1159.9148412117056</v>
      </c>
      <c r="BZ431" s="26">
        <v>1152.3565365879119</v>
      </c>
      <c r="CA431" s="16"/>
      <c r="CB431" s="147"/>
      <c r="CC431" s="16"/>
      <c r="CD431" s="632">
        <v>422</v>
      </c>
      <c r="CE431" s="26">
        <v>365</v>
      </c>
      <c r="CF431" s="26">
        <v>348</v>
      </c>
      <c r="CG431" s="1048">
        <v>296.33677461983035</v>
      </c>
      <c r="CH431" s="1048">
        <v>286.36659326487825</v>
      </c>
      <c r="CI431" s="1048">
        <v>470.96501907633046</v>
      </c>
      <c r="CJ431" s="1048">
        <v>436.34853089199709</v>
      </c>
      <c r="CK431" s="1048">
        <v>407.07381710331379</v>
      </c>
      <c r="CL431" s="1048">
        <v>264.99844813707989</v>
      </c>
      <c r="CM431" s="1048">
        <v>243.81147328280741</v>
      </c>
      <c r="CN431" s="1048">
        <v>234.43532568034502</v>
      </c>
      <c r="CO431" s="1048">
        <v>316.46057828638749</v>
      </c>
      <c r="CP431" s="1048">
        <v>272.356935157066</v>
      </c>
      <c r="CQ431" s="1048">
        <v>334.46445623166937</v>
      </c>
      <c r="CR431" s="1048">
        <v>378.52411697812209</v>
      </c>
      <c r="CS431" s="1048">
        <v>459.61528850829092</v>
      </c>
      <c r="CT431" s="1048">
        <v>496.81104314499055</v>
      </c>
      <c r="CU431" s="1048">
        <v>458.42864517149513</v>
      </c>
      <c r="CV431" s="1048">
        <v>388.98196528048254</v>
      </c>
      <c r="CW431" s="1048">
        <v>426.47618398924703</v>
      </c>
      <c r="CX431" s="1048">
        <v>528.12860697085387</v>
      </c>
      <c r="CY431" s="1048">
        <v>421.55152506942676</v>
      </c>
      <c r="CZ431" s="1048">
        <v>493.43547655641908</v>
      </c>
      <c r="DA431" s="1048">
        <v>470.0321555816455</v>
      </c>
      <c r="DB431" s="1048">
        <v>428.03097431873107</v>
      </c>
      <c r="DC431" s="1048">
        <v>477.76989183092201</v>
      </c>
      <c r="DD431" s="1048">
        <v>487.42677919800377</v>
      </c>
      <c r="DE431" s="1048">
        <v>501.7303572401479</v>
      </c>
      <c r="DF431" s="1048">
        <v>498.86237362241565</v>
      </c>
      <c r="DG431" s="1048">
        <v>446.29217507232255</v>
      </c>
      <c r="DH431" s="1048">
        <v>462.24851962532011</v>
      </c>
      <c r="DI431" s="1048">
        <v>450.1516064267355</v>
      </c>
      <c r="DJ431" s="1048">
        <v>426.33544315863691</v>
      </c>
      <c r="DK431" s="1048">
        <v>450.07476065204395</v>
      </c>
      <c r="DL431" s="1048">
        <v>487.81077643432059</v>
      </c>
      <c r="DM431" s="1048">
        <v>469.79058557612967</v>
      </c>
      <c r="DN431" s="1048">
        <v>606.23279234919983</v>
      </c>
      <c r="DO431" s="1048">
        <v>545.54501259574829</v>
      </c>
      <c r="DP431" s="1048">
        <v>489.63552722127827</v>
      </c>
      <c r="DQ431" s="1048">
        <v>364.85314303969324</v>
      </c>
      <c r="DR431" s="1048">
        <v>383.34551738345976</v>
      </c>
      <c r="DS431" s="1048">
        <v>285.47794830982878</v>
      </c>
      <c r="DT431" s="1048">
        <v>331.40359771358692</v>
      </c>
      <c r="DU431" s="1048">
        <v>444.52576445142489</v>
      </c>
      <c r="DV431" s="1048">
        <v>380.76017662494581</v>
      </c>
      <c r="DW431" s="1048">
        <v>268.27283139575513</v>
      </c>
      <c r="DX431" s="1048">
        <v>237.19678921656629</v>
      </c>
      <c r="DY431" s="1048">
        <v>223.61585088710302</v>
      </c>
      <c r="DZ431" s="1048">
        <v>160.28579368095791</v>
      </c>
      <c r="EA431" s="1048">
        <v>137.97775082615482</v>
      </c>
      <c r="EB431" s="1048">
        <v>174.82589796584429</v>
      </c>
      <c r="EC431" s="1048">
        <v>313.84885315273414</v>
      </c>
      <c r="ED431" s="16"/>
      <c r="EE431" s="16"/>
      <c r="EF431" s="147"/>
      <c r="EG431" s="16"/>
      <c r="EH431" s="632">
        <v>422</v>
      </c>
      <c r="EI431" s="488">
        <v>11831</v>
      </c>
      <c r="EJ431" s="488">
        <v>9594</v>
      </c>
      <c r="EK431" s="488">
        <v>10144</v>
      </c>
      <c r="EL431" s="488">
        <v>13165.260022349237</v>
      </c>
      <c r="EM431" s="488">
        <v>8412.6711459880826</v>
      </c>
      <c r="EN431" s="488">
        <v>11410.007535269797</v>
      </c>
      <c r="EO431" s="488">
        <v>11695.656394648411</v>
      </c>
      <c r="EP431" s="488">
        <v>14144.171939762879</v>
      </c>
      <c r="EQ431" s="488">
        <v>16902.691102482335</v>
      </c>
      <c r="ER431" s="488">
        <v>13670.438612677157</v>
      </c>
      <c r="ES431" s="488">
        <v>17696.354824924652</v>
      </c>
      <c r="ET431" s="488">
        <v>19100.993258480274</v>
      </c>
      <c r="EU431" s="488">
        <v>18747.292993375133</v>
      </c>
      <c r="EV431" s="488">
        <v>18103.643770950104</v>
      </c>
      <c r="EW431" s="488">
        <v>18241.395706239495</v>
      </c>
      <c r="EX431" s="488">
        <v>19964.618145256547</v>
      </c>
      <c r="EY431" s="488">
        <v>19794.859763109918</v>
      </c>
      <c r="EZ431" s="488">
        <v>19869.359116663032</v>
      </c>
      <c r="FA431" s="488">
        <v>19650.811170980982</v>
      </c>
      <c r="FB431" s="488">
        <v>20701.164013371686</v>
      </c>
      <c r="FC431" s="488">
        <v>20304.56951887146</v>
      </c>
      <c r="FD431" s="488">
        <v>20267.028066306775</v>
      </c>
      <c r="FE431" s="488">
        <v>20743.606024274151</v>
      </c>
      <c r="FF431" s="488">
        <v>17003.151250827348</v>
      </c>
      <c r="FG431" s="488">
        <v>21466.871397579383</v>
      </c>
      <c r="FH431" s="488">
        <v>21915.859772546646</v>
      </c>
      <c r="FI431" s="488">
        <v>21606.651261588999</v>
      </c>
      <c r="FJ431" s="488">
        <v>26594.615415035558</v>
      </c>
      <c r="FK431" s="488">
        <v>25543.404207277516</v>
      </c>
      <c r="FL431" s="488">
        <v>23557.615444997962</v>
      </c>
      <c r="FM431" s="488">
        <v>19352.86322717353</v>
      </c>
      <c r="FN431" s="488">
        <v>21028.850560922223</v>
      </c>
      <c r="FO431" s="488">
        <v>16673.648236352656</v>
      </c>
      <c r="FP431" s="488">
        <v>14971.311855699842</v>
      </c>
      <c r="FQ431" s="488">
        <v>13483.119937397749</v>
      </c>
      <c r="FR431" s="488">
        <v>13278.912059050574</v>
      </c>
      <c r="FS431" s="488">
        <v>13904.93452799113</v>
      </c>
      <c r="FT431" s="488">
        <v>14805.202507645965</v>
      </c>
      <c r="FU431" s="488">
        <v>10783.395350060677</v>
      </c>
      <c r="FV431" s="488">
        <v>11502.565467878881</v>
      </c>
      <c r="FW431" s="488">
        <v>14798.459952274898</v>
      </c>
      <c r="FX431" s="488">
        <v>14399.744539316631</v>
      </c>
      <c r="FY431" s="488">
        <v>16419.90909833265</v>
      </c>
      <c r="FZ431" s="488">
        <v>15199.050350849502</v>
      </c>
      <c r="GA431" s="488">
        <v>10789.837058854917</v>
      </c>
      <c r="GB431" s="488">
        <v>11863.992361023937</v>
      </c>
      <c r="GC431" s="488">
        <v>12388.14541799238</v>
      </c>
      <c r="GD431" s="488">
        <v>11589.462701311724</v>
      </c>
      <c r="GE431" s="488">
        <v>12443.562718601168</v>
      </c>
      <c r="GF431" s="488">
        <v>16275.173797532865</v>
      </c>
      <c r="GG431" s="488">
        <v>15979.695204345086</v>
      </c>
      <c r="GH431" s="16"/>
      <c r="GI431" s="147"/>
      <c r="GJ431" s="16"/>
      <c r="GK431" s="632">
        <v>422</v>
      </c>
      <c r="GL431" s="16">
        <v>29568</v>
      </c>
      <c r="GM431" s="16">
        <v>26180.000000000004</v>
      </c>
      <c r="GN431" s="16">
        <v>58520.000000000007</v>
      </c>
      <c r="GO431" s="311">
        <v>56097.113735694278</v>
      </c>
      <c r="GP431" s="311">
        <v>46184.90348312362</v>
      </c>
      <c r="GQ431" s="311">
        <v>58374.96381005962</v>
      </c>
      <c r="GR431" s="311">
        <v>55435.522403757852</v>
      </c>
      <c r="GS431" s="311">
        <v>55447.487057023012</v>
      </c>
      <c r="GT431" s="311">
        <v>59940.340479801547</v>
      </c>
      <c r="GU431" s="311">
        <v>63703.99985636225</v>
      </c>
      <c r="GV431" s="311">
        <v>63576.035595542657</v>
      </c>
      <c r="GW431" s="311">
        <v>76877.618835186076</v>
      </c>
      <c r="GX431" s="311">
        <v>86859.685488580391</v>
      </c>
      <c r="GY431" s="311">
        <v>82220.434301237532</v>
      </c>
      <c r="GZ431" s="311">
        <v>71267.046850399391</v>
      </c>
      <c r="HA431" s="311">
        <v>71941.336406893301</v>
      </c>
      <c r="HB431" s="311">
        <v>69782.987406859582</v>
      </c>
      <c r="HC431" s="311">
        <v>73380.223765603499</v>
      </c>
      <c r="HD431" s="311">
        <v>69059.293477945379</v>
      </c>
      <c r="HE431" s="311">
        <v>62169.268422792135</v>
      </c>
      <c r="HF431" s="311">
        <v>49918.357142207155</v>
      </c>
      <c r="HG431" s="311">
        <v>44198.688478549149</v>
      </c>
      <c r="HH431" s="311">
        <v>43518.103273814217</v>
      </c>
      <c r="HI431" s="311">
        <v>39902.413459603056</v>
      </c>
      <c r="HJ431" s="311">
        <v>44890.523178703006</v>
      </c>
      <c r="HK431" s="311">
        <v>54157.44471867969</v>
      </c>
      <c r="HL431" s="311">
        <v>47967.126494152311</v>
      </c>
      <c r="HM431" s="311">
        <v>51815.831355065173</v>
      </c>
      <c r="HN431" s="311">
        <v>65410.865628530963</v>
      </c>
      <c r="HO431" s="311">
        <v>61940.316772246886</v>
      </c>
      <c r="HP431" s="311">
        <v>55188.883851180712</v>
      </c>
      <c r="HQ431" s="311">
        <v>58704.241512436172</v>
      </c>
      <c r="HR431" s="311">
        <v>56607.066523310685</v>
      </c>
      <c r="HS431" s="311">
        <v>63401.331326897969</v>
      </c>
      <c r="HT431" s="311">
        <v>62731.266985866678</v>
      </c>
      <c r="HU431" s="311">
        <v>57582.112416577278</v>
      </c>
      <c r="HV431" s="311">
        <v>50384.667466218321</v>
      </c>
      <c r="HW431" s="311">
        <v>56167.480965389703</v>
      </c>
      <c r="HX431" s="311">
        <v>60593.964418607255</v>
      </c>
      <c r="HY431" s="311">
        <v>55449.759866896668</v>
      </c>
      <c r="HZ431" s="311">
        <v>60301.104905546767</v>
      </c>
      <c r="IA431" s="311">
        <v>70519.994668894884</v>
      </c>
      <c r="IB431" s="311">
        <v>63796.085291728348</v>
      </c>
      <c r="IC431" s="311">
        <v>74980.476440790691</v>
      </c>
      <c r="ID431" s="311">
        <v>66227.427470759285</v>
      </c>
      <c r="IE431" s="311">
        <v>60480.617372506327</v>
      </c>
      <c r="IF431" s="311">
        <v>67995.667218798335</v>
      </c>
      <c r="IG431" s="311">
        <v>68890.314349551481</v>
      </c>
      <c r="IH431" s="311">
        <v>69693.44561137227</v>
      </c>
      <c r="II431" s="311">
        <v>62012.277535972848</v>
      </c>
      <c r="IJ431" s="311">
        <v>68180.144720078475</v>
      </c>
      <c r="IL431" s="147"/>
      <c r="IN431" s="632">
        <v>422</v>
      </c>
      <c r="IO431" s="488">
        <v>5636</v>
      </c>
      <c r="IP431" s="488">
        <v>4947.8</v>
      </c>
      <c r="IQ431" s="488">
        <v>6270</v>
      </c>
      <c r="IR431" s="488">
        <v>6297.4180127088839</v>
      </c>
      <c r="IS431" s="488">
        <v>5835.0386655758657</v>
      </c>
      <c r="IT431" s="488">
        <v>6307.7444900896271</v>
      </c>
      <c r="IU431" s="488">
        <v>7317.193378242393</v>
      </c>
      <c r="IV431" s="488">
        <v>7501.0528629943874</v>
      </c>
      <c r="IW431" s="488">
        <v>6965.9525401281462</v>
      </c>
      <c r="IX431" s="488">
        <v>7075.8677684544937</v>
      </c>
      <c r="IY431" s="488">
        <v>7739.8380204307296</v>
      </c>
      <c r="IZ431" s="488">
        <v>7943.3853347557979</v>
      </c>
      <c r="JA431" s="488">
        <v>8125.5323623320319</v>
      </c>
      <c r="JB431" s="488">
        <v>8631.1986699422359</v>
      </c>
      <c r="JC431" s="488">
        <v>8427.2172643526665</v>
      </c>
      <c r="JD431" s="488">
        <v>7686.2869686511094</v>
      </c>
      <c r="JE431" s="488">
        <v>7893.3281430655352</v>
      </c>
      <c r="JF431" s="488">
        <v>8379.6438167609576</v>
      </c>
      <c r="JG431" s="488">
        <v>6328.1800549532245</v>
      </c>
      <c r="JH431" s="488">
        <v>3792.7818377583076</v>
      </c>
      <c r="JI431" s="488">
        <v>6272.4505061653235</v>
      </c>
      <c r="JJ431" s="488">
        <v>6862.9544017832504</v>
      </c>
      <c r="JK431" s="488">
        <v>9568.7498262083955</v>
      </c>
      <c r="JL431" s="488">
        <v>9263.7970646313843</v>
      </c>
      <c r="JM431" s="488">
        <v>8393.9955763573325</v>
      </c>
      <c r="JN431" s="488">
        <v>6887.1427610925475</v>
      </c>
      <c r="JO431" s="488">
        <v>8478.7599504283116</v>
      </c>
      <c r="JP431" s="488">
        <v>7844.3339652292634</v>
      </c>
      <c r="JQ431" s="488">
        <v>7048.0085796833109</v>
      </c>
      <c r="JR431" s="488">
        <v>6376.9663940517585</v>
      </c>
      <c r="JS431" s="488">
        <v>6014.5847828509723</v>
      </c>
      <c r="JT431" s="488">
        <v>5025.4373575814188</v>
      </c>
      <c r="JU431" s="488">
        <v>5030.6736743417314</v>
      </c>
      <c r="JV431" s="488">
        <v>5045.2445595070694</v>
      </c>
      <c r="JW431" s="488">
        <v>5242.1954257973393</v>
      </c>
      <c r="JX431" s="488">
        <v>6681.4266145555766</v>
      </c>
      <c r="JY431" s="488">
        <v>6122.9321546924566</v>
      </c>
      <c r="JZ431" s="488">
        <v>6394.4965939660979</v>
      </c>
      <c r="KA431" s="488">
        <v>6663.5062065368147</v>
      </c>
      <c r="KB431" s="488">
        <v>6701.6178826752375</v>
      </c>
      <c r="KC431" s="488">
        <v>6345.1403277928639</v>
      </c>
      <c r="KD431" s="488">
        <v>4518.2884289393605</v>
      </c>
      <c r="KE431" s="488">
        <v>4627.3951049459965</v>
      </c>
      <c r="KF431" s="488">
        <v>2936.2445282074223</v>
      </c>
      <c r="KG431" s="488">
        <v>3489.5314394534312</v>
      </c>
      <c r="KH431" s="488">
        <v>3626.81164579085</v>
      </c>
      <c r="KI431" s="488">
        <v>5892.314383805694</v>
      </c>
      <c r="KJ431" s="488">
        <v>6138.9681325349893</v>
      </c>
      <c r="KK431" s="488">
        <v>6840.3830944295987</v>
      </c>
      <c r="KL431" s="488">
        <v>7466.5881092823638</v>
      </c>
      <c r="KM431" s="488">
        <v>5713.9835963747191</v>
      </c>
      <c r="KO431" s="147"/>
      <c r="KQ431" s="632">
        <v>13</v>
      </c>
      <c r="KR431" s="26">
        <v>1636</v>
      </c>
      <c r="KS431" s="26">
        <v>1636</v>
      </c>
      <c r="KT431" s="309">
        <v>1410.6554429274267</v>
      </c>
      <c r="KU431" s="309">
        <v>1348.4754096992585</v>
      </c>
      <c r="KV431" s="309">
        <v>1475.5962129125483</v>
      </c>
      <c r="KW431" s="309">
        <v>1771.0718186451368</v>
      </c>
      <c r="KX431" s="309">
        <v>1542.2609909005223</v>
      </c>
      <c r="KY431" s="309">
        <v>1614.6037289563253</v>
      </c>
      <c r="KZ431" s="309">
        <v>1590.0063210308567</v>
      </c>
      <c r="LA431" s="309">
        <v>1497.2482776416432</v>
      </c>
      <c r="LB431" s="309">
        <v>1089.7889643464873</v>
      </c>
      <c r="LC431" s="309">
        <v>854.14928739406923</v>
      </c>
      <c r="LD431" s="309">
        <v>306.57851279505826</v>
      </c>
      <c r="LE431" s="309">
        <v>519.80142043356386</v>
      </c>
      <c r="LF431" s="309">
        <v>1015.4391206733058</v>
      </c>
      <c r="LG431" s="309">
        <v>1091.1948152245029</v>
      </c>
      <c r="LH431" s="309">
        <v>1364.7804838858222</v>
      </c>
      <c r="LI431" s="309">
        <v>1533.1257779757673</v>
      </c>
      <c r="LJ431" s="309">
        <v>1485.9711988687736</v>
      </c>
      <c r="LK431" s="309">
        <v>1378.3735443468133</v>
      </c>
      <c r="LL431" s="309">
        <v>1671.7276650055114</v>
      </c>
      <c r="LM431" s="309">
        <v>1715.4074462414337</v>
      </c>
      <c r="LN431" s="309">
        <v>1578.3295661280767</v>
      </c>
      <c r="LO431" s="309">
        <v>1610.7800499240345</v>
      </c>
      <c r="LP431" s="309">
        <v>2192.8312869502088</v>
      </c>
      <c r="LQ431" s="309">
        <v>2041.379473529724</v>
      </c>
      <c r="LR431" s="309">
        <v>1472.501780970148</v>
      </c>
      <c r="LS431" s="309">
        <v>1320.932288275726</v>
      </c>
      <c r="LT431" s="309">
        <v>1408.6867497871076</v>
      </c>
      <c r="LU431" s="309">
        <v>1131.8897892038458</v>
      </c>
      <c r="LV431" s="309">
        <v>1470.1609264224303</v>
      </c>
      <c r="LW431" s="309">
        <v>1374.9810474983442</v>
      </c>
      <c r="LX431" s="309">
        <v>1666.6463719426067</v>
      </c>
      <c r="LY431" s="309">
        <v>1803.9408366419643</v>
      </c>
      <c r="LZ431" s="309">
        <v>1749.2166164719597</v>
      </c>
      <c r="MA431" s="309">
        <v>1113.4178675884302</v>
      </c>
      <c r="MB431" s="309">
        <v>1204.7319567856441</v>
      </c>
      <c r="MC431" s="309">
        <v>1791.2827787878959</v>
      </c>
      <c r="MD431" s="309">
        <v>2169.0434584121667</v>
      </c>
      <c r="ME431" s="309">
        <v>1697.5371574109245</v>
      </c>
      <c r="MF431" s="309">
        <v>1643.9585850758856</v>
      </c>
      <c r="MG431" s="309">
        <v>2136.5441505911076</v>
      </c>
      <c r="MH431" s="309">
        <v>1539.7127307936305</v>
      </c>
      <c r="MI431" s="309">
        <v>1751.4300556288392</v>
      </c>
      <c r="MJ431" s="309">
        <v>1420.9811293528242</v>
      </c>
      <c r="MK431" s="309">
        <v>1722.6471692432519</v>
      </c>
      <c r="ML431" s="309">
        <v>1560.3158725994431</v>
      </c>
      <c r="MM431" s="309">
        <v>1502.2138338957814</v>
      </c>
      <c r="MN431" s="309">
        <v>2000.4227581166338</v>
      </c>
      <c r="MO431" s="309">
        <v>2274.9735929469434</v>
      </c>
      <c r="MP431" s="309">
        <v>2381.6525335406664</v>
      </c>
      <c r="MQ431"/>
      <c r="MR431"/>
      <c r="MS431" s="490"/>
      <c r="MT431" s="311"/>
      <c r="MU431" s="632">
        <v>422</v>
      </c>
      <c r="MV431" s="26">
        <v>365</v>
      </c>
      <c r="MW431" s="26">
        <v>348</v>
      </c>
      <c r="MX431" s="1048">
        <v>452.79761886264038</v>
      </c>
      <c r="MY431" s="1048">
        <v>415.64990852655728</v>
      </c>
      <c r="MZ431" s="1048">
        <v>428.5025444505643</v>
      </c>
      <c r="NA431" s="1048">
        <v>381.74221076660513</v>
      </c>
      <c r="NB431" s="1048">
        <v>419.2314751363208</v>
      </c>
      <c r="NC431" s="1048">
        <v>448.34181711334571</v>
      </c>
      <c r="ND431" s="1048">
        <v>284.39034431712309</v>
      </c>
      <c r="NE431" s="1048">
        <v>297.87394782630213</v>
      </c>
      <c r="NF431" s="1048">
        <v>393.94945406047418</v>
      </c>
      <c r="NG431" s="1048">
        <v>299.16386914164798</v>
      </c>
      <c r="NH431" s="1048">
        <v>363.35765381869822</v>
      </c>
      <c r="NI431" s="1048">
        <v>360.03889240069412</v>
      </c>
      <c r="NJ431" s="1048">
        <v>371.48169912368161</v>
      </c>
      <c r="NK431" s="1048">
        <v>325.47357127379684</v>
      </c>
      <c r="NL431" s="1048">
        <v>267.50009232760868</v>
      </c>
      <c r="NM431" s="1048">
        <v>337.98612979568691</v>
      </c>
      <c r="NN431" s="1048">
        <v>388.02111203310653</v>
      </c>
      <c r="NO431" s="1048">
        <v>436.8740066778638</v>
      </c>
      <c r="NP431" s="1048">
        <v>419.41836162545701</v>
      </c>
      <c r="NQ431" s="1048">
        <v>515.85973059353728</v>
      </c>
      <c r="NR431" s="1048">
        <v>469.5044811326004</v>
      </c>
      <c r="NS431" s="1048">
        <v>414.70363889380911</v>
      </c>
      <c r="NT431" s="1048">
        <v>423.90480100238159</v>
      </c>
      <c r="NU431" s="1048">
        <v>342.61071163905933</v>
      </c>
      <c r="NV431" s="1048">
        <v>327.30848996842496</v>
      </c>
      <c r="NW431" s="1048">
        <v>233.12912946169766</v>
      </c>
      <c r="NX431" s="1048">
        <v>219.11774389175139</v>
      </c>
      <c r="NY431" s="1048">
        <v>232.30417646478406</v>
      </c>
      <c r="NZ431" s="1048">
        <v>363.62099916577438</v>
      </c>
      <c r="OA431" s="1048">
        <v>440.15611430752671</v>
      </c>
      <c r="OB431" s="1048">
        <v>382.28986161789902</v>
      </c>
      <c r="OC431" s="1048">
        <v>368.05374803546977</v>
      </c>
      <c r="OD431" s="1048">
        <v>370.45207797586522</v>
      </c>
      <c r="OE431" s="1048">
        <v>287.2061229401026</v>
      </c>
      <c r="OF431" s="1048">
        <v>213.14359885665971</v>
      </c>
      <c r="OG431" s="1048">
        <v>152.77890226654137</v>
      </c>
      <c r="OH431" s="1048">
        <v>248.74950405142062</v>
      </c>
      <c r="OI431" s="1048">
        <v>327.99924540628149</v>
      </c>
      <c r="OJ431" s="1048">
        <v>208.83960961693276</v>
      </c>
      <c r="OK431" s="1048">
        <v>254.92824627038334</v>
      </c>
      <c r="OL431" s="1048">
        <v>209.82755406586298</v>
      </c>
      <c r="OM431" s="1048">
        <v>285.28702592718031</v>
      </c>
      <c r="ON431" s="1048">
        <v>279.83247540368131</v>
      </c>
      <c r="OO431" s="1048">
        <v>410.98397188039786</v>
      </c>
      <c r="OP431" s="1048">
        <v>367.4590997743889</v>
      </c>
      <c r="OQ431" s="1048">
        <v>419.51698294716698</v>
      </c>
      <c r="OR431" s="1048">
        <v>373.69009154932218</v>
      </c>
      <c r="OS431" s="1048">
        <v>539.45610432179114</v>
      </c>
      <c r="OT431" s="1048">
        <v>540.34172333253605</v>
      </c>
      <c r="OU431" s="311"/>
      <c r="OV431" s="490"/>
      <c r="OW431" s="311"/>
      <c r="OX431" s="632">
        <v>13</v>
      </c>
      <c r="OY431">
        <v>11831</v>
      </c>
      <c r="OZ431">
        <v>9594</v>
      </c>
      <c r="PA431">
        <v>10144</v>
      </c>
      <c r="PB431">
        <v>7025.7654681052181</v>
      </c>
      <c r="PC431">
        <v>10531.566713389462</v>
      </c>
      <c r="PD431">
        <v>12700.450354789773</v>
      </c>
      <c r="PE431">
        <v>9238.5206654396334</v>
      </c>
      <c r="PF431">
        <v>9535.9691009342387</v>
      </c>
      <c r="PG431">
        <v>14274.851964220967</v>
      </c>
      <c r="PH431">
        <v>10456.45296373155</v>
      </c>
      <c r="PI431">
        <v>13780.729216049611</v>
      </c>
      <c r="PJ431">
        <v>15677.309418978304</v>
      </c>
      <c r="PK431">
        <v>15852.162656840308</v>
      </c>
      <c r="PL431">
        <v>17229.722348387309</v>
      </c>
      <c r="PM431">
        <v>17584.61711699748</v>
      </c>
      <c r="PN431">
        <v>19763.537801060305</v>
      </c>
      <c r="PO431">
        <v>19670.471534510296</v>
      </c>
      <c r="PP431">
        <v>17858.231666957759</v>
      </c>
      <c r="PQ431">
        <v>16543.31758003488</v>
      </c>
      <c r="PR431">
        <v>19889.171847736859</v>
      </c>
      <c r="PS431">
        <v>19995.908397950134</v>
      </c>
      <c r="PT431">
        <v>20275.114041753252</v>
      </c>
      <c r="PU431">
        <v>20589.619696106987</v>
      </c>
      <c r="PV431">
        <v>19087.750878117382</v>
      </c>
      <c r="PW431">
        <v>21292.763931700778</v>
      </c>
      <c r="PX431">
        <v>21242.703961543262</v>
      </c>
      <c r="PY431">
        <v>24894.954993267602</v>
      </c>
      <c r="PZ431">
        <v>26657.315915787331</v>
      </c>
      <c r="QA431">
        <v>27937.308608371088</v>
      </c>
      <c r="QB431">
        <v>27038.833844513381</v>
      </c>
      <c r="QC431">
        <v>26052.392915037472</v>
      </c>
      <c r="QD431">
        <v>21530.896619648072</v>
      </c>
      <c r="QE431">
        <v>22442.346134371146</v>
      </c>
      <c r="QF431">
        <v>18725.142798278248</v>
      </c>
      <c r="QG431">
        <v>21106.600817526611</v>
      </c>
      <c r="QH431">
        <v>18957.943387212301</v>
      </c>
      <c r="QI431">
        <v>22997.574553554114</v>
      </c>
      <c r="QJ431">
        <v>22809.589579160438</v>
      </c>
      <c r="QK431">
        <v>22697.116173096147</v>
      </c>
      <c r="QL431">
        <v>19547.004119148558</v>
      </c>
      <c r="QM431">
        <v>17607.33604427872</v>
      </c>
      <c r="QN431">
        <v>18121.951607994324</v>
      </c>
      <c r="QO431">
        <v>18955.841715101087</v>
      </c>
      <c r="QP431">
        <v>16966.231852784862</v>
      </c>
      <c r="QQ431">
        <v>18238.664561148544</v>
      </c>
      <c r="QR431">
        <v>18376.733588862022</v>
      </c>
      <c r="QS431">
        <v>18097.634649527175</v>
      </c>
      <c r="QT431">
        <v>19634.78628125622</v>
      </c>
      <c r="QU431">
        <v>19218.463664320527</v>
      </c>
      <c r="QV431">
        <v>20263.031920341313</v>
      </c>
      <c r="QW431">
        <v>21753.842036593051</v>
      </c>
      <c r="QY431" s="147"/>
      <c r="RA431" s="632">
        <v>13</v>
      </c>
      <c r="RB431">
        <v>29568</v>
      </c>
      <c r="RC431">
        <v>26180.000000000004</v>
      </c>
      <c r="RD431">
        <v>58520.000000000007</v>
      </c>
      <c r="RE431">
        <v>65370.117687355756</v>
      </c>
      <c r="RF431">
        <v>64355.783615677399</v>
      </c>
      <c r="RG431">
        <v>46867.684440245692</v>
      </c>
      <c r="RH431">
        <v>55204.917188612279</v>
      </c>
      <c r="RI431">
        <v>54175.222543322961</v>
      </c>
      <c r="RJ431">
        <v>61350.633681476014</v>
      </c>
      <c r="RK431">
        <v>64988.32246034882</v>
      </c>
      <c r="RL431">
        <v>68706.723250587049</v>
      </c>
      <c r="RM431">
        <v>75975.441299814556</v>
      </c>
      <c r="RN431">
        <v>85313.500524287025</v>
      </c>
      <c r="RO431">
        <v>88783.826894257363</v>
      </c>
      <c r="RP431">
        <v>94841.215284491482</v>
      </c>
      <c r="RQ431">
        <v>91057.530079021002</v>
      </c>
      <c r="RR431">
        <v>80320.362938973514</v>
      </c>
      <c r="RS431">
        <v>81952.357937929119</v>
      </c>
      <c r="RT431">
        <v>80169.713222829887</v>
      </c>
      <c r="RU431">
        <v>81161.135489709137</v>
      </c>
      <c r="RV431">
        <v>80803.159711512839</v>
      </c>
      <c r="RW431">
        <v>75438.578471778004</v>
      </c>
      <c r="RX431">
        <v>69791.150177061121</v>
      </c>
      <c r="RY431">
        <v>64353.086672185716</v>
      </c>
      <c r="RZ431">
        <v>60203.060262151303</v>
      </c>
      <c r="SA431">
        <v>59269.421450878326</v>
      </c>
      <c r="SB431">
        <v>59726.622703033296</v>
      </c>
      <c r="SC431">
        <v>57969.121885035958</v>
      </c>
      <c r="SD431">
        <v>53756.242320487814</v>
      </c>
      <c r="SE431">
        <v>43436.721200877459</v>
      </c>
      <c r="SF431">
        <v>46280.459486697211</v>
      </c>
      <c r="SG431">
        <v>57932.929241453334</v>
      </c>
      <c r="SH431">
        <v>49814.821625659679</v>
      </c>
      <c r="SI431">
        <v>55052.462217876346</v>
      </c>
      <c r="SJ431">
        <v>52546.312110764011</v>
      </c>
      <c r="SK431">
        <v>55615.251548097251</v>
      </c>
      <c r="SL431">
        <v>49670.320047967187</v>
      </c>
      <c r="SM431">
        <v>58928.872319735055</v>
      </c>
      <c r="SN431">
        <v>63585.246743884934</v>
      </c>
      <c r="SO431">
        <v>68017.578467875428</v>
      </c>
      <c r="SP431">
        <v>63046.244459344976</v>
      </c>
      <c r="SQ431">
        <v>65213.307487304854</v>
      </c>
      <c r="SR431">
        <v>62437.417645854992</v>
      </c>
      <c r="SS431">
        <v>57110.880027531253</v>
      </c>
      <c r="ST431">
        <v>55758.543453992876</v>
      </c>
      <c r="SU431">
        <v>45989.289031625995</v>
      </c>
      <c r="SV431">
        <v>51000.319216634241</v>
      </c>
      <c r="SW431">
        <v>57560.333898065372</v>
      </c>
      <c r="SX431">
        <v>55035.987963889384</v>
      </c>
      <c r="SY431">
        <v>60274.484991484263</v>
      </c>
      <c r="SZ431">
        <v>59022.384171363228</v>
      </c>
      <c r="TB431" s="147"/>
      <c r="TD431" s="632">
        <v>13</v>
      </c>
      <c r="TE431">
        <v>5636</v>
      </c>
      <c r="TF431">
        <v>4947.8</v>
      </c>
      <c r="TG431">
        <v>6270</v>
      </c>
      <c r="TH431">
        <v>6712.8217628582806</v>
      </c>
      <c r="TI431">
        <v>6541.4112019115482</v>
      </c>
      <c r="TJ431">
        <v>6201.4451950843495</v>
      </c>
      <c r="TK431">
        <v>5777.1830349863767</v>
      </c>
      <c r="TL431">
        <v>6287.0993414423792</v>
      </c>
      <c r="TM431">
        <v>6777.3072542361169</v>
      </c>
      <c r="TN431">
        <v>4494.0503529370162</v>
      </c>
      <c r="TO431">
        <v>4691.6405254431547</v>
      </c>
      <c r="TP431">
        <v>4466.780793050425</v>
      </c>
      <c r="TQ431">
        <v>5625.8097412907728</v>
      </c>
      <c r="TR431">
        <v>5701.9328724891466</v>
      </c>
      <c r="TS431">
        <v>7326.1337535339753</v>
      </c>
      <c r="TT431">
        <v>7668.9102887898553</v>
      </c>
      <c r="TU431">
        <v>8064.8424526001618</v>
      </c>
      <c r="TV431">
        <v>8176.7702958804293</v>
      </c>
      <c r="TW431">
        <v>8312.3878361043826</v>
      </c>
      <c r="TX431">
        <v>8010.9719745167085</v>
      </c>
      <c r="TY431">
        <v>7565.4816019700056</v>
      </c>
      <c r="TZ431">
        <v>7569.745214582169</v>
      </c>
      <c r="UA431">
        <v>8201.7168157591623</v>
      </c>
      <c r="UB431">
        <v>9054.8087173705153</v>
      </c>
      <c r="UC431">
        <v>7804.5336897032266</v>
      </c>
      <c r="UD431">
        <v>8218.0776990111754</v>
      </c>
      <c r="UE431">
        <v>7055.4507120225335</v>
      </c>
      <c r="UF431">
        <v>8921.9757930501128</v>
      </c>
      <c r="UG431">
        <v>9040.122486440021</v>
      </c>
      <c r="UH431">
        <v>8079.3534071524928</v>
      </c>
      <c r="UI431">
        <v>8952.154585123264</v>
      </c>
      <c r="UJ431">
        <v>10336.039559054911</v>
      </c>
      <c r="UK431">
        <v>11310.281198118913</v>
      </c>
      <c r="UL431">
        <v>9745.1560440902103</v>
      </c>
      <c r="UM431">
        <v>9954.0593278246106</v>
      </c>
      <c r="UN431">
        <v>9700.5425396804349</v>
      </c>
      <c r="UO431">
        <v>9477.674732139656</v>
      </c>
      <c r="UP431">
        <v>9917.7001373618932</v>
      </c>
      <c r="UQ431">
        <v>8547.945434141262</v>
      </c>
      <c r="UR431">
        <v>7220.7014097186939</v>
      </c>
      <c r="US431">
        <v>6848.403273640215</v>
      </c>
      <c r="UT431">
        <v>7355.9091813261675</v>
      </c>
      <c r="UU431">
        <v>6330.2550185609571</v>
      </c>
      <c r="UV431">
        <v>5627.8215207314606</v>
      </c>
      <c r="UW431">
        <v>6420.0012329800229</v>
      </c>
      <c r="UX431">
        <v>6161.090808595487</v>
      </c>
      <c r="UY431">
        <v>8700.0326140752713</v>
      </c>
      <c r="UZ431">
        <v>8894.9051178932823</v>
      </c>
      <c r="VA431">
        <v>7558.4591872536676</v>
      </c>
      <c r="VB431">
        <v>7269.4149261451857</v>
      </c>
      <c r="VC431">
        <v>8096.0066800161594</v>
      </c>
      <c r="VE431" s="147"/>
      <c r="VJ431" s="632">
        <v>13</v>
      </c>
      <c r="VK431" s="486">
        <f t="shared" si="493"/>
        <v>739.55899999999986</v>
      </c>
      <c r="VL431" s="486">
        <f t="shared" si="494"/>
        <v>696.1318</v>
      </c>
      <c r="VM431" s="486">
        <f t="shared" si="495"/>
        <v>809.39700344937614</v>
      </c>
      <c r="VN431" s="486">
        <f t="shared" si="496"/>
        <v>827.55385945817432</v>
      </c>
      <c r="VO431" s="486">
        <f t="shared" si="497"/>
        <v>643.95571577575606</v>
      </c>
      <c r="VP431" s="486">
        <f t="shared" si="498"/>
        <v>778.27009241302608</v>
      </c>
      <c r="VQ431" s="486">
        <f t="shared" si="499"/>
        <v>736.68579206638231</v>
      </c>
      <c r="VR431" s="486">
        <f t="shared" si="500"/>
        <v>690.67891551412129</v>
      </c>
      <c r="VS431" s="486">
        <f t="shared" si="501"/>
        <v>801.21567781775786</v>
      </c>
      <c r="VT431" s="486">
        <f t="shared" si="502"/>
        <v>706.26802323981303</v>
      </c>
      <c r="VU431" s="486">
        <f t="shared" si="503"/>
        <v>886.15107784057591</v>
      </c>
      <c r="VV431" s="486">
        <f t="shared" si="504"/>
        <v>844.59558544505285</v>
      </c>
      <c r="VW431" s="486">
        <f t="shared" si="505"/>
        <v>931.66045213364873</v>
      </c>
      <c r="VX431" s="486">
        <f t="shared" si="506"/>
        <v>971.94267255741147</v>
      </c>
      <c r="VY431" s="486">
        <f t="shared" si="507"/>
        <v>936.2317252345963</v>
      </c>
      <c r="VZ431" s="486">
        <f t="shared" si="508"/>
        <v>934.92879386085065</v>
      </c>
      <c r="WA431" s="486">
        <f t="shared" si="509"/>
        <v>885.37292241530804</v>
      </c>
      <c r="WB431" s="486">
        <f t="shared" si="510"/>
        <v>901.4118848882564</v>
      </c>
      <c r="WC431" s="486">
        <f t="shared" si="511"/>
        <v>882.00522016698108</v>
      </c>
      <c r="WD431" s="486">
        <f t="shared" si="512"/>
        <v>771.33684008466435</v>
      </c>
      <c r="WE431" s="486">
        <f t="shared" si="513"/>
        <v>810.06924116714254</v>
      </c>
      <c r="WF431" s="486">
        <f t="shared" si="514"/>
        <v>791.32753904094693</v>
      </c>
      <c r="WG431" s="486">
        <f t="shared" si="515"/>
        <v>803.85860989250966</v>
      </c>
      <c r="WH431" s="486">
        <f t="shared" si="516"/>
        <v>683.88145472528822</v>
      </c>
      <c r="WI431" s="486">
        <f t="shared" si="517"/>
        <v>905.73187212949836</v>
      </c>
      <c r="WJ431" s="486">
        <f t="shared" si="518"/>
        <v>919.46345730611813</v>
      </c>
      <c r="WK431" s="486">
        <f t="shared" si="519"/>
        <v>970.91714868510394</v>
      </c>
      <c r="WL431" s="486">
        <f t="shared" si="520"/>
        <v>985.66604654969751</v>
      </c>
      <c r="WM431" s="486">
        <f t="shared" si="521"/>
        <v>1004.2451922350283</v>
      </c>
      <c r="WN431" s="486">
        <f t="shared" si="522"/>
        <v>1025.6502052117755</v>
      </c>
      <c r="WO431" s="486">
        <f t="shared" si="523"/>
        <v>924.10870734192724</v>
      </c>
      <c r="WP431" s="486">
        <f t="shared" si="524"/>
        <v>913.48437554575958</v>
      </c>
      <c r="WQ431" s="486">
        <f t="shared" si="525"/>
        <v>896.62108404569369</v>
      </c>
      <c r="WR431" s="486">
        <f t="shared" si="526"/>
        <v>995.41833733067119</v>
      </c>
      <c r="WS431" s="486">
        <f t="shared" si="527"/>
        <v>989.13224284594207</v>
      </c>
      <c r="WT431" s="486">
        <f t="shared" si="528"/>
        <v>880.94328412624338</v>
      </c>
      <c r="WU431" s="486">
        <f t="shared" si="529"/>
        <v>856.98553690732115</v>
      </c>
      <c r="WV431" s="486">
        <f t="shared" si="530"/>
        <v>885.48776919388581</v>
      </c>
      <c r="WW431" s="486">
        <f t="shared" si="531"/>
        <v>809.23246984712625</v>
      </c>
      <c r="WX431" s="486">
        <f t="shared" si="532"/>
        <v>646.1508432124831</v>
      </c>
      <c r="WY431" s="486">
        <f t="shared" si="533"/>
        <v>779.78128070143271</v>
      </c>
      <c r="WZ431" s="486">
        <f t="shared" si="534"/>
        <v>716.99851704300545</v>
      </c>
      <c r="XA431" s="486">
        <f t="shared" si="535"/>
        <v>730.62016417861025</v>
      </c>
      <c r="XB431" s="486">
        <f t="shared" si="536"/>
        <v>628.5444685250668</v>
      </c>
      <c r="XC431" s="486">
        <f t="shared" si="537"/>
        <v>584.56107709165212</v>
      </c>
      <c r="XD431" s="486">
        <f t="shared" si="538"/>
        <v>630.43059112002868</v>
      </c>
      <c r="XE431" s="486">
        <f t="shared" si="539"/>
        <v>737.36544661604103</v>
      </c>
      <c r="XF431" s="486">
        <f t="shared" si="540"/>
        <v>715.82360017038218</v>
      </c>
      <c r="XG431" s="486">
        <f t="shared" si="541"/>
        <v>724.57035491460033</v>
      </c>
      <c r="XH431" s="486">
        <f t="shared" si="542"/>
        <v>747.15009854610332</v>
      </c>
      <c r="XI431" s="486">
        <f t="shared" si="543"/>
        <v>734.21940304773193</v>
      </c>
      <c r="XJ431" s="118">
        <f t="shared" si="544"/>
        <v>819.68222497365832</v>
      </c>
      <c r="XK431" s="1008">
        <f t="shared" si="545"/>
        <v>311</v>
      </c>
    </row>
    <row r="432" spans="25:635" x14ac:dyDescent="0.45">
      <c r="Y432" s="147"/>
      <c r="AA432" s="632">
        <v>423</v>
      </c>
      <c r="AB432" s="26">
        <v>1636</v>
      </c>
      <c r="AC432" s="26">
        <v>1636</v>
      </c>
      <c r="AD432" s="26">
        <v>1959.4121571347164</v>
      </c>
      <c r="AE432" s="26">
        <v>1644.6800585887447</v>
      </c>
      <c r="AF432" s="26">
        <v>1800.3755744561624</v>
      </c>
      <c r="AG432" s="26">
        <v>1556.6948527057511</v>
      </c>
      <c r="AH432" s="26">
        <v>1512.8392185759617</v>
      </c>
      <c r="AI432" s="26">
        <v>1638.1317830164198</v>
      </c>
      <c r="AJ432" s="26">
        <v>1588.433560214879</v>
      </c>
      <c r="AK432" s="26">
        <v>1574.944806197999</v>
      </c>
      <c r="AL432" s="26">
        <v>1392.0273509820822</v>
      </c>
      <c r="AM432" s="26">
        <v>1516.0473715452215</v>
      </c>
      <c r="AN432" s="26">
        <v>1831.8678301789391</v>
      </c>
      <c r="AO432" s="26">
        <v>1884.8079644384675</v>
      </c>
      <c r="AP432" s="26">
        <v>1857.8076170616389</v>
      </c>
      <c r="AQ432" s="26">
        <v>1657.9622977648723</v>
      </c>
      <c r="AR432" s="26">
        <v>1834.2476257214937</v>
      </c>
      <c r="AS432" s="26">
        <v>1802.9420824711115</v>
      </c>
      <c r="AT432" s="26">
        <v>1811.9434712226639</v>
      </c>
      <c r="AU432" s="26">
        <v>1969.6947957408449</v>
      </c>
      <c r="AV432" s="26">
        <v>1608.1753243398898</v>
      </c>
      <c r="AW432" s="26">
        <v>1516.3174351572236</v>
      </c>
      <c r="AX432" s="26">
        <v>1558.8636595547587</v>
      </c>
      <c r="AY432" s="26">
        <v>1938.4496940542965</v>
      </c>
      <c r="AZ432" s="26">
        <v>1714.0260508136535</v>
      </c>
      <c r="BA432" s="26">
        <v>1418.6493343004331</v>
      </c>
      <c r="BB432" s="26">
        <v>1076.9083402352617</v>
      </c>
      <c r="BC432" s="26">
        <v>1386.3897717401542</v>
      </c>
      <c r="BD432" s="26">
        <v>1461.957416278012</v>
      </c>
      <c r="BE432" s="26">
        <v>1386.1076844853953</v>
      </c>
      <c r="BF432" s="26">
        <v>1370.866778342514</v>
      </c>
      <c r="BG432" s="26">
        <v>1226.7273907295557</v>
      </c>
      <c r="BH432" s="26">
        <v>1042.3228348673128</v>
      </c>
      <c r="BI432" s="26">
        <v>1385.7326792742338</v>
      </c>
      <c r="BJ432" s="26">
        <v>1472.6805785477839</v>
      </c>
      <c r="BK432" s="26">
        <v>1200.0332371157426</v>
      </c>
      <c r="BL432" s="26">
        <v>1285.1986954012418</v>
      </c>
      <c r="BM432" s="26">
        <v>1420.5700432066049</v>
      </c>
      <c r="BN432" s="26">
        <v>1510.8749299004617</v>
      </c>
      <c r="BO432" s="26">
        <v>1181.1189226126023</v>
      </c>
      <c r="BP432" s="26">
        <v>1013.3187159679286</v>
      </c>
      <c r="BQ432" s="26">
        <v>819.06247402805116</v>
      </c>
      <c r="BR432" s="26">
        <v>987.68771709221892</v>
      </c>
      <c r="BS432" s="26">
        <v>570.0743608052303</v>
      </c>
      <c r="BT432" s="26">
        <v>321.45356537365029</v>
      </c>
      <c r="BU432" s="26">
        <v>-137.39402071445795</v>
      </c>
      <c r="BV432" s="26">
        <v>339.95005222301847</v>
      </c>
      <c r="BW432" s="26">
        <v>932.00397882466314</v>
      </c>
      <c r="BX432" s="26">
        <v>1101.3408858099895</v>
      </c>
      <c r="BY432" s="26">
        <v>882.39619937744942</v>
      </c>
      <c r="BZ432" s="26">
        <v>1200.1104180091284</v>
      </c>
      <c r="CA432" s="16"/>
      <c r="CB432" s="147"/>
      <c r="CC432" s="16"/>
      <c r="CD432" s="632">
        <v>423</v>
      </c>
      <c r="CE432" s="26">
        <v>365</v>
      </c>
      <c r="CF432" s="26">
        <v>348</v>
      </c>
      <c r="CG432" s="1048">
        <v>428.14573430230899</v>
      </c>
      <c r="CH432" s="1048">
        <v>285.46278421001273</v>
      </c>
      <c r="CI432" s="1048">
        <v>352.73228151056566</v>
      </c>
      <c r="CJ432" s="1048">
        <v>449.06697265744594</v>
      </c>
      <c r="CK432" s="1048">
        <v>545.66480018592495</v>
      </c>
      <c r="CL432" s="1048">
        <v>620.93935588298905</v>
      </c>
      <c r="CM432" s="1048">
        <v>574.99934824623301</v>
      </c>
      <c r="CN432" s="1048">
        <v>600.17842643234826</v>
      </c>
      <c r="CO432" s="1048">
        <v>602.23338262956929</v>
      </c>
      <c r="CP432" s="1048">
        <v>576.65779217704801</v>
      </c>
      <c r="CQ432" s="1048">
        <v>477.19851727826745</v>
      </c>
      <c r="CR432" s="1048">
        <v>526.36860212604199</v>
      </c>
      <c r="CS432" s="1048">
        <v>507.45965943236882</v>
      </c>
      <c r="CT432" s="1048">
        <v>512.56076801467452</v>
      </c>
      <c r="CU432" s="1048">
        <v>552.28659557969468</v>
      </c>
      <c r="CV432" s="1048">
        <v>568.82568328329785</v>
      </c>
      <c r="CW432" s="1048">
        <v>535.45644521822146</v>
      </c>
      <c r="CX432" s="1048">
        <v>507.12741087225498</v>
      </c>
      <c r="CY432" s="1048">
        <v>466.54686816414744</v>
      </c>
      <c r="CZ432" s="1048">
        <v>516.78155304903794</v>
      </c>
      <c r="DA432" s="1048">
        <v>573.47733186179516</v>
      </c>
      <c r="DB432" s="1048">
        <v>528.08439512982545</v>
      </c>
      <c r="DC432" s="1048">
        <v>593.38519723650131</v>
      </c>
      <c r="DD432" s="1048">
        <v>547.16469250923751</v>
      </c>
      <c r="DE432" s="1048">
        <v>553.4963605103793</v>
      </c>
      <c r="DF432" s="1048">
        <v>565.43972621716398</v>
      </c>
      <c r="DG432" s="1048">
        <v>573.86004267501141</v>
      </c>
      <c r="DH432" s="1048">
        <v>626.79929590593883</v>
      </c>
      <c r="DI432" s="1048">
        <v>645.01929383263132</v>
      </c>
      <c r="DJ432" s="1048">
        <v>517.75580909226858</v>
      </c>
      <c r="DK432" s="1048">
        <v>604.21340018747071</v>
      </c>
      <c r="DL432" s="1048">
        <v>510.51723647597009</v>
      </c>
      <c r="DM432" s="1048">
        <v>395.85524214614321</v>
      </c>
      <c r="DN432" s="1048">
        <v>461.25688393680548</v>
      </c>
      <c r="DO432" s="1048">
        <v>501.17693432769039</v>
      </c>
      <c r="DP432" s="1048">
        <v>519.2251544645253</v>
      </c>
      <c r="DQ432" s="1048">
        <v>513.1720421826933</v>
      </c>
      <c r="DR432" s="1048">
        <v>406.90596753668365</v>
      </c>
      <c r="DS432" s="1048">
        <v>423.36869435756097</v>
      </c>
      <c r="DT432" s="1048">
        <v>422.90495655500871</v>
      </c>
      <c r="DU432" s="1048">
        <v>447.57394298726069</v>
      </c>
      <c r="DV432" s="1048">
        <v>427.51751403445394</v>
      </c>
      <c r="DW432" s="1048">
        <v>386.72370818741473</v>
      </c>
      <c r="DX432" s="1048">
        <v>399.58178305933336</v>
      </c>
      <c r="DY432" s="1048">
        <v>490.00399598010728</v>
      </c>
      <c r="DZ432" s="1048">
        <v>458.7062806002516</v>
      </c>
      <c r="EA432" s="1048">
        <v>442.34703011572105</v>
      </c>
      <c r="EB432" s="1048">
        <v>324.11973898592709</v>
      </c>
      <c r="EC432" s="1048">
        <v>355.9764853414988</v>
      </c>
      <c r="ED432" s="16"/>
      <c r="EE432" s="16"/>
      <c r="EF432" s="147"/>
      <c r="EG432" s="16"/>
      <c r="EH432" s="632">
        <v>423</v>
      </c>
      <c r="EI432" s="488">
        <v>11831</v>
      </c>
      <c r="EJ432" s="488">
        <v>9594</v>
      </c>
      <c r="EK432" s="488">
        <v>10144</v>
      </c>
      <c r="EL432" s="488">
        <v>9806.1952480921027</v>
      </c>
      <c r="EM432" s="488">
        <v>11709.627417318537</v>
      </c>
      <c r="EN432" s="488">
        <v>10524.33232617236</v>
      </c>
      <c r="EO432" s="488">
        <v>12469.66180686432</v>
      </c>
      <c r="EP432" s="488">
        <v>16019.882384044842</v>
      </c>
      <c r="EQ432" s="488">
        <v>15558.6820011665</v>
      </c>
      <c r="ER432" s="488">
        <v>15729.890337796476</v>
      </c>
      <c r="ES432" s="488">
        <v>19043.223941998462</v>
      </c>
      <c r="ET432" s="488">
        <v>18745.39537365119</v>
      </c>
      <c r="EU432" s="488">
        <v>20733.685416096228</v>
      </c>
      <c r="EV432" s="488">
        <v>20585.471989757451</v>
      </c>
      <c r="EW432" s="488">
        <v>24604.52687213886</v>
      </c>
      <c r="EX432" s="488">
        <v>28270.154798893225</v>
      </c>
      <c r="EY432" s="488">
        <v>28884.127532062455</v>
      </c>
      <c r="EZ432" s="488">
        <v>28358.822964530384</v>
      </c>
      <c r="FA432" s="488">
        <v>27529.779572085936</v>
      </c>
      <c r="FB432" s="488">
        <v>27343.455019393095</v>
      </c>
      <c r="FC432" s="488">
        <v>25764.854552489163</v>
      </c>
      <c r="FD432" s="488">
        <v>18679.62242811724</v>
      </c>
      <c r="FE432" s="488">
        <v>21123.629102638886</v>
      </c>
      <c r="FF432" s="488">
        <v>20382.423760882994</v>
      </c>
      <c r="FG432" s="488">
        <v>19140.83759850802</v>
      </c>
      <c r="FH432" s="488">
        <v>23294.699786951482</v>
      </c>
      <c r="FI432" s="488">
        <v>21666.291459022919</v>
      </c>
      <c r="FJ432" s="488">
        <v>18707.055580635213</v>
      </c>
      <c r="FK432" s="488">
        <v>16294.832381269345</v>
      </c>
      <c r="FL432" s="488">
        <v>15458.385610124442</v>
      </c>
      <c r="FM432" s="488">
        <v>14131.109090060421</v>
      </c>
      <c r="FN432" s="488">
        <v>14803.390823776032</v>
      </c>
      <c r="FO432" s="488">
        <v>15083.64712675348</v>
      </c>
      <c r="FP432" s="488">
        <v>19863.433175177644</v>
      </c>
      <c r="FQ432" s="488">
        <v>17552.883190712098</v>
      </c>
      <c r="FR432" s="488">
        <v>18528.153962818586</v>
      </c>
      <c r="FS432" s="488">
        <v>21219.62140136653</v>
      </c>
      <c r="FT432" s="488">
        <v>20654.873063098086</v>
      </c>
      <c r="FU432" s="488">
        <v>17551.542983364889</v>
      </c>
      <c r="FV432" s="488">
        <v>13509.658691748195</v>
      </c>
      <c r="FW432" s="488">
        <v>17696.382456735155</v>
      </c>
      <c r="FX432" s="488">
        <v>15819.240834682634</v>
      </c>
      <c r="FY432" s="488">
        <v>18672.45966630401</v>
      </c>
      <c r="FZ432" s="488">
        <v>19470.857051771578</v>
      </c>
      <c r="GA432" s="488">
        <v>18119.553493206273</v>
      </c>
      <c r="GB432" s="488">
        <v>19145.918833118194</v>
      </c>
      <c r="GC432" s="488">
        <v>19739.584690687105</v>
      </c>
      <c r="GD432" s="488">
        <v>16359.814624127426</v>
      </c>
      <c r="GE432" s="488">
        <v>16178.185635070375</v>
      </c>
      <c r="GF432" s="488">
        <v>12717.013296199113</v>
      </c>
      <c r="GG432" s="488">
        <v>9873.3624938454195</v>
      </c>
      <c r="GH432" s="16"/>
      <c r="GI432" s="147"/>
      <c r="GJ432" s="16"/>
      <c r="GK432" s="632">
        <v>423</v>
      </c>
      <c r="GL432" s="16">
        <v>29568</v>
      </c>
      <c r="GM432" s="16">
        <v>26180.000000000004</v>
      </c>
      <c r="GN432" s="16">
        <v>58520.000000000007</v>
      </c>
      <c r="GO432" s="311">
        <v>58188.097443027807</v>
      </c>
      <c r="GP432" s="311">
        <v>61286.461746028806</v>
      </c>
      <c r="GQ432" s="311">
        <v>69156.163690617948</v>
      </c>
      <c r="GR432" s="311">
        <v>67581.372858496441</v>
      </c>
      <c r="GS432" s="311">
        <v>61573.180529206373</v>
      </c>
      <c r="GT432" s="311">
        <v>61136.971737007632</v>
      </c>
      <c r="GU432" s="311">
        <v>69506.970405372107</v>
      </c>
      <c r="GV432" s="311">
        <v>73859.285317909555</v>
      </c>
      <c r="GW432" s="311">
        <v>61579.066041612779</v>
      </c>
      <c r="GX432" s="311">
        <v>68273.632340822893</v>
      </c>
      <c r="GY432" s="311">
        <v>69775.515755478569</v>
      </c>
      <c r="GZ432" s="311">
        <v>67907.228661275716</v>
      </c>
      <c r="HA432" s="311">
        <v>64017.290553449995</v>
      </c>
      <c r="HB432" s="311">
        <v>60332.160722753171</v>
      </c>
      <c r="HC432" s="311">
        <v>49158.1295987704</v>
      </c>
      <c r="HD432" s="311">
        <v>53740.293326684645</v>
      </c>
      <c r="HE432" s="311">
        <v>48522.699661957602</v>
      </c>
      <c r="HF432" s="311">
        <v>51474.393195169258</v>
      </c>
      <c r="HG432" s="311">
        <v>49349.657057356395</v>
      </c>
      <c r="HH432" s="311">
        <v>52572.374790372291</v>
      </c>
      <c r="HI432" s="311">
        <v>55231.940974402147</v>
      </c>
      <c r="HJ432" s="311">
        <v>48094.130223091146</v>
      </c>
      <c r="HK432" s="311">
        <v>51856.069506947795</v>
      </c>
      <c r="HL432" s="311">
        <v>53054.802560637203</v>
      </c>
      <c r="HM432" s="311">
        <v>51477.568229140525</v>
      </c>
      <c r="HN432" s="311">
        <v>47198.71753844343</v>
      </c>
      <c r="HO432" s="311">
        <v>39983.707769498775</v>
      </c>
      <c r="HP432" s="311">
        <v>48915.444979950655</v>
      </c>
      <c r="HQ432" s="311">
        <v>54675.706630453293</v>
      </c>
      <c r="HR432" s="311">
        <v>58580.677168906994</v>
      </c>
      <c r="HS432" s="311">
        <v>63318.450487708389</v>
      </c>
      <c r="HT432" s="311">
        <v>68461.885304241499</v>
      </c>
      <c r="HU432" s="311">
        <v>64051.313372186232</v>
      </c>
      <c r="HV432" s="311">
        <v>65196.888124245044</v>
      </c>
      <c r="HW432" s="311">
        <v>52052.122359394518</v>
      </c>
      <c r="HX432" s="311">
        <v>48777.89176872564</v>
      </c>
      <c r="HY432" s="311">
        <v>56355.984673288149</v>
      </c>
      <c r="HZ432" s="311">
        <v>62878.907486254291</v>
      </c>
      <c r="IA432" s="311">
        <v>59706.462564589943</v>
      </c>
      <c r="IB432" s="311">
        <v>55464.048127509392</v>
      </c>
      <c r="IC432" s="311">
        <v>70597.618173745635</v>
      </c>
      <c r="ID432" s="311">
        <v>67155.757499253494</v>
      </c>
      <c r="IE432" s="311">
        <v>67249.205128638918</v>
      </c>
      <c r="IF432" s="311">
        <v>66080.350960828087</v>
      </c>
      <c r="IG432" s="311">
        <v>57992.462935664124</v>
      </c>
      <c r="IH432" s="311">
        <v>58552.945654670395</v>
      </c>
      <c r="II432" s="311">
        <v>50413.616265448276</v>
      </c>
      <c r="IJ432" s="311">
        <v>60563.947662788705</v>
      </c>
      <c r="IL432" s="147"/>
      <c r="IN432" s="632">
        <v>423</v>
      </c>
      <c r="IO432" s="488">
        <v>5636</v>
      </c>
      <c r="IP432" s="488">
        <v>4947.8</v>
      </c>
      <c r="IQ432" s="488">
        <v>6270</v>
      </c>
      <c r="IR432" s="488">
        <v>8269.7684892550042</v>
      </c>
      <c r="IS432" s="488">
        <v>9131.4707227647923</v>
      </c>
      <c r="IT432" s="488">
        <v>12387.254597571198</v>
      </c>
      <c r="IU432" s="488">
        <v>10466.778296890954</v>
      </c>
      <c r="IV432" s="488">
        <v>9455.1282428085087</v>
      </c>
      <c r="IW432" s="488">
        <v>8913.2868567727055</v>
      </c>
      <c r="IX432" s="488">
        <v>8009.661150592864</v>
      </c>
      <c r="IY432" s="488">
        <v>7907.5179331709151</v>
      </c>
      <c r="IZ432" s="488">
        <v>4952.6329200767459</v>
      </c>
      <c r="JA432" s="488">
        <v>5224.9233636125746</v>
      </c>
      <c r="JB432" s="488">
        <v>4477.5786650049395</v>
      </c>
      <c r="JC432" s="488">
        <v>4932.5059775895852</v>
      </c>
      <c r="JD432" s="488">
        <v>5582.5245758942383</v>
      </c>
      <c r="JE432" s="488">
        <v>6599.4210525559592</v>
      </c>
      <c r="JF432" s="488">
        <v>5739.8749311142974</v>
      </c>
      <c r="JG432" s="488">
        <v>5889.7622429540997</v>
      </c>
      <c r="JH432" s="488">
        <v>5927.4781818692272</v>
      </c>
      <c r="JI432" s="488">
        <v>4053.5467594669867</v>
      </c>
      <c r="JJ432" s="488">
        <v>5169.9194519560033</v>
      </c>
      <c r="JK432" s="488">
        <v>4109.2668603194634</v>
      </c>
      <c r="JL432" s="488">
        <v>3839.5893508239578</v>
      </c>
      <c r="JM432" s="488">
        <v>5180.5975763078241</v>
      </c>
      <c r="JN432" s="488">
        <v>5386.3265212950437</v>
      </c>
      <c r="JO432" s="488">
        <v>5585.0962132925615</v>
      </c>
      <c r="JP432" s="488">
        <v>6383.1933933934097</v>
      </c>
      <c r="JQ432" s="488">
        <v>7917.5080603263323</v>
      </c>
      <c r="JR432" s="488">
        <v>8474.4277307286156</v>
      </c>
      <c r="JS432" s="488">
        <v>7772.1841124201537</v>
      </c>
      <c r="JT432" s="488">
        <v>7267.1717791932288</v>
      </c>
      <c r="JU432" s="488">
        <v>6395.9976604011908</v>
      </c>
      <c r="JV432" s="488">
        <v>6465.3718867123735</v>
      </c>
      <c r="JW432" s="488">
        <v>8373.1196425628314</v>
      </c>
      <c r="JX432" s="488">
        <v>7336.1958347495311</v>
      </c>
      <c r="JY432" s="488">
        <v>7481.4228024917038</v>
      </c>
      <c r="JZ432" s="488">
        <v>6961.0672693350098</v>
      </c>
      <c r="KA432" s="488">
        <v>6854.0740848928781</v>
      </c>
      <c r="KB432" s="488">
        <v>7218.5375958919121</v>
      </c>
      <c r="KC432" s="488">
        <v>7349.7681969038713</v>
      </c>
      <c r="KD432" s="488">
        <v>7520.7217868031421</v>
      </c>
      <c r="KE432" s="488">
        <v>7184.9359657195882</v>
      </c>
      <c r="KF432" s="488">
        <v>6814.4517396090023</v>
      </c>
      <c r="KG432" s="488">
        <v>8179.2070468415986</v>
      </c>
      <c r="KH432" s="488">
        <v>8501.6923677099894</v>
      </c>
      <c r="KI432" s="488">
        <v>7680.4411172076698</v>
      </c>
      <c r="KJ432" s="488">
        <v>8785.5403142874729</v>
      </c>
      <c r="KK432" s="488">
        <v>9197.5336022347656</v>
      </c>
      <c r="KL432" s="488">
        <v>10162.308100902488</v>
      </c>
      <c r="KM432" s="488">
        <v>9994.5093001473724</v>
      </c>
      <c r="KO432" s="147"/>
      <c r="KQ432" s="632">
        <v>856</v>
      </c>
      <c r="KR432" s="26">
        <v>1636</v>
      </c>
      <c r="KS432" s="26">
        <v>1636</v>
      </c>
      <c r="KT432" s="26">
        <v>1833.2633524714115</v>
      </c>
      <c r="KU432" s="26">
        <v>1786.3589388853495</v>
      </c>
      <c r="KV432" s="26">
        <v>1588.4879550502546</v>
      </c>
      <c r="KW432" s="26">
        <v>1705.1486613079753</v>
      </c>
      <c r="KX432" s="26">
        <v>1513.9096208764804</v>
      </c>
      <c r="KY432" s="26">
        <v>1623.4427451591384</v>
      </c>
      <c r="KZ432" s="26">
        <v>1359.3232894767812</v>
      </c>
      <c r="LA432" s="26">
        <v>1292.0593589727985</v>
      </c>
      <c r="LB432" s="26">
        <v>1582.9217091379364</v>
      </c>
      <c r="LC432" s="26">
        <v>1865.4791988665445</v>
      </c>
      <c r="LD432" s="26">
        <v>1733.9983503297126</v>
      </c>
      <c r="LE432" s="26">
        <v>1669.6829841830506</v>
      </c>
      <c r="LF432" s="26">
        <v>1868.8441503397034</v>
      </c>
      <c r="LG432" s="26">
        <v>1781.9419309465611</v>
      </c>
      <c r="LH432" s="26">
        <v>1706.9411346660486</v>
      </c>
      <c r="LI432" s="26">
        <v>1875.8732045422632</v>
      </c>
      <c r="LJ432" s="26">
        <v>1804.9337952301933</v>
      </c>
      <c r="LK432" s="26">
        <v>1546.7623930881739</v>
      </c>
      <c r="LL432" s="26">
        <v>1634.1990083342666</v>
      </c>
      <c r="LM432" s="26">
        <v>1907.5183826040038</v>
      </c>
      <c r="LN432" s="26">
        <v>1728.4869116388984</v>
      </c>
      <c r="LO432" s="26">
        <v>1628.1288066485486</v>
      </c>
      <c r="LP432" s="26">
        <v>1344.2458727190451</v>
      </c>
      <c r="LQ432" s="26">
        <v>1337.8640258393045</v>
      </c>
      <c r="LR432" s="26">
        <v>1317.92871722989</v>
      </c>
      <c r="LS432" s="26">
        <v>1510.708626669576</v>
      </c>
      <c r="LT432" s="26">
        <v>1749.2982638257668</v>
      </c>
      <c r="LU432" s="26">
        <v>1776.6927293003303</v>
      </c>
      <c r="LV432" s="26">
        <v>1450.8848591273008</v>
      </c>
      <c r="LW432" s="26">
        <v>1416.3737159401633</v>
      </c>
      <c r="LX432" s="26">
        <v>1254.1290158287002</v>
      </c>
      <c r="LY432" s="26">
        <v>1610.1363195465851</v>
      </c>
      <c r="LZ432" s="26">
        <v>1562.2825795237486</v>
      </c>
      <c r="MA432" s="26">
        <v>1716.855918586177</v>
      </c>
      <c r="MB432" s="26">
        <v>1461.50218758919</v>
      </c>
      <c r="MC432" s="26">
        <v>1387.9306336192039</v>
      </c>
      <c r="MD432" s="26">
        <v>1114.402777629698</v>
      </c>
      <c r="ME432" s="26">
        <v>1380.0613866229482</v>
      </c>
      <c r="MF432" s="26">
        <v>1431.825714021712</v>
      </c>
      <c r="MG432" s="26">
        <v>1554.0078100761814</v>
      </c>
      <c r="MH432" s="26">
        <v>1707.613666249026</v>
      </c>
      <c r="MI432" s="26">
        <v>1731.5206336323138</v>
      </c>
      <c r="MJ432" s="26">
        <v>1844.5473503547219</v>
      </c>
      <c r="MK432" s="26">
        <v>1920.6438819362825</v>
      </c>
      <c r="ML432" s="26">
        <v>1982.1759883064474</v>
      </c>
      <c r="MM432" s="26">
        <v>1868.0629558414353</v>
      </c>
      <c r="MN432" s="26">
        <v>1502.7394387225418</v>
      </c>
      <c r="MO432" s="26">
        <v>1216.8993540532695</v>
      </c>
      <c r="MP432" s="26">
        <v>1263.8608141676075</v>
      </c>
      <c r="MQ432"/>
      <c r="MR432"/>
      <c r="MS432" s="490"/>
      <c r="MT432" s="311"/>
      <c r="MU432" s="632">
        <v>423</v>
      </c>
      <c r="MV432" s="26">
        <v>365</v>
      </c>
      <c r="MW432" s="26">
        <v>348</v>
      </c>
      <c r="MX432" s="1048">
        <v>375.59160003843323</v>
      </c>
      <c r="MY432" s="1048">
        <v>389.32655659678193</v>
      </c>
      <c r="MZ432" s="1048">
        <v>379.09248229134437</v>
      </c>
      <c r="NA432" s="1048">
        <v>451.10499677244121</v>
      </c>
      <c r="NB432" s="1048">
        <v>438.62508692397</v>
      </c>
      <c r="NC432" s="1048">
        <v>442.52926629470352</v>
      </c>
      <c r="ND432" s="1048">
        <v>525.71668969371569</v>
      </c>
      <c r="NE432" s="1048">
        <v>520.55051231844573</v>
      </c>
      <c r="NF432" s="1048">
        <v>563.12138004210397</v>
      </c>
      <c r="NG432" s="1048">
        <v>609.26313868527677</v>
      </c>
      <c r="NH432" s="1048">
        <v>505.92897333669919</v>
      </c>
      <c r="NI432" s="1048">
        <v>482.35985054874999</v>
      </c>
      <c r="NJ432" s="1048">
        <v>447.99166118966633</v>
      </c>
      <c r="NK432" s="1048">
        <v>455.09588458246913</v>
      </c>
      <c r="NL432" s="1048">
        <v>436.64222410203541</v>
      </c>
      <c r="NM432" s="1048">
        <v>330.15725110499432</v>
      </c>
      <c r="NN432" s="1048">
        <v>283.21482046052688</v>
      </c>
      <c r="NO432" s="1048">
        <v>312.95243728931462</v>
      </c>
      <c r="NP432" s="1048">
        <v>436.20159115099028</v>
      </c>
      <c r="NQ432" s="1048">
        <v>371.25520283719294</v>
      </c>
      <c r="NR432" s="1048">
        <v>520.87691958275241</v>
      </c>
      <c r="NS432" s="1048">
        <v>438.59193913066997</v>
      </c>
      <c r="NT432" s="1048">
        <v>370.92509152161114</v>
      </c>
      <c r="NU432" s="1048">
        <v>413.03449843991154</v>
      </c>
      <c r="NV432" s="1048">
        <v>378.80895663037791</v>
      </c>
      <c r="NW432" s="1048">
        <v>412.93213568546651</v>
      </c>
      <c r="NX432" s="1048">
        <v>373.94441272685623</v>
      </c>
      <c r="NY432" s="1048">
        <v>351.43173078470113</v>
      </c>
      <c r="NZ432" s="1048">
        <v>322.15896270104759</v>
      </c>
      <c r="OA432" s="1048">
        <v>407.14756433877028</v>
      </c>
      <c r="OB432" s="1048">
        <v>437.88158736742355</v>
      </c>
      <c r="OC432" s="1048">
        <v>515.52535742414523</v>
      </c>
      <c r="OD432" s="1048">
        <v>517.60091423824247</v>
      </c>
      <c r="OE432" s="1048">
        <v>479.12294505137692</v>
      </c>
      <c r="OF432" s="1048">
        <v>509.74408327477352</v>
      </c>
      <c r="OG432" s="1048">
        <v>444.36929369466736</v>
      </c>
      <c r="OH432" s="1048">
        <v>359.67701556230747</v>
      </c>
      <c r="OI432" s="1048">
        <v>324.72612444464153</v>
      </c>
      <c r="OJ432" s="1048">
        <v>289.54471555854195</v>
      </c>
      <c r="OK432" s="1048">
        <v>215.72738796379377</v>
      </c>
      <c r="OL432" s="1048">
        <v>248.81768889094661</v>
      </c>
      <c r="OM432" s="1048">
        <v>315.14784591143422</v>
      </c>
      <c r="ON432" s="1048">
        <v>306.41896368288212</v>
      </c>
      <c r="OO432" s="1048">
        <v>288.64166822057132</v>
      </c>
      <c r="OP432" s="1048">
        <v>336.77446595769965</v>
      </c>
      <c r="OQ432" s="1048">
        <v>331.78547206455153</v>
      </c>
      <c r="OR432" s="1048">
        <v>367.8670845698777</v>
      </c>
      <c r="OS432" s="1048">
        <v>364.51982462153512</v>
      </c>
      <c r="OT432" s="1048">
        <v>368.3399180094026</v>
      </c>
      <c r="OU432" s="311"/>
      <c r="OV432" s="490"/>
      <c r="OW432" s="311"/>
      <c r="OX432" s="632">
        <v>856</v>
      </c>
      <c r="OY432">
        <v>11831</v>
      </c>
      <c r="OZ432">
        <v>9594</v>
      </c>
      <c r="PA432">
        <v>10144</v>
      </c>
      <c r="PB432">
        <v>13410.4949767914</v>
      </c>
      <c r="PC432">
        <v>11299.92430301336</v>
      </c>
      <c r="PD432">
        <v>10470.914509449138</v>
      </c>
      <c r="PE432">
        <v>10824.66969805736</v>
      </c>
      <c r="PF432">
        <v>10806.302831740471</v>
      </c>
      <c r="PG432">
        <v>9852.8039608919116</v>
      </c>
      <c r="PH432">
        <v>10882.606743758695</v>
      </c>
      <c r="PI432">
        <v>10288.388686155593</v>
      </c>
      <c r="PJ432">
        <v>11961.909819312177</v>
      </c>
      <c r="PK432">
        <v>13140.124003192077</v>
      </c>
      <c r="PL432">
        <v>13763.60145739656</v>
      </c>
      <c r="PM432">
        <v>17063.016545576716</v>
      </c>
      <c r="PN432">
        <v>19375.760021930229</v>
      </c>
      <c r="PO432">
        <v>18950.164669160262</v>
      </c>
      <c r="PP432">
        <v>19044.639921450034</v>
      </c>
      <c r="PQ432">
        <v>17448.993124536093</v>
      </c>
      <c r="PR432">
        <v>19834.440374039914</v>
      </c>
      <c r="PS432">
        <v>18818.017790227994</v>
      </c>
      <c r="PT432">
        <v>21431.300320801907</v>
      </c>
      <c r="PU432">
        <v>23491.769844035036</v>
      </c>
      <c r="PV432">
        <v>27493.272598086522</v>
      </c>
      <c r="PW432">
        <v>32253.473358393705</v>
      </c>
      <c r="PX432">
        <v>28882.621418738858</v>
      </c>
      <c r="PY432">
        <v>24022.536424924194</v>
      </c>
      <c r="PZ432">
        <v>28713.293766242972</v>
      </c>
      <c r="QA432">
        <v>27182.044252498679</v>
      </c>
      <c r="QB432">
        <v>28565.063166256008</v>
      </c>
      <c r="QC432">
        <v>24130.2963769651</v>
      </c>
      <c r="QD432">
        <v>25119.532671361478</v>
      </c>
      <c r="QE432">
        <v>28971.401040387471</v>
      </c>
      <c r="QF432">
        <v>27304.068844800942</v>
      </c>
      <c r="QG432">
        <v>20367.651532422162</v>
      </c>
      <c r="QH432">
        <v>17410.671229921008</v>
      </c>
      <c r="QI432">
        <v>17816.306484414534</v>
      </c>
      <c r="QJ432">
        <v>20514.751220064609</v>
      </c>
      <c r="QK432">
        <v>24339.357666293487</v>
      </c>
      <c r="QL432">
        <v>21188.043651419324</v>
      </c>
      <c r="QM432">
        <v>20403.333849785733</v>
      </c>
      <c r="QN432">
        <v>18451.972021809441</v>
      </c>
      <c r="QO432">
        <v>13748.359351842395</v>
      </c>
      <c r="QP432">
        <v>8187.7643985975783</v>
      </c>
      <c r="QQ432">
        <v>8021.708945900551</v>
      </c>
      <c r="QR432">
        <v>7880.6404420636181</v>
      </c>
      <c r="QS432">
        <v>6858.6640388490359</v>
      </c>
      <c r="QT432">
        <v>3650.309670284496</v>
      </c>
      <c r="QU432">
        <v>7786.0070026827998</v>
      </c>
      <c r="QV432">
        <v>11823.57920820998</v>
      </c>
      <c r="QW432">
        <v>8560.9480016030302</v>
      </c>
      <c r="QY432" s="147"/>
      <c r="RA432" s="632">
        <v>856</v>
      </c>
      <c r="RB432">
        <v>29568</v>
      </c>
      <c r="RC432">
        <v>26180.000000000004</v>
      </c>
      <c r="RD432">
        <v>58520.000000000007</v>
      </c>
      <c r="RE432">
        <v>57951.374992920326</v>
      </c>
      <c r="RF432">
        <v>58830.653936493989</v>
      </c>
      <c r="RG432">
        <v>65679.131586703093</v>
      </c>
      <c r="RH432">
        <v>67930.181918534421</v>
      </c>
      <c r="RI432">
        <v>62823.001456057144</v>
      </c>
      <c r="RJ432">
        <v>48772.03343065986</v>
      </c>
      <c r="RK432">
        <v>45367.438018509136</v>
      </c>
      <c r="RL432">
        <v>49082.619787311211</v>
      </c>
      <c r="RM432">
        <v>46690.428368187248</v>
      </c>
      <c r="RN432">
        <v>49494.442618427696</v>
      </c>
      <c r="RO432">
        <v>60335.683434711791</v>
      </c>
      <c r="RP432">
        <v>66642.987001775604</v>
      </c>
      <c r="RQ432">
        <v>62842.633611180048</v>
      </c>
      <c r="RR432">
        <v>63923.988365782934</v>
      </c>
      <c r="RS432">
        <v>58614.867826321613</v>
      </c>
      <c r="RT432">
        <v>58284.98641989466</v>
      </c>
      <c r="RU432">
        <v>58630.546359561406</v>
      </c>
      <c r="RV432">
        <v>55307.070796928434</v>
      </c>
      <c r="RW432">
        <v>58836.072873626632</v>
      </c>
      <c r="RX432">
        <v>63123.708901773032</v>
      </c>
      <c r="RY432">
        <v>57080.8890628101</v>
      </c>
      <c r="RZ432">
        <v>60634.251404064242</v>
      </c>
      <c r="SA432">
        <v>53460.966785612305</v>
      </c>
      <c r="SB432">
        <v>43451.192577902395</v>
      </c>
      <c r="SC432">
        <v>43348.912910883511</v>
      </c>
      <c r="SD432">
        <v>41051.842217133715</v>
      </c>
      <c r="SE432">
        <v>31574.82936799794</v>
      </c>
      <c r="SF432">
        <v>42678.736174577665</v>
      </c>
      <c r="SG432">
        <v>49688.06179133652</v>
      </c>
      <c r="SH432">
        <v>47927.282986579092</v>
      </c>
      <c r="SI432">
        <v>46732.715410547207</v>
      </c>
      <c r="SJ432">
        <v>43754.079013549519</v>
      </c>
      <c r="SK432">
        <v>36938.837340074038</v>
      </c>
      <c r="SL432">
        <v>41612.027134368444</v>
      </c>
      <c r="SM432">
        <v>48568.945254990816</v>
      </c>
      <c r="SN432">
        <v>45445.059017843887</v>
      </c>
      <c r="SO432">
        <v>43253.602290052215</v>
      </c>
      <c r="SP432">
        <v>43372.756235965877</v>
      </c>
      <c r="SQ432">
        <v>44184.954281085105</v>
      </c>
      <c r="SR432">
        <v>43347.682114256706</v>
      </c>
      <c r="SS432">
        <v>37530.108394837516</v>
      </c>
      <c r="ST432">
        <v>43055.485789862476</v>
      </c>
      <c r="SU432">
        <v>52220.921582430594</v>
      </c>
      <c r="SV432">
        <v>49353.524837709607</v>
      </c>
      <c r="SW432">
        <v>52167.593273609818</v>
      </c>
      <c r="SX432">
        <v>57522.803157170798</v>
      </c>
      <c r="SY432">
        <v>60001.312595518015</v>
      </c>
      <c r="SZ432">
        <v>55609.177657003202</v>
      </c>
      <c r="TB432" s="147"/>
      <c r="TD432" s="632">
        <v>856</v>
      </c>
      <c r="TE432">
        <v>5636</v>
      </c>
      <c r="TF432">
        <v>4947.8</v>
      </c>
      <c r="TG432">
        <v>6270</v>
      </c>
      <c r="TH432">
        <v>6840.3818440251798</v>
      </c>
      <c r="TI432">
        <v>6492.8932334456676</v>
      </c>
      <c r="TJ432">
        <v>5811.5648883461872</v>
      </c>
      <c r="TK432">
        <v>5728.1398657813079</v>
      </c>
      <c r="TL432">
        <v>4319.0009992207115</v>
      </c>
      <c r="TM432">
        <v>4879.4128681057809</v>
      </c>
      <c r="TN432">
        <v>5950.1043078324365</v>
      </c>
      <c r="TO432">
        <v>5508.4688385419176</v>
      </c>
      <c r="TP432">
        <v>5063.0477136509562</v>
      </c>
      <c r="TQ432">
        <v>4656.4328208888091</v>
      </c>
      <c r="TR432">
        <v>4817.7848879663825</v>
      </c>
      <c r="TS432">
        <v>2840.9579510362796</v>
      </c>
      <c r="TT432">
        <v>4124.033966717715</v>
      </c>
      <c r="TU432">
        <v>4714.021734000662</v>
      </c>
      <c r="TV432">
        <v>5272.4397127499051</v>
      </c>
      <c r="TW432">
        <v>6919.4083178061483</v>
      </c>
      <c r="TX432">
        <v>5324.4396570141698</v>
      </c>
      <c r="TY432">
        <v>5084.2461954589244</v>
      </c>
      <c r="TZ432">
        <v>5704.3003291992136</v>
      </c>
      <c r="UA432">
        <v>6144.6197583508665</v>
      </c>
      <c r="UB432">
        <v>5625.0177588211645</v>
      </c>
      <c r="UC432">
        <v>4896.9962239422821</v>
      </c>
      <c r="UD432">
        <v>5901.6589944004918</v>
      </c>
      <c r="UE432">
        <v>6537.1460247983214</v>
      </c>
      <c r="UF432">
        <v>4714.2391743304815</v>
      </c>
      <c r="UG432">
        <v>4342.7052782140991</v>
      </c>
      <c r="UH432">
        <v>3381.7517687167315</v>
      </c>
      <c r="UI432">
        <v>3475.3087020493472</v>
      </c>
      <c r="UJ432">
        <v>2595.310449944624</v>
      </c>
      <c r="UK432">
        <v>3643.3152453011085</v>
      </c>
      <c r="UL432">
        <v>4783.5105827421057</v>
      </c>
      <c r="UM432">
        <v>5138.3345446815692</v>
      </c>
      <c r="UN432">
        <v>5398.0618120858016</v>
      </c>
      <c r="UO432">
        <v>5820.5791384089716</v>
      </c>
      <c r="UP432">
        <v>6051.7960403028537</v>
      </c>
      <c r="UQ432">
        <v>6284.5034452921782</v>
      </c>
      <c r="UR432">
        <v>5612.3572409649723</v>
      </c>
      <c r="US432">
        <v>5890.3281122223616</v>
      </c>
      <c r="UT432">
        <v>3615.2686913893676</v>
      </c>
      <c r="UU432">
        <v>4233.4623578551391</v>
      </c>
      <c r="UV432">
        <v>5795.6568850204394</v>
      </c>
      <c r="UW432">
        <v>5538.1753918476052</v>
      </c>
      <c r="UX432">
        <v>6612.3471865490192</v>
      </c>
      <c r="UY432">
        <v>6796.0910096740809</v>
      </c>
      <c r="UZ432">
        <v>8452.1137546330829</v>
      </c>
      <c r="VA432">
        <v>7951.9102470519883</v>
      </c>
      <c r="VB432">
        <v>9594.9085284128032</v>
      </c>
      <c r="VC432">
        <v>10438.072580267213</v>
      </c>
      <c r="VE432" s="147"/>
      <c r="VJ432" s="632">
        <v>856</v>
      </c>
      <c r="VK432" s="486">
        <f t="shared" si="493"/>
        <v>739.55899999999986</v>
      </c>
      <c r="VL432" s="486">
        <f t="shared" si="494"/>
        <v>696.1318</v>
      </c>
      <c r="VM432" s="486">
        <f t="shared" si="495"/>
        <v>874.35505262625929</v>
      </c>
      <c r="VN432" s="486">
        <f t="shared" si="496"/>
        <v>801.91332313226144</v>
      </c>
      <c r="VO432" s="486">
        <f t="shared" si="497"/>
        <v>886.55092101316131</v>
      </c>
      <c r="VP432" s="486">
        <f t="shared" si="498"/>
        <v>853.48978636319316</v>
      </c>
      <c r="VQ432" s="486">
        <f t="shared" si="499"/>
        <v>842.04924854760247</v>
      </c>
      <c r="VR432" s="486">
        <f t="shared" si="500"/>
        <v>900.64066909855251</v>
      </c>
      <c r="VS432" s="486">
        <f t="shared" si="501"/>
        <v>873.69809601470502</v>
      </c>
      <c r="VT432" s="486">
        <f t="shared" si="502"/>
        <v>878.89311281885159</v>
      </c>
      <c r="VU432" s="486">
        <f t="shared" si="503"/>
        <v>877.59894682559047</v>
      </c>
      <c r="VV432" s="486">
        <f t="shared" si="504"/>
        <v>851.88468758037811</v>
      </c>
      <c r="VW432" s="486">
        <f t="shared" si="505"/>
        <v>983.80979586145384</v>
      </c>
      <c r="VX432" s="486">
        <f t="shared" si="506"/>
        <v>991.70099459338303</v>
      </c>
      <c r="VY432" s="486">
        <f t="shared" si="507"/>
        <v>1037.5482356593475</v>
      </c>
      <c r="VZ432" s="486">
        <f t="shared" si="508"/>
        <v>1027.8156563925722</v>
      </c>
      <c r="WA432" s="486">
        <f t="shared" si="509"/>
        <v>1089.6779366453379</v>
      </c>
      <c r="WB432" s="486">
        <f t="shared" si="510"/>
        <v>1042.1551334004887</v>
      </c>
      <c r="WC432" s="486">
        <f t="shared" si="511"/>
        <v>1044.747051590218</v>
      </c>
      <c r="WD432" s="486">
        <f t="shared" si="512"/>
        <v>1077.1058965669868</v>
      </c>
      <c r="WE432" s="486">
        <f t="shared" si="513"/>
        <v>939.2027020393632</v>
      </c>
      <c r="WF432" s="486">
        <f t="shared" si="514"/>
        <v>829.03767123640444</v>
      </c>
      <c r="WG432" s="486">
        <f t="shared" si="515"/>
        <v>867.67114269211561</v>
      </c>
      <c r="WH432" s="486">
        <f t="shared" si="516"/>
        <v>968.19058681076694</v>
      </c>
      <c r="WI432" s="486">
        <f t="shared" si="517"/>
        <v>888.78912099725017</v>
      </c>
      <c r="WJ432" s="486">
        <f t="shared" si="518"/>
        <v>868.68923891983331</v>
      </c>
      <c r="WK432" s="486">
        <f t="shared" si="519"/>
        <v>755.04942106160468</v>
      </c>
      <c r="WL432" s="486">
        <f t="shared" si="520"/>
        <v>810.09668150807011</v>
      </c>
      <c r="WM432" s="486">
        <f t="shared" si="521"/>
        <v>808.51875091993338</v>
      </c>
      <c r="WN432" s="486">
        <f t="shared" si="522"/>
        <v>767.79971590248226</v>
      </c>
      <c r="WO432" s="486">
        <f t="shared" si="523"/>
        <v>756.35549841658246</v>
      </c>
      <c r="WP432" s="486">
        <f t="shared" si="524"/>
        <v>730.1249625083143</v>
      </c>
      <c r="WQ432" s="486">
        <f t="shared" si="525"/>
        <v>679.62442635233924</v>
      </c>
      <c r="WR432" s="486">
        <f t="shared" si="526"/>
        <v>849.52870392044451</v>
      </c>
      <c r="WS432" s="486">
        <f t="shared" si="527"/>
        <v>875.45685246350195</v>
      </c>
      <c r="WT432" s="486">
        <f t="shared" si="528"/>
        <v>790.47622178412973</v>
      </c>
      <c r="WU432" s="486">
        <f t="shared" si="529"/>
        <v>853.54093478761627</v>
      </c>
      <c r="WV432" s="486">
        <f t="shared" si="530"/>
        <v>852.63122677242495</v>
      </c>
      <c r="WW432" s="486">
        <f t="shared" si="531"/>
        <v>830.20913734674753</v>
      </c>
      <c r="WX432" s="486">
        <f t="shared" si="532"/>
        <v>703.17921991609296</v>
      </c>
      <c r="WY432" s="486">
        <f t="shared" si="533"/>
        <v>724.4407524108999</v>
      </c>
      <c r="WZ432" s="486">
        <f t="shared" si="534"/>
        <v>640.40473825885522</v>
      </c>
      <c r="XA432" s="486">
        <f t="shared" si="535"/>
        <v>713.20767919407649</v>
      </c>
      <c r="XB432" s="486">
        <f t="shared" si="536"/>
        <v>631.1764656249062</v>
      </c>
      <c r="XC432" s="486">
        <f t="shared" si="537"/>
        <v>551.12980049156283</v>
      </c>
      <c r="XD432" s="486">
        <f t="shared" si="538"/>
        <v>437.8940692497182</v>
      </c>
      <c r="XE432" s="486">
        <f t="shared" si="539"/>
        <v>569.8059700212101</v>
      </c>
      <c r="XF432" s="486">
        <f t="shared" si="540"/>
        <v>689.99258942835127</v>
      </c>
      <c r="XG432" s="486">
        <f t="shared" si="541"/>
        <v>741.37598575987499</v>
      </c>
      <c r="XH432" s="486">
        <f t="shared" si="542"/>
        <v>628.53431511460803</v>
      </c>
      <c r="XI432" s="486">
        <f t="shared" si="543"/>
        <v>700.25256876178128</v>
      </c>
      <c r="XJ432" s="118">
        <f t="shared" si="544"/>
        <v>820.07279402749452</v>
      </c>
      <c r="XK432" s="1008">
        <f t="shared" si="545"/>
        <v>313</v>
      </c>
    </row>
    <row r="433" spans="25:635" x14ac:dyDescent="0.45">
      <c r="Y433" s="147"/>
      <c r="AA433" s="632">
        <v>424</v>
      </c>
      <c r="AB433" s="26">
        <v>1636</v>
      </c>
      <c r="AC433" s="26">
        <v>1636</v>
      </c>
      <c r="AD433" s="26">
        <v>2202.6916802402648</v>
      </c>
      <c r="AE433" s="26">
        <v>2232.6550141472248</v>
      </c>
      <c r="AF433" s="26">
        <v>2026.0007198139997</v>
      </c>
      <c r="AG433" s="26">
        <v>1926.7788854266419</v>
      </c>
      <c r="AH433" s="26">
        <v>1575.8961140669503</v>
      </c>
      <c r="AI433" s="26">
        <v>1301.172494659919</v>
      </c>
      <c r="AJ433" s="26">
        <v>1552.1698657677612</v>
      </c>
      <c r="AK433" s="26">
        <v>1347.6057120341807</v>
      </c>
      <c r="AL433" s="26">
        <v>1437.7462977711714</v>
      </c>
      <c r="AM433" s="26">
        <v>1445.9597390657409</v>
      </c>
      <c r="AN433" s="26">
        <v>1254.8970995308905</v>
      </c>
      <c r="AO433" s="26">
        <v>932.45540638490991</v>
      </c>
      <c r="AP433" s="26">
        <v>831.73035015971732</v>
      </c>
      <c r="AQ433" s="26">
        <v>1327.7589019600236</v>
      </c>
      <c r="AR433" s="26">
        <v>970.23912935384374</v>
      </c>
      <c r="AS433" s="26">
        <v>1109.8012315482965</v>
      </c>
      <c r="AT433" s="26">
        <v>1631.8537986196284</v>
      </c>
      <c r="AU433" s="26">
        <v>1915.9679854462004</v>
      </c>
      <c r="AV433" s="26">
        <v>1569.5433215136577</v>
      </c>
      <c r="AW433" s="26">
        <v>1043.67284741699</v>
      </c>
      <c r="AX433" s="26">
        <v>1536.1856654998171</v>
      </c>
      <c r="AY433" s="26">
        <v>1358.4422601388226</v>
      </c>
      <c r="AZ433" s="26">
        <v>1655.6115014558502</v>
      </c>
      <c r="BA433" s="26">
        <v>1788.470713142879</v>
      </c>
      <c r="BB433" s="26">
        <v>1935.1356279101594</v>
      </c>
      <c r="BC433" s="26">
        <v>1672.9941542837767</v>
      </c>
      <c r="BD433" s="26">
        <v>1490.5223777536892</v>
      </c>
      <c r="BE433" s="26">
        <v>1721.5024665665665</v>
      </c>
      <c r="BF433" s="26">
        <v>1579.9105384318516</v>
      </c>
      <c r="BG433" s="26">
        <v>1628.7123852298143</v>
      </c>
      <c r="BH433" s="26">
        <v>1717.9762257007724</v>
      </c>
      <c r="BI433" s="26">
        <v>1903.8882996843038</v>
      </c>
      <c r="BJ433" s="26">
        <v>1752.8787124038258</v>
      </c>
      <c r="BK433" s="26">
        <v>1734.5054635703293</v>
      </c>
      <c r="BL433" s="26">
        <v>2152.6897217958167</v>
      </c>
      <c r="BM433" s="26">
        <v>1945.0336968346774</v>
      </c>
      <c r="BN433" s="26">
        <v>1964.2116615931075</v>
      </c>
      <c r="BO433" s="26">
        <v>1483.3127652242533</v>
      </c>
      <c r="BP433" s="26">
        <v>1514.2145599984708</v>
      </c>
      <c r="BQ433" s="26">
        <v>1154.0369827175336</v>
      </c>
      <c r="BR433" s="26">
        <v>1243.3235138454734</v>
      </c>
      <c r="BS433" s="26">
        <v>1359.6212636394578</v>
      </c>
      <c r="BT433" s="26">
        <v>1293.7159631148713</v>
      </c>
      <c r="BU433" s="26">
        <v>1871.3574908775049</v>
      </c>
      <c r="BV433" s="26">
        <v>1821.4760032670883</v>
      </c>
      <c r="BW433" s="26">
        <v>1371.3212189026547</v>
      </c>
      <c r="BX433" s="26">
        <v>1083.2587910526229</v>
      </c>
      <c r="BY433" s="26">
        <v>1132.3931528389319</v>
      </c>
      <c r="BZ433" s="26">
        <v>1572.7879927401118</v>
      </c>
      <c r="CA433" s="16"/>
      <c r="CB433" s="147"/>
      <c r="CC433" s="16"/>
      <c r="CD433" s="632">
        <v>424</v>
      </c>
      <c r="CE433" s="26">
        <v>365</v>
      </c>
      <c r="CF433" s="26">
        <v>348</v>
      </c>
      <c r="CG433" s="1048">
        <v>218.32348637958532</v>
      </c>
      <c r="CH433" s="1048">
        <v>214.39311650875021</v>
      </c>
      <c r="CI433" s="1048">
        <v>295.34371716071263</v>
      </c>
      <c r="CJ433" s="1048">
        <v>289.93953662814891</v>
      </c>
      <c r="CK433" s="1048">
        <v>378.57394779233255</v>
      </c>
      <c r="CL433" s="1048">
        <v>381.89786571495131</v>
      </c>
      <c r="CM433" s="1048">
        <v>182.46587980961849</v>
      </c>
      <c r="CN433" s="1048">
        <v>276.98491437109681</v>
      </c>
      <c r="CO433" s="1048">
        <v>421.80570687841146</v>
      </c>
      <c r="CP433" s="1048">
        <v>336.651114559522</v>
      </c>
      <c r="CQ433" s="1048">
        <v>363.44745310731372</v>
      </c>
      <c r="CR433" s="1048">
        <v>409.78406597894144</v>
      </c>
      <c r="CS433" s="1048">
        <v>443.65602524497842</v>
      </c>
      <c r="CT433" s="1048">
        <v>394.73448444440038</v>
      </c>
      <c r="CU433" s="1048">
        <v>325.21284359643568</v>
      </c>
      <c r="CV433" s="1048">
        <v>330.76032807922712</v>
      </c>
      <c r="CW433" s="1048">
        <v>354.58009715738751</v>
      </c>
      <c r="CX433" s="1048">
        <v>285.72150660275258</v>
      </c>
      <c r="CY433" s="1048">
        <v>219.39715204876282</v>
      </c>
      <c r="CZ433" s="1048">
        <v>340.54547508144304</v>
      </c>
      <c r="DA433" s="1048">
        <v>430.7262071769315</v>
      </c>
      <c r="DB433" s="1048">
        <v>388.74217678085637</v>
      </c>
      <c r="DC433" s="1048">
        <v>538.50899195857664</v>
      </c>
      <c r="DD433" s="1048">
        <v>555.30465139780358</v>
      </c>
      <c r="DE433" s="1048">
        <v>533.49283349538791</v>
      </c>
      <c r="DF433" s="1048">
        <v>480.54882265120489</v>
      </c>
      <c r="DG433" s="1048">
        <v>439.88162532759827</v>
      </c>
      <c r="DH433" s="1048">
        <v>476.71193379065585</v>
      </c>
      <c r="DI433" s="1048">
        <v>466.23130861573435</v>
      </c>
      <c r="DJ433" s="1048">
        <v>451.98289900878666</v>
      </c>
      <c r="DK433" s="1048">
        <v>457.95586664996915</v>
      </c>
      <c r="DL433" s="1048">
        <v>512.01645697332162</v>
      </c>
      <c r="DM433" s="1048">
        <v>493.48898613684281</v>
      </c>
      <c r="DN433" s="1048">
        <v>464.93719002918061</v>
      </c>
      <c r="DO433" s="1048">
        <v>447.35097833805639</v>
      </c>
      <c r="DP433" s="1048">
        <v>500.21697144371484</v>
      </c>
      <c r="DQ433" s="1048">
        <v>478.02509070048399</v>
      </c>
      <c r="DR433" s="1048">
        <v>384.19867057950376</v>
      </c>
      <c r="DS433" s="1048">
        <v>242.5849220992182</v>
      </c>
      <c r="DT433" s="1048">
        <v>256.32032793132839</v>
      </c>
      <c r="DU433" s="1048">
        <v>313.83591734854099</v>
      </c>
      <c r="DV433" s="1048">
        <v>390.5494766564384</v>
      </c>
      <c r="DW433" s="1048">
        <v>534.06002848722414</v>
      </c>
      <c r="DX433" s="1048">
        <v>616.56683029494616</v>
      </c>
      <c r="DY433" s="1048">
        <v>645.22639868378815</v>
      </c>
      <c r="DZ433" s="1048">
        <v>573.23968198279931</v>
      </c>
      <c r="EA433" s="1048">
        <v>535.43539974426756</v>
      </c>
      <c r="EB433" s="1048">
        <v>503.68273444510896</v>
      </c>
      <c r="EC433" s="1048">
        <v>467.59590126833461</v>
      </c>
      <c r="ED433" s="16"/>
      <c r="EE433" s="16"/>
      <c r="EF433" s="147"/>
      <c r="EG433" s="16"/>
      <c r="EH433" s="632">
        <v>424</v>
      </c>
      <c r="EI433" s="488">
        <v>11831</v>
      </c>
      <c r="EJ433" s="488">
        <v>9594</v>
      </c>
      <c r="EK433" s="488">
        <v>10144</v>
      </c>
      <c r="EL433" s="488">
        <v>12069.772494091261</v>
      </c>
      <c r="EM433" s="488">
        <v>11581.218202744518</v>
      </c>
      <c r="EN433" s="488">
        <v>14966.183069885712</v>
      </c>
      <c r="EO433" s="488">
        <v>13830.894208829079</v>
      </c>
      <c r="EP433" s="488">
        <v>16364.078050247099</v>
      </c>
      <c r="EQ433" s="488">
        <v>17168.175692226418</v>
      </c>
      <c r="ER433" s="488">
        <v>19858.320400089615</v>
      </c>
      <c r="ES433" s="488">
        <v>19106.258285196011</v>
      </c>
      <c r="ET433" s="488">
        <v>18508.574219793012</v>
      </c>
      <c r="EU433" s="488">
        <v>17430.96301019959</v>
      </c>
      <c r="EV433" s="488">
        <v>17932.193510071254</v>
      </c>
      <c r="EW433" s="488">
        <v>13397.516518727156</v>
      </c>
      <c r="EX433" s="488">
        <v>11518.662962323411</v>
      </c>
      <c r="EY433" s="488">
        <v>10341.831504417351</v>
      </c>
      <c r="EZ433" s="488">
        <v>15935.276187229421</v>
      </c>
      <c r="FA433" s="488">
        <v>17671.127226788027</v>
      </c>
      <c r="FB433" s="488">
        <v>14708.719842064522</v>
      </c>
      <c r="FC433" s="488">
        <v>16949.217089898568</v>
      </c>
      <c r="FD433" s="488">
        <v>15740.269969968906</v>
      </c>
      <c r="FE433" s="488">
        <v>17027.379674864296</v>
      </c>
      <c r="FF433" s="488">
        <v>18300.505196273691</v>
      </c>
      <c r="FG433" s="488">
        <v>16511.358587135303</v>
      </c>
      <c r="FH433" s="488">
        <v>13125.574875605618</v>
      </c>
      <c r="FI433" s="488">
        <v>13829.935454306329</v>
      </c>
      <c r="FJ433" s="488">
        <v>13307.811569289186</v>
      </c>
      <c r="FK433" s="488">
        <v>11950.313872417157</v>
      </c>
      <c r="FL433" s="488">
        <v>11820.783740608978</v>
      </c>
      <c r="FM433" s="488">
        <v>18140.413861134592</v>
      </c>
      <c r="FN433" s="488">
        <v>19433.527202826372</v>
      </c>
      <c r="FO433" s="488">
        <v>22589.370893507072</v>
      </c>
      <c r="FP433" s="488">
        <v>22915.395353580716</v>
      </c>
      <c r="FQ433" s="488">
        <v>22939.199755785176</v>
      </c>
      <c r="FR433" s="488">
        <v>23181.42199433122</v>
      </c>
      <c r="FS433" s="488">
        <v>21190.541009813118</v>
      </c>
      <c r="FT433" s="488">
        <v>20036.002636999838</v>
      </c>
      <c r="FU433" s="488">
        <v>19868.463111167799</v>
      </c>
      <c r="FV433" s="488">
        <v>22167.754194092362</v>
      </c>
      <c r="FW433" s="488">
        <v>21493.627181858054</v>
      </c>
      <c r="FX433" s="488">
        <v>21851.090800942897</v>
      </c>
      <c r="FY433" s="488">
        <v>23649.983484400847</v>
      </c>
      <c r="FZ433" s="488">
        <v>24546.602652463938</v>
      </c>
      <c r="GA433" s="488">
        <v>25932.342684013514</v>
      </c>
      <c r="GB433" s="488">
        <v>27338.323755517107</v>
      </c>
      <c r="GC433" s="488">
        <v>27130.335541413868</v>
      </c>
      <c r="GD433" s="488">
        <v>27308.014669443153</v>
      </c>
      <c r="GE433" s="488">
        <v>27850.913799363108</v>
      </c>
      <c r="GF433" s="488">
        <v>25109.064610686408</v>
      </c>
      <c r="GG433" s="488">
        <v>25383.197881044329</v>
      </c>
      <c r="GH433" s="16"/>
      <c r="GI433" s="147"/>
      <c r="GJ433" s="16"/>
      <c r="GK433" s="632">
        <v>424</v>
      </c>
      <c r="GL433" s="16">
        <v>29568</v>
      </c>
      <c r="GM433" s="16">
        <v>26180.000000000004</v>
      </c>
      <c r="GN433" s="16">
        <v>58520.000000000007</v>
      </c>
      <c r="GO433" s="311">
        <v>52921.441449164493</v>
      </c>
      <c r="GP433" s="311">
        <v>53089.374084844261</v>
      </c>
      <c r="GQ433" s="311">
        <v>64424.842301888777</v>
      </c>
      <c r="GR433" s="311">
        <v>66720.301651666989</v>
      </c>
      <c r="GS433" s="311">
        <v>68246.193920340287</v>
      </c>
      <c r="GT433" s="311">
        <v>69328.342598017567</v>
      </c>
      <c r="GU433" s="311">
        <v>56788.415766252612</v>
      </c>
      <c r="GV433" s="311">
        <v>50094.416272276707</v>
      </c>
      <c r="GW433" s="311">
        <v>55377.506009482946</v>
      </c>
      <c r="GX433" s="311">
        <v>54726.788839235742</v>
      </c>
      <c r="GY433" s="311">
        <v>48090.55060083868</v>
      </c>
      <c r="GZ433" s="311">
        <v>44680.00535108953</v>
      </c>
      <c r="HA433" s="311">
        <v>44338.137602260416</v>
      </c>
      <c r="HB433" s="311">
        <v>49799.862758096824</v>
      </c>
      <c r="HC433" s="311">
        <v>43230.055086451452</v>
      </c>
      <c r="HD433" s="311">
        <v>57813.165999914447</v>
      </c>
      <c r="HE433" s="311">
        <v>53015.219035630886</v>
      </c>
      <c r="HF433" s="311">
        <v>46705.566944721846</v>
      </c>
      <c r="HG433" s="311">
        <v>54140.161384319705</v>
      </c>
      <c r="HH433" s="311">
        <v>58341.136598761761</v>
      </c>
      <c r="HI433" s="311">
        <v>58511.922341911049</v>
      </c>
      <c r="HJ433" s="311">
        <v>44506.919215158356</v>
      </c>
      <c r="HK433" s="311">
        <v>43454.820231111684</v>
      </c>
      <c r="HL433" s="311">
        <v>31412.734029699761</v>
      </c>
      <c r="HM433" s="311">
        <v>30629.086563447217</v>
      </c>
      <c r="HN433" s="311">
        <v>39727.345414020099</v>
      </c>
      <c r="HO433" s="311">
        <v>42331.700423309318</v>
      </c>
      <c r="HP433" s="311">
        <v>42689.322476332127</v>
      </c>
      <c r="HQ433" s="311">
        <v>42266.732142409797</v>
      </c>
      <c r="HR433" s="311">
        <v>35584.596443130911</v>
      </c>
      <c r="HS433" s="311">
        <v>38919.407989951666</v>
      </c>
      <c r="HT433" s="311">
        <v>24954.295357268413</v>
      </c>
      <c r="HU433" s="311">
        <v>25262.094463944337</v>
      </c>
      <c r="HV433" s="311">
        <v>29469.542660151328</v>
      </c>
      <c r="HW433" s="311">
        <v>27216.315274041735</v>
      </c>
      <c r="HX433" s="311">
        <v>30402.045365665257</v>
      </c>
      <c r="HY433" s="311">
        <v>36760.742437768728</v>
      </c>
      <c r="HZ433" s="311">
        <v>50395.023068551964</v>
      </c>
      <c r="IA433" s="311">
        <v>56449.652731290756</v>
      </c>
      <c r="IB433" s="311">
        <v>53130.379856454005</v>
      </c>
      <c r="IC433" s="311">
        <v>49016.600703185482</v>
      </c>
      <c r="ID433" s="311">
        <v>42195.908749159731</v>
      </c>
      <c r="IE433" s="311">
        <v>48222.135495254079</v>
      </c>
      <c r="IF433" s="311">
        <v>42322.337024919441</v>
      </c>
      <c r="IG433" s="311">
        <v>49327.359758323742</v>
      </c>
      <c r="IH433" s="311">
        <v>45210.976541214273</v>
      </c>
      <c r="II433" s="311">
        <v>48294.69201591146</v>
      </c>
      <c r="IJ433" s="311">
        <v>40990.993816882808</v>
      </c>
      <c r="IL433" s="147"/>
      <c r="IN433" s="632">
        <v>424</v>
      </c>
      <c r="IO433" s="488">
        <v>5636</v>
      </c>
      <c r="IP433" s="488">
        <v>4947.8</v>
      </c>
      <c r="IQ433" s="488">
        <v>6270</v>
      </c>
      <c r="IR433" s="488">
        <v>4691.9992736641016</v>
      </c>
      <c r="IS433" s="488">
        <v>3257.8112765395617</v>
      </c>
      <c r="IT433" s="488">
        <v>3811.8625048574536</v>
      </c>
      <c r="IU433" s="488">
        <v>2742.6959938100681</v>
      </c>
      <c r="IV433" s="488">
        <v>2768.9752949002491</v>
      </c>
      <c r="IW433" s="488">
        <v>3600.6391236171221</v>
      </c>
      <c r="IX433" s="488">
        <v>4590.2546156555454</v>
      </c>
      <c r="IY433" s="488">
        <v>4867.3087508993276</v>
      </c>
      <c r="IZ433" s="488">
        <v>5547.5635653173158</v>
      </c>
      <c r="JA433" s="488">
        <v>6025.043654428533</v>
      </c>
      <c r="JB433" s="488">
        <v>6321.3813121346802</v>
      </c>
      <c r="JC433" s="488">
        <v>6548.2496474284926</v>
      </c>
      <c r="JD433" s="488">
        <v>4925.8758443108145</v>
      </c>
      <c r="JE433" s="488">
        <v>4921.6904473464147</v>
      </c>
      <c r="JF433" s="488">
        <v>3807.7745627743102</v>
      </c>
      <c r="JG433" s="488">
        <v>3895.7154576488592</v>
      </c>
      <c r="JH433" s="488">
        <v>4447.1326060617266</v>
      </c>
      <c r="JI433" s="488">
        <v>4695.1574222031386</v>
      </c>
      <c r="JJ433" s="488">
        <v>5101.2398601468503</v>
      </c>
      <c r="JK433" s="488">
        <v>4949.2428189129996</v>
      </c>
      <c r="JL433" s="488">
        <v>5163.018462485059</v>
      </c>
      <c r="JM433" s="488">
        <v>4922.1507877613494</v>
      </c>
      <c r="JN433" s="488">
        <v>4339.8056296374471</v>
      </c>
      <c r="JO433" s="488">
        <v>4816.4152932846418</v>
      </c>
      <c r="JP433" s="488">
        <v>4858.6227621144408</v>
      </c>
      <c r="JQ433" s="488">
        <v>5359.4190287488418</v>
      </c>
      <c r="JR433" s="488">
        <v>6778.0073460758013</v>
      </c>
      <c r="JS433" s="488">
        <v>7817.4447065654622</v>
      </c>
      <c r="JT433" s="488">
        <v>8347.2804615415989</v>
      </c>
      <c r="JU433" s="488">
        <v>8034.4798504163336</v>
      </c>
      <c r="JV433" s="488">
        <v>6316.5692498116969</v>
      </c>
      <c r="JW433" s="488">
        <v>6647.4411882074919</v>
      </c>
      <c r="JX433" s="488">
        <v>6838.2075884651385</v>
      </c>
      <c r="JY433" s="488">
        <v>6267.3711478499472</v>
      </c>
      <c r="JZ433" s="488">
        <v>7163.8836776367452</v>
      </c>
      <c r="KA433" s="488">
        <v>7277.2563853474858</v>
      </c>
      <c r="KB433" s="488">
        <v>8557.9485080533486</v>
      </c>
      <c r="KC433" s="488">
        <v>9424.5595476430844</v>
      </c>
      <c r="KD433" s="488">
        <v>8601.5287435719165</v>
      </c>
      <c r="KE433" s="488">
        <v>8458.0049865265173</v>
      </c>
      <c r="KF433" s="488">
        <v>7184.3375473726228</v>
      </c>
      <c r="KG433" s="488">
        <v>9973.0546295195127</v>
      </c>
      <c r="KH433" s="488">
        <v>11001.121980691158</v>
      </c>
      <c r="KI433" s="488">
        <v>9013.193020446588</v>
      </c>
      <c r="KJ433" s="488">
        <v>7988.949500079103</v>
      </c>
      <c r="KK433" s="488">
        <v>8254.8743720091061</v>
      </c>
      <c r="KL433" s="488">
        <v>8430.5115162244729</v>
      </c>
      <c r="KM433" s="488">
        <v>8736.7474588745499</v>
      </c>
      <c r="KO433" s="147"/>
      <c r="KQ433" s="632">
        <v>962</v>
      </c>
      <c r="KR433" s="26">
        <v>1636</v>
      </c>
      <c r="KS433" s="26">
        <v>1636</v>
      </c>
      <c r="KT433" s="26">
        <v>1660.4133521722531</v>
      </c>
      <c r="KU433" s="26">
        <v>1716.8448129699154</v>
      </c>
      <c r="KV433" s="26">
        <v>1280.7853145229651</v>
      </c>
      <c r="KW433" s="26">
        <v>970.47644008206271</v>
      </c>
      <c r="KX433" s="26">
        <v>1224.9402661997301</v>
      </c>
      <c r="KY433" s="26">
        <v>1402.7576556816502</v>
      </c>
      <c r="KZ433" s="26">
        <v>1553.9508997033224</v>
      </c>
      <c r="LA433" s="26">
        <v>1560.1642639725517</v>
      </c>
      <c r="LB433" s="26">
        <v>1290.942357899336</v>
      </c>
      <c r="LC433" s="26">
        <v>948.96948821004685</v>
      </c>
      <c r="LD433" s="26">
        <v>1037.3162765454874</v>
      </c>
      <c r="LE433" s="26">
        <v>1399.6858524853355</v>
      </c>
      <c r="LF433" s="26">
        <v>1184.7068828841225</v>
      </c>
      <c r="LG433" s="26">
        <v>1510.486798966723</v>
      </c>
      <c r="LH433" s="26">
        <v>1744.8734711312061</v>
      </c>
      <c r="LI433" s="26">
        <v>1248.3988079181679</v>
      </c>
      <c r="LJ433" s="26">
        <v>1398.5343070235135</v>
      </c>
      <c r="LK433" s="26">
        <v>1278.6857593951079</v>
      </c>
      <c r="LL433" s="26">
        <v>1549.7514072518331</v>
      </c>
      <c r="LM433" s="26">
        <v>1448.7838237680166</v>
      </c>
      <c r="LN433" s="26">
        <v>1257.4096300481187</v>
      </c>
      <c r="LO433" s="26">
        <v>1240.5169181803597</v>
      </c>
      <c r="LP433" s="26">
        <v>1483.0340828274832</v>
      </c>
      <c r="LQ433" s="26">
        <v>1277.5883183320918</v>
      </c>
      <c r="LR433" s="26">
        <v>1346.4521528165947</v>
      </c>
      <c r="LS433" s="26">
        <v>1575.5993645154913</v>
      </c>
      <c r="LT433" s="26">
        <v>1579.3036166526044</v>
      </c>
      <c r="LU433" s="26">
        <v>1495.6822182876551</v>
      </c>
      <c r="LV433" s="26">
        <v>1473.1694959348665</v>
      </c>
      <c r="LW433" s="26">
        <v>1608.1132949990717</v>
      </c>
      <c r="LX433" s="26">
        <v>1614.1406534435823</v>
      </c>
      <c r="LY433" s="26">
        <v>1527.2328182334488</v>
      </c>
      <c r="LZ433" s="26">
        <v>1255.9829651050609</v>
      </c>
      <c r="MA433" s="26">
        <v>891.01398927350692</v>
      </c>
      <c r="MB433" s="26">
        <v>1135.6200586558843</v>
      </c>
      <c r="MC433" s="26">
        <v>882.03128320285236</v>
      </c>
      <c r="MD433" s="26">
        <v>1154.3146275829818</v>
      </c>
      <c r="ME433" s="26">
        <v>804.99225410407485</v>
      </c>
      <c r="MF433" s="26">
        <v>699.24596903347833</v>
      </c>
      <c r="MG433" s="26">
        <v>541.90667748482724</v>
      </c>
      <c r="MH433" s="26">
        <v>194.08746131145199</v>
      </c>
      <c r="MI433" s="26">
        <v>123.91373816340706</v>
      </c>
      <c r="MJ433" s="26">
        <v>690.23623118799787</v>
      </c>
      <c r="MK433" s="26">
        <v>874.35437768418228</v>
      </c>
      <c r="ML433" s="26">
        <v>1041.1082271151702</v>
      </c>
      <c r="MM433" s="26">
        <v>916.66300591330491</v>
      </c>
      <c r="MN433" s="26">
        <v>988.21203155642877</v>
      </c>
      <c r="MO433" s="26">
        <v>898.14621451048129</v>
      </c>
      <c r="MP433" s="26">
        <v>1222.1421482615087</v>
      </c>
      <c r="MQ433"/>
      <c r="MR433"/>
      <c r="MS433" s="490"/>
      <c r="MT433" s="311"/>
      <c r="MU433" s="632">
        <v>424</v>
      </c>
      <c r="MV433" s="26">
        <v>365</v>
      </c>
      <c r="MW433" s="26">
        <v>348</v>
      </c>
      <c r="MX433" s="1048">
        <v>284.21621527762727</v>
      </c>
      <c r="MY433" s="1048">
        <v>284.81756890921366</v>
      </c>
      <c r="MZ433" s="1048">
        <v>329.21379524407655</v>
      </c>
      <c r="NA433" s="1048">
        <v>363.62369374919734</v>
      </c>
      <c r="NB433" s="1048">
        <v>374.72409996985306</v>
      </c>
      <c r="NC433" s="1048">
        <v>364.41970175860297</v>
      </c>
      <c r="ND433" s="1048">
        <v>368.66885337157186</v>
      </c>
      <c r="NE433" s="1048">
        <v>404.66287248047195</v>
      </c>
      <c r="NF433" s="1048">
        <v>419.22591910484368</v>
      </c>
      <c r="NG433" s="1048">
        <v>497.10093713410265</v>
      </c>
      <c r="NH433" s="1048">
        <v>525.2774792963005</v>
      </c>
      <c r="NI433" s="1048">
        <v>493.32516177633016</v>
      </c>
      <c r="NJ433" s="1048">
        <v>377.01259562212107</v>
      </c>
      <c r="NK433" s="1048">
        <v>411.55343211043129</v>
      </c>
      <c r="NL433" s="1048">
        <v>309.56251042856059</v>
      </c>
      <c r="NM433" s="1048">
        <v>292.98884318866391</v>
      </c>
      <c r="NN433" s="1048">
        <v>430.17495785471363</v>
      </c>
      <c r="NO433" s="1048">
        <v>379.39386723645487</v>
      </c>
      <c r="NP433" s="1048">
        <v>369.31648206397779</v>
      </c>
      <c r="NQ433" s="1048">
        <v>390.7419443988266</v>
      </c>
      <c r="NR433" s="1048">
        <v>385.5917958616991</v>
      </c>
      <c r="NS433" s="1048">
        <v>366.39640552061377</v>
      </c>
      <c r="NT433" s="1048">
        <v>299.0229172311046</v>
      </c>
      <c r="NU433" s="1048">
        <v>386.41116242774285</v>
      </c>
      <c r="NV433" s="1048">
        <v>444.54848711776776</v>
      </c>
      <c r="NW433" s="1048">
        <v>369.13432105396271</v>
      </c>
      <c r="NX433" s="1048">
        <v>381.30326376124674</v>
      </c>
      <c r="NY433" s="1048">
        <v>362.26253391728028</v>
      </c>
      <c r="NZ433" s="1048">
        <v>314.34551450340939</v>
      </c>
      <c r="OA433" s="1048">
        <v>255.53506543478221</v>
      </c>
      <c r="OB433" s="1048">
        <v>434.53370853249015</v>
      </c>
      <c r="OC433" s="1048">
        <v>447.4064558094438</v>
      </c>
      <c r="OD433" s="1048">
        <v>408.68046189883307</v>
      </c>
      <c r="OE433" s="1048">
        <v>277.63621590418916</v>
      </c>
      <c r="OF433" s="1048">
        <v>315.63670764781347</v>
      </c>
      <c r="OG433" s="1048">
        <v>394.49618670937588</v>
      </c>
      <c r="OH433" s="1048">
        <v>369.70134796285754</v>
      </c>
      <c r="OI433" s="1048">
        <v>295.49198911524343</v>
      </c>
      <c r="OJ433" s="1048">
        <v>266.94230536655186</v>
      </c>
      <c r="OK433" s="1048">
        <v>245.69353051211391</v>
      </c>
      <c r="OL433" s="1048">
        <v>391.90556285438396</v>
      </c>
      <c r="OM433" s="1048">
        <v>371.25748411217091</v>
      </c>
      <c r="ON433" s="1048">
        <v>269.19866368962312</v>
      </c>
      <c r="OO433" s="1048">
        <v>203.33673285674507</v>
      </c>
      <c r="OP433" s="1048">
        <v>240.96414796998013</v>
      </c>
      <c r="OQ433" s="1048">
        <v>243.72803785166093</v>
      </c>
      <c r="OR433" s="1048">
        <v>278.51935855466343</v>
      </c>
      <c r="OS433" s="1048">
        <v>187.15406819165722</v>
      </c>
      <c r="OT433" s="1048">
        <v>221.89775934065284</v>
      </c>
      <c r="OU433" s="311"/>
      <c r="OV433" s="490"/>
      <c r="OW433" s="311"/>
      <c r="OX433" s="632">
        <v>962</v>
      </c>
      <c r="OY433">
        <v>11831</v>
      </c>
      <c r="OZ433">
        <v>9594</v>
      </c>
      <c r="PA433">
        <v>10144</v>
      </c>
      <c r="PB433">
        <v>12455.747742184238</v>
      </c>
      <c r="PC433">
        <v>12541.440359029981</v>
      </c>
      <c r="PD433">
        <v>11795.756939122057</v>
      </c>
      <c r="PE433">
        <v>12643.364118145151</v>
      </c>
      <c r="PF433">
        <v>13713.009586470944</v>
      </c>
      <c r="PG433">
        <v>13301.148113801768</v>
      </c>
      <c r="PH433">
        <v>13294.593319260865</v>
      </c>
      <c r="PI433">
        <v>16088.431666729492</v>
      </c>
      <c r="PJ433">
        <v>14743.078637437948</v>
      </c>
      <c r="PK433">
        <v>15056.571793694318</v>
      </c>
      <c r="PL433">
        <v>16079.123768624195</v>
      </c>
      <c r="PM433">
        <v>16784.1047335603</v>
      </c>
      <c r="PN433">
        <v>15926.417190780332</v>
      </c>
      <c r="PO433">
        <v>16491.451248302066</v>
      </c>
      <c r="PP433">
        <v>15731.633025765148</v>
      </c>
      <c r="PQ433">
        <v>19245.880665716086</v>
      </c>
      <c r="PR433">
        <v>22366.581337977434</v>
      </c>
      <c r="PS433">
        <v>22573.175519205914</v>
      </c>
      <c r="PT433">
        <v>22818.107004198166</v>
      </c>
      <c r="PU433">
        <v>22247.107740399133</v>
      </c>
      <c r="PV433">
        <v>26611.54165534813</v>
      </c>
      <c r="PW433">
        <v>29102.532144108231</v>
      </c>
      <c r="PX433">
        <v>25913.29036403757</v>
      </c>
      <c r="PY433">
        <v>26593.4918550123</v>
      </c>
      <c r="PZ433">
        <v>23210.585277919545</v>
      </c>
      <c r="QA433">
        <v>21590.782373107373</v>
      </c>
      <c r="QB433">
        <v>20064.943063090632</v>
      </c>
      <c r="QC433">
        <v>21368.546847068083</v>
      </c>
      <c r="QD433">
        <v>18352.997302879125</v>
      </c>
      <c r="QE433">
        <v>23983.053478246184</v>
      </c>
      <c r="QF433">
        <v>25858.323257636279</v>
      </c>
      <c r="QG433">
        <v>25322.375927154553</v>
      </c>
      <c r="QH433">
        <v>24268.033100246812</v>
      </c>
      <c r="QI433">
        <v>21673.116925713024</v>
      </c>
      <c r="QJ433">
        <v>20354.209001455689</v>
      </c>
      <c r="QK433">
        <v>24739.783022240983</v>
      </c>
      <c r="QL433">
        <v>24380.805496220328</v>
      </c>
      <c r="QM433">
        <v>21151.347710438102</v>
      </c>
      <c r="QN433">
        <v>20314.081966086014</v>
      </c>
      <c r="QO433">
        <v>19229.127251574992</v>
      </c>
      <c r="QP433">
        <v>22265.163514409222</v>
      </c>
      <c r="QQ433">
        <v>22344.19902178902</v>
      </c>
      <c r="QR433">
        <v>20862.846652614353</v>
      </c>
      <c r="QS433">
        <v>21326.869383500754</v>
      </c>
      <c r="QT433">
        <v>20647.467419030392</v>
      </c>
      <c r="QU433">
        <v>22998.258989807258</v>
      </c>
      <c r="QV433">
        <v>24441.435009944016</v>
      </c>
      <c r="QW433">
        <v>24849.800236220137</v>
      </c>
      <c r="QY433" s="147"/>
      <c r="RA433" s="632">
        <v>962</v>
      </c>
      <c r="RB433">
        <v>29568</v>
      </c>
      <c r="RC433">
        <v>26180.000000000004</v>
      </c>
      <c r="RD433">
        <v>58520.000000000007</v>
      </c>
      <c r="RE433">
        <v>68694.817847782833</v>
      </c>
      <c r="RF433">
        <v>73420.252658189711</v>
      </c>
      <c r="RG433">
        <v>74420.104120718359</v>
      </c>
      <c r="RH433">
        <v>79129.368004014235</v>
      </c>
      <c r="RI433">
        <v>83078.141631177787</v>
      </c>
      <c r="RJ433">
        <v>82355.001062502197</v>
      </c>
      <c r="RK433">
        <v>81951.413513114792</v>
      </c>
      <c r="RL433">
        <v>89628.03621920789</v>
      </c>
      <c r="RM433">
        <v>79142.33361071485</v>
      </c>
      <c r="RN433">
        <v>82457.754863033886</v>
      </c>
      <c r="RO433">
        <v>82358.343413257171</v>
      </c>
      <c r="RP433">
        <v>82182.353613832849</v>
      </c>
      <c r="RQ433">
        <v>77160.065189005167</v>
      </c>
      <c r="RR433">
        <v>85578.652547349513</v>
      </c>
      <c r="RS433">
        <v>86662.494511702971</v>
      </c>
      <c r="RT433">
        <v>86752.227712053937</v>
      </c>
      <c r="RU433">
        <v>79329.920446618533</v>
      </c>
      <c r="RV433">
        <v>72978.460822783498</v>
      </c>
      <c r="RW433">
        <v>72407.031275971909</v>
      </c>
      <c r="RX433">
        <v>73794.571573114488</v>
      </c>
      <c r="RY433">
        <v>69412.524471280529</v>
      </c>
      <c r="RZ433">
        <v>64304.30274565093</v>
      </c>
      <c r="SA433">
        <v>70331.890112750843</v>
      </c>
      <c r="SB433">
        <v>70641.344567831577</v>
      </c>
      <c r="SC433">
        <v>62296.836970192744</v>
      </c>
      <c r="SD433">
        <v>64241.242929090346</v>
      </c>
      <c r="SE433">
        <v>70140.472083935601</v>
      </c>
      <c r="SF433">
        <v>71616.05602053128</v>
      </c>
      <c r="SG433">
        <v>61164.550213961033</v>
      </c>
      <c r="SH433">
        <v>57135.013499941793</v>
      </c>
      <c r="SI433">
        <v>52565.393913385356</v>
      </c>
      <c r="SJ433">
        <v>57198.710612881543</v>
      </c>
      <c r="SK433">
        <v>63102.878474892022</v>
      </c>
      <c r="SL433">
        <v>65780.164517135621</v>
      </c>
      <c r="SM433">
        <v>65323.906224144819</v>
      </c>
      <c r="SN433">
        <v>54855.80084005573</v>
      </c>
      <c r="SO433">
        <v>44731.34053741947</v>
      </c>
      <c r="SP433">
        <v>41654.697474265726</v>
      </c>
      <c r="SQ433">
        <v>45812.161887536393</v>
      </c>
      <c r="SR433">
        <v>40520.263642904778</v>
      </c>
      <c r="SS433">
        <v>42974.239707291825</v>
      </c>
      <c r="ST433">
        <v>45776.995863826189</v>
      </c>
      <c r="SU433">
        <v>57221.820124358303</v>
      </c>
      <c r="SV433">
        <v>58396.497912324354</v>
      </c>
      <c r="SW433">
        <v>58925.08881173523</v>
      </c>
      <c r="SX433">
        <v>64916.656824505597</v>
      </c>
      <c r="SY433">
        <v>72840.773667321046</v>
      </c>
      <c r="SZ433">
        <v>57918.314059186538</v>
      </c>
      <c r="TB433" s="147"/>
      <c r="TD433" s="632">
        <v>962</v>
      </c>
      <c r="TE433">
        <v>5636</v>
      </c>
      <c r="TF433">
        <v>4947.8</v>
      </c>
      <c r="TG433">
        <v>6270</v>
      </c>
      <c r="TH433">
        <v>5216.6966058958324</v>
      </c>
      <c r="TI433">
        <v>5631.6026705547292</v>
      </c>
      <c r="TJ433">
        <v>5670.7857209395424</v>
      </c>
      <c r="TK433">
        <v>8326.1971039096461</v>
      </c>
      <c r="TL433">
        <v>7043.8032388522051</v>
      </c>
      <c r="TM433">
        <v>7758.6696019945757</v>
      </c>
      <c r="TN433">
        <v>7742.8052482706444</v>
      </c>
      <c r="TO433">
        <v>7515.7250706562054</v>
      </c>
      <c r="TP433">
        <v>7591.9407336636004</v>
      </c>
      <c r="TQ433">
        <v>6702.8009559022903</v>
      </c>
      <c r="TR433">
        <v>5813.7848386621436</v>
      </c>
      <c r="TS433">
        <v>4891.1782526991492</v>
      </c>
      <c r="TT433">
        <v>5672.054260243257</v>
      </c>
      <c r="TU433">
        <v>6240.8656861145291</v>
      </c>
      <c r="TV433">
        <v>4207.6909039388447</v>
      </c>
      <c r="TW433">
        <v>4581.934406402409</v>
      </c>
      <c r="TX433">
        <v>6011.9092695975432</v>
      </c>
      <c r="TY433">
        <v>3029.966027729728</v>
      </c>
      <c r="TZ433">
        <v>4394.819173812185</v>
      </c>
      <c r="UA433">
        <v>4627.7881962805359</v>
      </c>
      <c r="UB433">
        <v>5228.9604098500313</v>
      </c>
      <c r="UC433">
        <v>6428.5419685526049</v>
      </c>
      <c r="UD433">
        <v>7486.2312671298023</v>
      </c>
      <c r="UE433">
        <v>7704.4472299612025</v>
      </c>
      <c r="UF433">
        <v>7877.5056963456709</v>
      </c>
      <c r="UG433">
        <v>7828.7048741012204</v>
      </c>
      <c r="UH433">
        <v>8353.496633598319</v>
      </c>
      <c r="UI433">
        <v>7867.0252591736853</v>
      </c>
      <c r="UJ433">
        <v>8400.2585427256272</v>
      </c>
      <c r="UK433">
        <v>8755.448692537444</v>
      </c>
      <c r="UL433">
        <v>8871.4184163316968</v>
      </c>
      <c r="UM433">
        <v>9409.9922347126467</v>
      </c>
      <c r="UN433">
        <v>8476.4267170211733</v>
      </c>
      <c r="UO433">
        <v>9794.8036054726817</v>
      </c>
      <c r="UP433">
        <v>8333.4448526385459</v>
      </c>
      <c r="UQ433">
        <v>5785.9537528231394</v>
      </c>
      <c r="UR433">
        <v>6783.9707462023316</v>
      </c>
      <c r="US433">
        <v>4774.3644574395485</v>
      </c>
      <c r="UT433">
        <v>4666.5371593120399</v>
      </c>
      <c r="UU433">
        <v>6045.3736717685706</v>
      </c>
      <c r="UV433">
        <v>6800.6599289366532</v>
      </c>
      <c r="UW433">
        <v>6979.881764273714</v>
      </c>
      <c r="UX433">
        <v>6431.2358478099322</v>
      </c>
      <c r="UY433">
        <v>7974.6012048697194</v>
      </c>
      <c r="UZ433">
        <v>7958.0918013322307</v>
      </c>
      <c r="VA433">
        <v>9274.0302246978517</v>
      </c>
      <c r="VB433">
        <v>8795.0156941953846</v>
      </c>
      <c r="VC433">
        <v>6734.9741644591086</v>
      </c>
      <c r="VE433" s="147"/>
      <c r="VJ433" s="632">
        <v>962</v>
      </c>
      <c r="VK433" s="486">
        <f t="shared" si="493"/>
        <v>739.55899999999986</v>
      </c>
      <c r="VL433" s="486">
        <f t="shared" si="494"/>
        <v>696.1318</v>
      </c>
      <c r="VM433" s="486">
        <f t="shared" si="495"/>
        <v>943.44643718823522</v>
      </c>
      <c r="VN433" s="486">
        <f t="shared" si="496"/>
        <v>948.43594134963223</v>
      </c>
      <c r="VO433" s="486">
        <f t="shared" si="497"/>
        <v>867.95471327447831</v>
      </c>
      <c r="VP433" s="486">
        <f t="shared" si="498"/>
        <v>912.54575552688993</v>
      </c>
      <c r="VQ433" s="486">
        <f t="shared" si="499"/>
        <v>790.96638034503667</v>
      </c>
      <c r="VR433" s="486">
        <f t="shared" si="500"/>
        <v>749.21711922121256</v>
      </c>
      <c r="VS433" s="486">
        <f t="shared" si="501"/>
        <v>842.26624143281106</v>
      </c>
      <c r="VT433" s="486">
        <f t="shared" si="502"/>
        <v>804.94781972358851</v>
      </c>
      <c r="VU433" s="486">
        <f t="shared" si="503"/>
        <v>810.43053507900686</v>
      </c>
      <c r="VV433" s="486">
        <f t="shared" si="504"/>
        <v>823.04224198943598</v>
      </c>
      <c r="VW433" s="486">
        <f t="shared" si="505"/>
        <v>758.72235327655289</v>
      </c>
      <c r="VX433" s="486">
        <f t="shared" si="506"/>
        <v>663.65214667939949</v>
      </c>
      <c r="VY433" s="486">
        <f t="shared" si="507"/>
        <v>571.76989101270522</v>
      </c>
      <c r="VZ433" s="486">
        <f t="shared" si="508"/>
        <v>669.68705615879082</v>
      </c>
      <c r="WA433" s="486">
        <f t="shared" si="509"/>
        <v>563.73004273092135</v>
      </c>
      <c r="WB433" s="486">
        <f t="shared" si="510"/>
        <v>650.68777055711894</v>
      </c>
      <c r="WC433" s="486">
        <f t="shared" si="511"/>
        <v>851.65033479018518</v>
      </c>
      <c r="WD433" s="486">
        <f t="shared" si="512"/>
        <v>890.29716255150038</v>
      </c>
      <c r="WE433" s="486">
        <f t="shared" si="513"/>
        <v>811.14799101223832</v>
      </c>
      <c r="WF433" s="486">
        <f t="shared" si="514"/>
        <v>665.42055950627559</v>
      </c>
      <c r="WG433" s="486">
        <f t="shared" si="515"/>
        <v>828.75660898075046</v>
      </c>
      <c r="WH433" s="486">
        <f t="shared" si="516"/>
        <v>797.52121720214132</v>
      </c>
      <c r="WI433" s="486">
        <f t="shared" si="517"/>
        <v>827.99882514191177</v>
      </c>
      <c r="WJ433" s="486">
        <f t="shared" si="518"/>
        <v>813.20565830368582</v>
      </c>
      <c r="WK433" s="486">
        <f t="shared" si="519"/>
        <v>845.17371551799806</v>
      </c>
      <c r="WL433" s="486">
        <f t="shared" si="520"/>
        <v>762.8349137275053</v>
      </c>
      <c r="WM433" s="486">
        <f t="shared" si="521"/>
        <v>717.07073576774815</v>
      </c>
      <c r="WN433" s="486">
        <f t="shared" si="522"/>
        <v>801.79837078627395</v>
      </c>
      <c r="WO433" s="486">
        <f t="shared" si="523"/>
        <v>855.89050983427978</v>
      </c>
      <c r="WP433" s="486">
        <f t="shared" si="524"/>
        <v>891.54372040378712</v>
      </c>
      <c r="WQ433" s="486">
        <f t="shared" si="525"/>
        <v>941.11554095545284</v>
      </c>
      <c r="WR433" s="486">
        <f t="shared" si="526"/>
        <v>985.92549443472342</v>
      </c>
      <c r="WS433" s="486">
        <f t="shared" si="527"/>
        <v>919.05759493271296</v>
      </c>
      <c r="WT433" s="486">
        <f t="shared" si="528"/>
        <v>919.70250998128449</v>
      </c>
      <c r="WU433" s="486">
        <f t="shared" si="529"/>
        <v>1014.7210820642345</v>
      </c>
      <c r="WV433" s="486">
        <f t="shared" si="530"/>
        <v>946.09295518413376</v>
      </c>
      <c r="WW433" s="486">
        <f t="shared" si="531"/>
        <v>956.98004330777667</v>
      </c>
      <c r="WX433" s="486">
        <f t="shared" si="532"/>
        <v>877.10054831101297</v>
      </c>
      <c r="WY433" s="486">
        <f t="shared" si="533"/>
        <v>913.91428956489813</v>
      </c>
      <c r="WZ433" s="486">
        <f t="shared" si="534"/>
        <v>819.3268051459097</v>
      </c>
      <c r="XA433" s="486">
        <f t="shared" si="535"/>
        <v>859.85247779402505</v>
      </c>
      <c r="XB433" s="486">
        <f t="shared" si="536"/>
        <v>882.29918778310696</v>
      </c>
      <c r="XC433" s="486">
        <f t="shared" si="537"/>
        <v>898.63120683983311</v>
      </c>
      <c r="XD433" s="486">
        <f t="shared" si="538"/>
        <v>1104.3203490090445</v>
      </c>
      <c r="XE433" s="486">
        <f t="shared" si="539"/>
        <v>1053.7833442409847</v>
      </c>
      <c r="XF433" s="486">
        <f t="shared" si="540"/>
        <v>930.99258088863246</v>
      </c>
      <c r="XG433" s="486">
        <f t="shared" si="541"/>
        <v>850.93294722519397</v>
      </c>
      <c r="XH433" s="486">
        <f t="shared" si="542"/>
        <v>837.34250605547197</v>
      </c>
      <c r="XI433" s="486">
        <f t="shared" si="543"/>
        <v>954.73957207315357</v>
      </c>
      <c r="XJ433" s="118">
        <f t="shared" si="544"/>
        <v>839.88891382085649</v>
      </c>
      <c r="XK433" s="1008">
        <f t="shared" si="545"/>
        <v>437</v>
      </c>
    </row>
    <row r="434" spans="25:635" x14ac:dyDescent="0.45">
      <c r="Y434" s="147"/>
      <c r="AA434" s="632">
        <v>425</v>
      </c>
      <c r="AB434" s="26">
        <v>1636</v>
      </c>
      <c r="AC434" s="26">
        <v>1636</v>
      </c>
      <c r="AD434" s="26">
        <v>1935.8063268181204</v>
      </c>
      <c r="AE434" s="26">
        <v>2374.4621940396542</v>
      </c>
      <c r="AF434" s="26">
        <v>2652.6510906235931</v>
      </c>
      <c r="AG434" s="26">
        <v>2664.8912404509956</v>
      </c>
      <c r="AH434" s="26">
        <v>2556.5871142572414</v>
      </c>
      <c r="AI434" s="26">
        <v>2681.885275537637</v>
      </c>
      <c r="AJ434" s="26">
        <v>2231.5854654211075</v>
      </c>
      <c r="AK434" s="26">
        <v>1919.3562542482164</v>
      </c>
      <c r="AL434" s="26">
        <v>1623.0436244749435</v>
      </c>
      <c r="AM434" s="26">
        <v>1440.8354701432795</v>
      </c>
      <c r="AN434" s="26">
        <v>1445.0928930073724</v>
      </c>
      <c r="AO434" s="26">
        <v>1113.5297425877043</v>
      </c>
      <c r="AP434" s="26">
        <v>921.73191043405382</v>
      </c>
      <c r="AQ434" s="26">
        <v>1185.1176153096819</v>
      </c>
      <c r="AR434" s="26">
        <v>1099.2547041263517</v>
      </c>
      <c r="AS434" s="26">
        <v>1369.1786963816303</v>
      </c>
      <c r="AT434" s="26">
        <v>1045.5358462038812</v>
      </c>
      <c r="AU434" s="26">
        <v>1502.9803845793886</v>
      </c>
      <c r="AV434" s="26">
        <v>1609.0883961182751</v>
      </c>
      <c r="AW434" s="26">
        <v>1404.159748986518</v>
      </c>
      <c r="AX434" s="26">
        <v>1381.1030636531643</v>
      </c>
      <c r="AY434" s="26">
        <v>1175.3733937958841</v>
      </c>
      <c r="AZ434" s="26">
        <v>1415.9395054302727</v>
      </c>
      <c r="BA434" s="26">
        <v>1459.0849651853805</v>
      </c>
      <c r="BB434" s="26">
        <v>1287.9266925626771</v>
      </c>
      <c r="BC434" s="26">
        <v>1084.0653698427222</v>
      </c>
      <c r="BD434" s="26">
        <v>1227.8041532754337</v>
      </c>
      <c r="BE434" s="26">
        <v>1160.7435422432982</v>
      </c>
      <c r="BF434" s="26">
        <v>1506.126236100471</v>
      </c>
      <c r="BG434" s="26">
        <v>1709.6943388567533</v>
      </c>
      <c r="BH434" s="26">
        <v>1867.5198757112253</v>
      </c>
      <c r="BI434" s="26">
        <v>1612.6979417642683</v>
      </c>
      <c r="BJ434" s="26">
        <v>1636.3444135944212</v>
      </c>
      <c r="BK434" s="26">
        <v>1671.7839176189843</v>
      </c>
      <c r="BL434" s="26">
        <v>1820.921184447383</v>
      </c>
      <c r="BM434" s="26">
        <v>2074.5775717178904</v>
      </c>
      <c r="BN434" s="26">
        <v>1969.1437131398764</v>
      </c>
      <c r="BO434" s="26">
        <v>1664.391296277729</v>
      </c>
      <c r="BP434" s="26">
        <v>1616.5249080831381</v>
      </c>
      <c r="BQ434" s="26">
        <v>1433.2526911527921</v>
      </c>
      <c r="BR434" s="26">
        <v>1314.2642662834778</v>
      </c>
      <c r="BS434" s="26">
        <v>1570.5812576564285</v>
      </c>
      <c r="BT434" s="26">
        <v>1196.5075786465463</v>
      </c>
      <c r="BU434" s="26">
        <v>1033.5742690841523</v>
      </c>
      <c r="BV434" s="26">
        <v>1111.6264370522999</v>
      </c>
      <c r="BW434" s="26">
        <v>816.35624284478126</v>
      </c>
      <c r="BX434" s="26">
        <v>1054.6898586609445</v>
      </c>
      <c r="BY434" s="26">
        <v>1202.2111922600986</v>
      </c>
      <c r="BZ434" s="26">
        <v>1065.5827810725505</v>
      </c>
      <c r="CA434" s="16"/>
      <c r="CB434" s="147"/>
      <c r="CC434" s="16"/>
      <c r="CD434" s="632">
        <v>425</v>
      </c>
      <c r="CE434" s="26">
        <v>365</v>
      </c>
      <c r="CF434" s="26">
        <v>348</v>
      </c>
      <c r="CG434" s="1048">
        <v>348.80590198472271</v>
      </c>
      <c r="CH434" s="1048">
        <v>331.38062031463534</v>
      </c>
      <c r="CI434" s="1048">
        <v>411.98210237809514</v>
      </c>
      <c r="CJ434" s="1048">
        <v>367.42599318870941</v>
      </c>
      <c r="CK434" s="1048">
        <v>380.88228847116289</v>
      </c>
      <c r="CL434" s="1048">
        <v>276.0308345086554</v>
      </c>
      <c r="CM434" s="1048">
        <v>199.88961209526866</v>
      </c>
      <c r="CN434" s="1048">
        <v>271.97684408302689</v>
      </c>
      <c r="CO434" s="1048">
        <v>364.12923289471354</v>
      </c>
      <c r="CP434" s="1048">
        <v>393.89538238452332</v>
      </c>
      <c r="CQ434" s="1048">
        <v>517.94946208735178</v>
      </c>
      <c r="CR434" s="1048">
        <v>399.77944189986846</v>
      </c>
      <c r="CS434" s="1048">
        <v>475.94082221808958</v>
      </c>
      <c r="CT434" s="1048">
        <v>484.22076316914797</v>
      </c>
      <c r="CU434" s="1048">
        <v>470.40364417194928</v>
      </c>
      <c r="CV434" s="1048">
        <v>393.8384358967449</v>
      </c>
      <c r="CW434" s="1048">
        <v>373.71881389450562</v>
      </c>
      <c r="CX434" s="1048">
        <v>387.30018987257154</v>
      </c>
      <c r="CY434" s="1048">
        <v>473.02875715240691</v>
      </c>
      <c r="CZ434" s="1048">
        <v>500.669582563532</v>
      </c>
      <c r="DA434" s="1048">
        <v>507.360079416796</v>
      </c>
      <c r="DB434" s="1048">
        <v>487.93997199153989</v>
      </c>
      <c r="DC434" s="1048">
        <v>469.66930989637598</v>
      </c>
      <c r="DD434" s="1048">
        <v>489.54863782803386</v>
      </c>
      <c r="DE434" s="1048">
        <v>430.49387434478035</v>
      </c>
      <c r="DF434" s="1048">
        <v>522.15006129381084</v>
      </c>
      <c r="DG434" s="1048">
        <v>477.82614842607683</v>
      </c>
      <c r="DH434" s="1048">
        <v>432.88886157675</v>
      </c>
      <c r="DI434" s="1048">
        <v>417.64208950816908</v>
      </c>
      <c r="DJ434" s="1048">
        <v>362.79275441723502</v>
      </c>
      <c r="DK434" s="1048">
        <v>387.87004861853461</v>
      </c>
      <c r="DL434" s="1048">
        <v>368.61275213998556</v>
      </c>
      <c r="DM434" s="1048">
        <v>323.71943092067892</v>
      </c>
      <c r="DN434" s="1048">
        <v>231.13740792967837</v>
      </c>
      <c r="DO434" s="1048">
        <v>249.25953472064597</v>
      </c>
      <c r="DP434" s="1048">
        <v>345.09779024820466</v>
      </c>
      <c r="DQ434" s="1048">
        <v>438.25132086164291</v>
      </c>
      <c r="DR434" s="1048">
        <v>492.55288875851033</v>
      </c>
      <c r="DS434" s="1048">
        <v>505.08805176536453</v>
      </c>
      <c r="DT434" s="1048">
        <v>466.95333361122766</v>
      </c>
      <c r="DU434" s="1048">
        <v>460.53464412490001</v>
      </c>
      <c r="DV434" s="1048">
        <v>418.57473504866692</v>
      </c>
      <c r="DW434" s="1048">
        <v>351.6258372003411</v>
      </c>
      <c r="DX434" s="1048">
        <v>422.33756938103193</v>
      </c>
      <c r="DY434" s="1048">
        <v>396.1196200089359</v>
      </c>
      <c r="DZ434" s="1048">
        <v>374.94844506072059</v>
      </c>
      <c r="EA434" s="1048">
        <v>369.87847982425865</v>
      </c>
      <c r="EB434" s="1048">
        <v>335.08225014482974</v>
      </c>
      <c r="EC434" s="1048">
        <v>336.26156957402003</v>
      </c>
      <c r="ED434" s="16"/>
      <c r="EE434" s="16"/>
      <c r="EF434" s="147"/>
      <c r="EG434" s="16"/>
      <c r="EH434" s="632">
        <v>425</v>
      </c>
      <c r="EI434" s="488">
        <v>11831</v>
      </c>
      <c r="EJ434" s="488">
        <v>9594</v>
      </c>
      <c r="EK434" s="488">
        <v>10144</v>
      </c>
      <c r="EL434" s="488">
        <v>12331.988087228121</v>
      </c>
      <c r="EM434" s="488">
        <v>8021.2917993355686</v>
      </c>
      <c r="EN434" s="488">
        <v>11371.802703962687</v>
      </c>
      <c r="EO434" s="488">
        <v>12517.369143566413</v>
      </c>
      <c r="EP434" s="488">
        <v>11643.698490166347</v>
      </c>
      <c r="EQ434" s="488">
        <v>9990.6699856337545</v>
      </c>
      <c r="ER434" s="488">
        <v>11024.121349667348</v>
      </c>
      <c r="ES434" s="488">
        <v>10601.250822664126</v>
      </c>
      <c r="ET434" s="488">
        <v>9189.8364875175466</v>
      </c>
      <c r="EU434" s="488">
        <v>12767.95167469682</v>
      </c>
      <c r="EV434" s="488">
        <v>9513.99272996539</v>
      </c>
      <c r="EW434" s="488">
        <v>9771.1539141127469</v>
      </c>
      <c r="EX434" s="488">
        <v>10592.473158908795</v>
      </c>
      <c r="EY434" s="488">
        <v>12703.445508712417</v>
      </c>
      <c r="EZ434" s="488">
        <v>12602.650980128239</v>
      </c>
      <c r="FA434" s="488">
        <v>11560.145135482988</v>
      </c>
      <c r="FB434" s="488">
        <v>10154.043115450148</v>
      </c>
      <c r="FC434" s="488">
        <v>9539.8832688432103</v>
      </c>
      <c r="FD434" s="488">
        <v>12245.904201940972</v>
      </c>
      <c r="FE434" s="488">
        <v>14988.143620487739</v>
      </c>
      <c r="FF434" s="488">
        <v>17013.841561550722</v>
      </c>
      <c r="FG434" s="488">
        <v>12857.470312176165</v>
      </c>
      <c r="FH434" s="488">
        <v>12657.937449368545</v>
      </c>
      <c r="FI434" s="488">
        <v>11540.279585360935</v>
      </c>
      <c r="FJ434" s="488">
        <v>13516.277541017567</v>
      </c>
      <c r="FK434" s="488">
        <v>14183.763730445024</v>
      </c>
      <c r="FL434" s="488">
        <v>16687.701552560273</v>
      </c>
      <c r="FM434" s="488">
        <v>13161.757417472383</v>
      </c>
      <c r="FN434" s="488">
        <v>13493.239387780162</v>
      </c>
      <c r="FO434" s="488">
        <v>8736.8962979786884</v>
      </c>
      <c r="FP434" s="488">
        <v>6871.0547259687846</v>
      </c>
      <c r="FQ434" s="488">
        <v>9019.4280199138466</v>
      </c>
      <c r="FR434" s="488">
        <v>12294.02596267952</v>
      </c>
      <c r="FS434" s="488">
        <v>16368.854465987089</v>
      </c>
      <c r="FT434" s="488">
        <v>18763.520978179382</v>
      </c>
      <c r="FU434" s="488">
        <v>19301.820555639795</v>
      </c>
      <c r="FV434" s="488">
        <v>19729.51487319962</v>
      </c>
      <c r="FW434" s="488">
        <v>19983.96001077168</v>
      </c>
      <c r="FX434" s="488">
        <v>19618.701620720261</v>
      </c>
      <c r="FY434" s="488">
        <v>23997.324494165077</v>
      </c>
      <c r="FZ434" s="488">
        <v>24538.197958180193</v>
      </c>
      <c r="GA434" s="488">
        <v>21327.974782607642</v>
      </c>
      <c r="GB434" s="488">
        <v>21175.032881248313</v>
      </c>
      <c r="GC434" s="488">
        <v>20707.445914843294</v>
      </c>
      <c r="GD434" s="488">
        <v>19622.586492434755</v>
      </c>
      <c r="GE434" s="488">
        <v>15834.589285450284</v>
      </c>
      <c r="GF434" s="488">
        <v>16537.825068489925</v>
      </c>
      <c r="GG434" s="488">
        <v>18006.619508229945</v>
      </c>
      <c r="GH434" s="16"/>
      <c r="GI434" s="147"/>
      <c r="GJ434" s="16"/>
      <c r="GK434" s="632">
        <v>425</v>
      </c>
      <c r="GL434" s="16">
        <v>29568</v>
      </c>
      <c r="GM434" s="16">
        <v>26180.000000000004</v>
      </c>
      <c r="GN434" s="16">
        <v>58520.000000000007</v>
      </c>
      <c r="GO434" s="311">
        <v>56262.622005855745</v>
      </c>
      <c r="GP434" s="311">
        <v>53726.437263433058</v>
      </c>
      <c r="GQ434" s="311">
        <v>63721.863229988478</v>
      </c>
      <c r="GR434" s="311">
        <v>60672.38784400632</v>
      </c>
      <c r="GS434" s="311">
        <v>52900.193871377036</v>
      </c>
      <c r="GT434" s="311">
        <v>50861.387879962138</v>
      </c>
      <c r="GU434" s="311">
        <v>47134.879718522767</v>
      </c>
      <c r="GV434" s="311">
        <v>47974.197401408361</v>
      </c>
      <c r="GW434" s="311">
        <v>43920.207086750153</v>
      </c>
      <c r="GX434" s="311">
        <v>48436.103240694356</v>
      </c>
      <c r="GY434" s="311">
        <v>47448.733929331938</v>
      </c>
      <c r="GZ434" s="311">
        <v>39954.646514423257</v>
      </c>
      <c r="HA434" s="311">
        <v>50597.724515114722</v>
      </c>
      <c r="HB434" s="311">
        <v>46091.752703123944</v>
      </c>
      <c r="HC434" s="311">
        <v>49319.862506158643</v>
      </c>
      <c r="HD434" s="311">
        <v>33952.10166858782</v>
      </c>
      <c r="HE434" s="311">
        <v>28481.046361548913</v>
      </c>
      <c r="HF434" s="311">
        <v>27503.911889071347</v>
      </c>
      <c r="HG434" s="311">
        <v>34009.396375721633</v>
      </c>
      <c r="HH434" s="311">
        <v>38413.404253294408</v>
      </c>
      <c r="HI434" s="311">
        <v>44231.624006176833</v>
      </c>
      <c r="HJ434" s="311">
        <v>45771.65245782509</v>
      </c>
      <c r="HK434" s="311">
        <v>40280.338797531374</v>
      </c>
      <c r="HL434" s="311">
        <v>35911.697256720021</v>
      </c>
      <c r="HM434" s="311">
        <v>27821.780875781569</v>
      </c>
      <c r="HN434" s="311">
        <v>39362.122908788035</v>
      </c>
      <c r="HO434" s="311">
        <v>31766.575708543671</v>
      </c>
      <c r="HP434" s="311">
        <v>41536.527234953777</v>
      </c>
      <c r="HQ434" s="311">
        <v>34038.48452781103</v>
      </c>
      <c r="HR434" s="311">
        <v>28125.070841185847</v>
      </c>
      <c r="HS434" s="311">
        <v>42424.435571456001</v>
      </c>
      <c r="HT434" s="311">
        <v>49634.421328164623</v>
      </c>
      <c r="HU434" s="311">
        <v>54647.31143664672</v>
      </c>
      <c r="HV434" s="311">
        <v>44058.767025456647</v>
      </c>
      <c r="HW434" s="311">
        <v>44540.79943589677</v>
      </c>
      <c r="HX434" s="311">
        <v>54240.572213362262</v>
      </c>
      <c r="HY434" s="311">
        <v>55702.622047800105</v>
      </c>
      <c r="HZ434" s="311">
        <v>53720.509975914079</v>
      </c>
      <c r="IA434" s="311">
        <v>56876.820972563262</v>
      </c>
      <c r="IB434" s="311">
        <v>56837.816127836028</v>
      </c>
      <c r="IC434" s="311">
        <v>61392.058077917347</v>
      </c>
      <c r="ID434" s="311">
        <v>59078.064596000258</v>
      </c>
      <c r="IE434" s="311">
        <v>61248.878921805677</v>
      </c>
      <c r="IF434" s="311">
        <v>54110.238494991529</v>
      </c>
      <c r="IG434" s="311">
        <v>55145.876306387188</v>
      </c>
      <c r="IH434" s="311">
        <v>57108.936487895007</v>
      </c>
      <c r="II434" s="311">
        <v>58876.421937931213</v>
      </c>
      <c r="IJ434" s="311">
        <v>64150.67110463955</v>
      </c>
      <c r="IL434" s="147"/>
      <c r="IN434" s="632">
        <v>425</v>
      </c>
      <c r="IO434" s="488">
        <v>5636</v>
      </c>
      <c r="IP434" s="488">
        <v>4947.8</v>
      </c>
      <c r="IQ434" s="488">
        <v>6270</v>
      </c>
      <c r="IR434" s="488">
        <v>5938.5626013513247</v>
      </c>
      <c r="IS434" s="488">
        <v>6510.6342566638396</v>
      </c>
      <c r="IT434" s="488">
        <v>8352.7337262467081</v>
      </c>
      <c r="IU434" s="488">
        <v>10050.227885662707</v>
      </c>
      <c r="IV434" s="488">
        <v>11860.998079656254</v>
      </c>
      <c r="IW434" s="488">
        <v>11004.421817421948</v>
      </c>
      <c r="IX434" s="488">
        <v>9598.9032444040313</v>
      </c>
      <c r="IY434" s="488">
        <v>9429.1803602956643</v>
      </c>
      <c r="IZ434" s="488">
        <v>6487.2853090006229</v>
      </c>
      <c r="JA434" s="488">
        <v>4262.6078185833685</v>
      </c>
      <c r="JB434" s="488">
        <v>6699.5278299756701</v>
      </c>
      <c r="JC434" s="488">
        <v>5991.027863265952</v>
      </c>
      <c r="JD434" s="488">
        <v>5646.6095718970791</v>
      </c>
      <c r="JE434" s="488">
        <v>6090.5224411626778</v>
      </c>
      <c r="JF434" s="488">
        <v>7044.0200245533451</v>
      </c>
      <c r="JG434" s="488">
        <v>5967.0148869221548</v>
      </c>
      <c r="JH434" s="488">
        <v>6736.844190728787</v>
      </c>
      <c r="JI434" s="488">
        <v>6589.3629172054307</v>
      </c>
      <c r="JJ434" s="488">
        <v>8238.5572715419621</v>
      </c>
      <c r="JK434" s="488">
        <v>8220.5931875274455</v>
      </c>
      <c r="JL434" s="488">
        <v>8146.4620188369836</v>
      </c>
      <c r="JM434" s="488">
        <v>7849.8560018047147</v>
      </c>
      <c r="JN434" s="488">
        <v>6371.6457852379108</v>
      </c>
      <c r="JO434" s="488">
        <v>6836.7638606110504</v>
      </c>
      <c r="JP434" s="488">
        <v>6604.0829894153749</v>
      </c>
      <c r="JQ434" s="488">
        <v>5433.2793985696389</v>
      </c>
      <c r="JR434" s="488">
        <v>5774.7421862853798</v>
      </c>
      <c r="JS434" s="488">
        <v>4561.99084804629</v>
      </c>
      <c r="JT434" s="488">
        <v>3662.7620538519991</v>
      </c>
      <c r="JU434" s="488">
        <v>4480.5793509518107</v>
      </c>
      <c r="JV434" s="488">
        <v>4155.8364602796364</v>
      </c>
      <c r="JW434" s="488">
        <v>4695.6549556245582</v>
      </c>
      <c r="JX434" s="488">
        <v>4413.8141172696387</v>
      </c>
      <c r="JY434" s="488">
        <v>4680.0785426407065</v>
      </c>
      <c r="JZ434" s="488">
        <v>5898.336425429532</v>
      </c>
      <c r="KA434" s="488">
        <v>5664.6800208680206</v>
      </c>
      <c r="KB434" s="488">
        <v>5225.6624252657393</v>
      </c>
      <c r="KC434" s="488">
        <v>4758.9143950264906</v>
      </c>
      <c r="KD434" s="488">
        <v>5446.4567772299579</v>
      </c>
      <c r="KE434" s="488">
        <v>6273.3785605089097</v>
      </c>
      <c r="KF434" s="488">
        <v>5220.2021939263441</v>
      </c>
      <c r="KG434" s="488">
        <v>5515.7214405471113</v>
      </c>
      <c r="KH434" s="488">
        <v>4235.8996922689767</v>
      </c>
      <c r="KI434" s="488">
        <v>4245.8736882193616</v>
      </c>
      <c r="KJ434" s="488">
        <v>6506.3936695524908</v>
      </c>
      <c r="KK434" s="488">
        <v>6049.2261807884197</v>
      </c>
      <c r="KL434" s="488">
        <v>7955.6657642504852</v>
      </c>
      <c r="KM434" s="488">
        <v>9690.8219017265019</v>
      </c>
      <c r="KO434" s="147"/>
      <c r="KQ434" s="632">
        <v>502</v>
      </c>
      <c r="KR434" s="26">
        <v>1636</v>
      </c>
      <c r="KS434" s="26">
        <v>1636</v>
      </c>
      <c r="KT434" s="26">
        <v>1644.482346099664</v>
      </c>
      <c r="KU434" s="26">
        <v>1590.6750681735593</v>
      </c>
      <c r="KV434" s="26">
        <v>2025.743358881788</v>
      </c>
      <c r="KW434" s="26">
        <v>2156.3954955144259</v>
      </c>
      <c r="KX434" s="26">
        <v>2127.4804593999329</v>
      </c>
      <c r="KY434" s="26">
        <v>1415.1395839336901</v>
      </c>
      <c r="KZ434" s="26">
        <v>1087.2088307284143</v>
      </c>
      <c r="LA434" s="26">
        <v>1098.229597071047</v>
      </c>
      <c r="LB434" s="26">
        <v>1476.5841605496503</v>
      </c>
      <c r="LC434" s="26">
        <v>1494.3510954388596</v>
      </c>
      <c r="LD434" s="26">
        <v>1303.058138439543</v>
      </c>
      <c r="LE434" s="26">
        <v>1176.0320100039801</v>
      </c>
      <c r="LF434" s="26">
        <v>1033.7540454565365</v>
      </c>
      <c r="LG434" s="26">
        <v>1151.6328466713032</v>
      </c>
      <c r="LH434" s="26">
        <v>1192.8903108552679</v>
      </c>
      <c r="LI434" s="26">
        <v>1763.3735464658885</v>
      </c>
      <c r="LJ434" s="26">
        <v>2036.510051965686</v>
      </c>
      <c r="LK434" s="26">
        <v>1609.6330953657612</v>
      </c>
      <c r="LL434" s="26">
        <v>1044.9568791592005</v>
      </c>
      <c r="LM434" s="26">
        <v>910.25484117080714</v>
      </c>
      <c r="LN434" s="26">
        <v>1365.007545314882</v>
      </c>
      <c r="LO434" s="26">
        <v>917.41810744430211</v>
      </c>
      <c r="LP434" s="26">
        <v>1076.4829874819291</v>
      </c>
      <c r="LQ434" s="26">
        <v>830.53834450073327</v>
      </c>
      <c r="LR434" s="26">
        <v>585.3509730485805</v>
      </c>
      <c r="LS434" s="26">
        <v>612.39012923226142</v>
      </c>
      <c r="LT434" s="26">
        <v>853.94277158638874</v>
      </c>
      <c r="LU434" s="26">
        <v>1333.2736422217872</v>
      </c>
      <c r="LV434" s="26">
        <v>1634.0805881011484</v>
      </c>
      <c r="LW434" s="26">
        <v>1260.3466089247527</v>
      </c>
      <c r="LX434" s="26">
        <v>1619.4716286732348</v>
      </c>
      <c r="LY434" s="26">
        <v>2072.0106830301011</v>
      </c>
      <c r="LZ434" s="26">
        <v>1876.9194603669666</v>
      </c>
      <c r="MA434" s="26">
        <v>1491.1905984916573</v>
      </c>
      <c r="MB434" s="26">
        <v>1625.1874996286131</v>
      </c>
      <c r="MC434" s="26">
        <v>1063.0851185561137</v>
      </c>
      <c r="MD434" s="26">
        <v>891.53701635115362</v>
      </c>
      <c r="ME434" s="26">
        <v>823.32872826675634</v>
      </c>
      <c r="MF434" s="26">
        <v>841.2244999127555</v>
      </c>
      <c r="MG434" s="26">
        <v>906.38342911409018</v>
      </c>
      <c r="MH434" s="26">
        <v>960.01996240896767</v>
      </c>
      <c r="MI434" s="26">
        <v>1067.994645301635</v>
      </c>
      <c r="MJ434" s="26">
        <v>1483.819728797994</v>
      </c>
      <c r="MK434" s="26">
        <v>1621.2503385143343</v>
      </c>
      <c r="ML434" s="26">
        <v>1496.907963533168</v>
      </c>
      <c r="MM434" s="26">
        <v>1492.7064339240587</v>
      </c>
      <c r="MN434" s="26">
        <v>1634.6999832979245</v>
      </c>
      <c r="MO434" s="26">
        <v>1455.6871901924367</v>
      </c>
      <c r="MP434" s="26">
        <v>1327.363165335109</v>
      </c>
      <c r="MQ434"/>
      <c r="MR434"/>
      <c r="MS434" s="490"/>
      <c r="MT434" s="311"/>
      <c r="MU434" s="632">
        <v>425</v>
      </c>
      <c r="MV434" s="26">
        <v>365</v>
      </c>
      <c r="MW434" s="26">
        <v>348</v>
      </c>
      <c r="MX434" s="1048">
        <v>370.28914266212615</v>
      </c>
      <c r="MY434" s="1048">
        <v>404.94292754548383</v>
      </c>
      <c r="MZ434" s="1048">
        <v>333.90211475525621</v>
      </c>
      <c r="NA434" s="1048">
        <v>286.75595705656059</v>
      </c>
      <c r="NB434" s="1048">
        <v>407.44292463637026</v>
      </c>
      <c r="NC434" s="1048">
        <v>471.15008886563226</v>
      </c>
      <c r="ND434" s="1048">
        <v>599.968947475557</v>
      </c>
      <c r="NE434" s="1048">
        <v>539.02224207633242</v>
      </c>
      <c r="NF434" s="1048">
        <v>444.51385224208957</v>
      </c>
      <c r="NG434" s="1048">
        <v>340.42167685803304</v>
      </c>
      <c r="NH434" s="1048">
        <v>475.02311906694553</v>
      </c>
      <c r="NI434" s="1048">
        <v>466.2757663839011</v>
      </c>
      <c r="NJ434" s="1048">
        <v>458.96820823951595</v>
      </c>
      <c r="NK434" s="1048">
        <v>390.37525039863476</v>
      </c>
      <c r="NL434" s="1048">
        <v>474.20724979831562</v>
      </c>
      <c r="NM434" s="1048">
        <v>562.72101768216669</v>
      </c>
      <c r="NN434" s="1048">
        <v>553.28695162020097</v>
      </c>
      <c r="NO434" s="1048">
        <v>565.86291488591542</v>
      </c>
      <c r="NP434" s="1048">
        <v>498.83099070390733</v>
      </c>
      <c r="NQ434" s="1048">
        <v>422.16357226068243</v>
      </c>
      <c r="NR434" s="1048">
        <v>415.99667105209375</v>
      </c>
      <c r="NS434" s="1048">
        <v>476.78174009513191</v>
      </c>
      <c r="NT434" s="1048">
        <v>428.86723577020183</v>
      </c>
      <c r="NU434" s="1048">
        <v>314.59080710250447</v>
      </c>
      <c r="NV434" s="1048">
        <v>266.50923616898569</v>
      </c>
      <c r="NW434" s="1048">
        <v>308.9810702111364</v>
      </c>
      <c r="NX434" s="1048">
        <v>547.78831158205753</v>
      </c>
      <c r="NY434" s="1048">
        <v>457.7573384610036</v>
      </c>
      <c r="NZ434" s="1048">
        <v>379.00509339687221</v>
      </c>
      <c r="OA434" s="1048">
        <v>490.3560288736644</v>
      </c>
      <c r="OB434" s="1048">
        <v>546.28280123997104</v>
      </c>
      <c r="OC434" s="1048">
        <v>579.74269782555155</v>
      </c>
      <c r="OD434" s="1048">
        <v>523.06513432121153</v>
      </c>
      <c r="OE434" s="1048">
        <v>571.81014343713366</v>
      </c>
      <c r="OF434" s="1048">
        <v>355.76946194192465</v>
      </c>
      <c r="OG434" s="1048">
        <v>293.26878415904514</v>
      </c>
      <c r="OH434" s="1048">
        <v>266.42210799853331</v>
      </c>
      <c r="OI434" s="1048">
        <v>292.69848189614083</v>
      </c>
      <c r="OJ434" s="1048">
        <v>274.42466686295899</v>
      </c>
      <c r="OK434" s="1048">
        <v>303.26878006289019</v>
      </c>
      <c r="OL434" s="1048">
        <v>456.5902651100958</v>
      </c>
      <c r="OM434" s="1048">
        <v>464.695725535794</v>
      </c>
      <c r="ON434" s="1048">
        <v>414.07842044085885</v>
      </c>
      <c r="OO434" s="1048">
        <v>384.47177206961629</v>
      </c>
      <c r="OP434" s="1048">
        <v>352.56424213032892</v>
      </c>
      <c r="OQ434" s="1048">
        <v>309.85825889174652</v>
      </c>
      <c r="OR434" s="1048">
        <v>264.03711830546882</v>
      </c>
      <c r="OS434" s="1048">
        <v>309.32148020342498</v>
      </c>
      <c r="OT434" s="1048">
        <v>421.75501244612479</v>
      </c>
      <c r="OU434" s="311"/>
      <c r="OV434" s="490"/>
      <c r="OW434" s="311"/>
      <c r="OX434" s="632">
        <v>502</v>
      </c>
      <c r="OY434">
        <v>11831</v>
      </c>
      <c r="OZ434">
        <v>9594</v>
      </c>
      <c r="PA434">
        <v>10144</v>
      </c>
      <c r="PB434">
        <v>13122.709035939686</v>
      </c>
      <c r="PC434">
        <v>15847.84529346037</v>
      </c>
      <c r="PD434">
        <v>14332.982953309214</v>
      </c>
      <c r="PE434">
        <v>18040.064787504652</v>
      </c>
      <c r="PF434">
        <v>20746.984387500997</v>
      </c>
      <c r="PG434">
        <v>20862.452641403386</v>
      </c>
      <c r="PH434">
        <v>20777.27582750763</v>
      </c>
      <c r="PI434">
        <v>19686.991301931597</v>
      </c>
      <c r="PJ434">
        <v>18405.142432564986</v>
      </c>
      <c r="PK434">
        <v>19083.156050397487</v>
      </c>
      <c r="PL434">
        <v>16358.1619960932</v>
      </c>
      <c r="PM434">
        <v>13362.089923678168</v>
      </c>
      <c r="PN434">
        <v>14516.850650346292</v>
      </c>
      <c r="PO434">
        <v>15047.873055341146</v>
      </c>
      <c r="PP434">
        <v>12199.645472380438</v>
      </c>
      <c r="PQ434">
        <v>16707.492275502147</v>
      </c>
      <c r="PR434">
        <v>17185.331633432237</v>
      </c>
      <c r="PS434">
        <v>15035.458870405875</v>
      </c>
      <c r="PT434">
        <v>19211.061644431866</v>
      </c>
      <c r="PU434">
        <v>18922.490594800765</v>
      </c>
      <c r="PV434">
        <v>23818.925972461515</v>
      </c>
      <c r="PW434">
        <v>21217.59341348755</v>
      </c>
      <c r="PX434">
        <v>22587.540952295691</v>
      </c>
      <c r="PY434">
        <v>16961.61751865493</v>
      </c>
      <c r="PZ434">
        <v>14317.559609692233</v>
      </c>
      <c r="QA434">
        <v>11730.86264508189</v>
      </c>
      <c r="QB434">
        <v>12491.709188017507</v>
      </c>
      <c r="QC434">
        <v>12448.53977021008</v>
      </c>
      <c r="QD434">
        <v>12110.368267777803</v>
      </c>
      <c r="QE434">
        <v>12527.990180202665</v>
      </c>
      <c r="QF434">
        <v>14863.43217560897</v>
      </c>
      <c r="QG434">
        <v>13466.616367429495</v>
      </c>
      <c r="QH434">
        <v>13630.009832424741</v>
      </c>
      <c r="QI434">
        <v>12201.842152911828</v>
      </c>
      <c r="QJ434">
        <v>14552.5653512423</v>
      </c>
      <c r="QK434">
        <v>16171.677412487512</v>
      </c>
      <c r="QL434">
        <v>15494.030533765766</v>
      </c>
      <c r="QM434">
        <v>14092.512086385123</v>
      </c>
      <c r="QN434">
        <v>16760.284368642107</v>
      </c>
      <c r="QO434">
        <v>16684.037718549909</v>
      </c>
      <c r="QP434">
        <v>14823.281307954458</v>
      </c>
      <c r="QQ434">
        <v>12208.184520622259</v>
      </c>
      <c r="QR434">
        <v>11491.667458756785</v>
      </c>
      <c r="QS434">
        <v>13984.236027858418</v>
      </c>
      <c r="QT434">
        <v>15844.657754199707</v>
      </c>
      <c r="QU434">
        <v>13970.08734931242</v>
      </c>
      <c r="QV434">
        <v>16216.903921961872</v>
      </c>
      <c r="QW434">
        <v>15772.010749829407</v>
      </c>
      <c r="QY434" s="147"/>
      <c r="RA434" s="632">
        <v>502</v>
      </c>
      <c r="RB434">
        <v>29568</v>
      </c>
      <c r="RC434">
        <v>26180.000000000004</v>
      </c>
      <c r="RD434">
        <v>58520.000000000007</v>
      </c>
      <c r="RE434">
        <v>63720.854243048518</v>
      </c>
      <c r="RF434">
        <v>57177.755993026396</v>
      </c>
      <c r="RG434">
        <v>49913.160121837303</v>
      </c>
      <c r="RH434">
        <v>52415.40098880099</v>
      </c>
      <c r="RI434">
        <v>55824.677357319597</v>
      </c>
      <c r="RJ434">
        <v>57064.062411110121</v>
      </c>
      <c r="RK434">
        <v>66671.556363785116</v>
      </c>
      <c r="RL434">
        <v>80032.783686858776</v>
      </c>
      <c r="RM434">
        <v>80128.786232673941</v>
      </c>
      <c r="RN434">
        <v>80517.425152729847</v>
      </c>
      <c r="RO434">
        <v>70970.831728386605</v>
      </c>
      <c r="RP434">
        <v>67293.274025329782</v>
      </c>
      <c r="RQ434">
        <v>64549.454175659113</v>
      </c>
      <c r="RR434">
        <v>63375.810720481437</v>
      </c>
      <c r="RS434">
        <v>71542.075508824229</v>
      </c>
      <c r="RT434">
        <v>67655.229257095023</v>
      </c>
      <c r="RU434">
        <v>68558.850811030774</v>
      </c>
      <c r="RV434">
        <v>71688.02428389508</v>
      </c>
      <c r="RW434">
        <v>63614.224563674768</v>
      </c>
      <c r="RX434">
        <v>63911.889319691458</v>
      </c>
      <c r="RY434">
        <v>66626.100312776136</v>
      </c>
      <c r="RZ434">
        <v>65229.623165325269</v>
      </c>
      <c r="SA434">
        <v>63067.820645273918</v>
      </c>
      <c r="SB434">
        <v>61674.15149156074</v>
      </c>
      <c r="SC434">
        <v>59048.226066796786</v>
      </c>
      <c r="SD434">
        <v>58238.346164287315</v>
      </c>
      <c r="SE434">
        <v>55729.08096067165</v>
      </c>
      <c r="SF434">
        <v>56549.453353207085</v>
      </c>
      <c r="SG434">
        <v>64405.094701336093</v>
      </c>
      <c r="SH434">
        <v>70038.316827697709</v>
      </c>
      <c r="SI434">
        <v>61974.917347476301</v>
      </c>
      <c r="SJ434">
        <v>62888.670487859054</v>
      </c>
      <c r="SK434">
        <v>61341.612044327681</v>
      </c>
      <c r="SL434">
        <v>63165.42812827904</v>
      </c>
      <c r="SM434">
        <v>52221.867423138203</v>
      </c>
      <c r="SN434">
        <v>57412.40952290265</v>
      </c>
      <c r="SO434">
        <v>53572.44533565965</v>
      </c>
      <c r="SP434">
        <v>58256.722411983465</v>
      </c>
      <c r="SQ434">
        <v>61265.908613120431</v>
      </c>
      <c r="SR434">
        <v>65247.189329210385</v>
      </c>
      <c r="SS434">
        <v>69581.135725829619</v>
      </c>
      <c r="ST434">
        <v>62628.791009244633</v>
      </c>
      <c r="SU434">
        <v>59330.728298112634</v>
      </c>
      <c r="SV434">
        <v>54841.983441914854</v>
      </c>
      <c r="SW434">
        <v>55516.148442078949</v>
      </c>
      <c r="SX434">
        <v>57460.083265929206</v>
      </c>
      <c r="SY434">
        <v>57525.423850244602</v>
      </c>
      <c r="SZ434">
        <v>57848.974443639294</v>
      </c>
      <c r="TB434" s="147"/>
      <c r="TD434" s="632">
        <v>502</v>
      </c>
      <c r="TE434">
        <v>5636</v>
      </c>
      <c r="TF434">
        <v>4947.8</v>
      </c>
      <c r="TG434">
        <v>6270</v>
      </c>
      <c r="TH434">
        <v>7030.0793746567833</v>
      </c>
      <c r="TI434">
        <v>7089.9061711038239</v>
      </c>
      <c r="TJ434">
        <v>7071.7081835753006</v>
      </c>
      <c r="TK434">
        <v>6446.7279999910461</v>
      </c>
      <c r="TL434">
        <v>7500.9917703736664</v>
      </c>
      <c r="TM434">
        <v>7498.1108599793288</v>
      </c>
      <c r="TN434">
        <v>6636.2111662188954</v>
      </c>
      <c r="TO434">
        <v>7245.7338541321187</v>
      </c>
      <c r="TP434">
        <v>8858.5229996414491</v>
      </c>
      <c r="TQ434">
        <v>9237.2249289675983</v>
      </c>
      <c r="TR434">
        <v>9031.7951725762869</v>
      </c>
      <c r="TS434">
        <v>7957.9071569967728</v>
      </c>
      <c r="TT434">
        <v>7770.3284014181027</v>
      </c>
      <c r="TU434">
        <v>8372.6288772752323</v>
      </c>
      <c r="TV434">
        <v>8720.7883765147672</v>
      </c>
      <c r="TW434">
        <v>9481.099014944044</v>
      </c>
      <c r="TX434">
        <v>9287.8598814038578</v>
      </c>
      <c r="TY434">
        <v>7917.9174559972707</v>
      </c>
      <c r="TZ434">
        <v>6248.3095443544216</v>
      </c>
      <c r="UA434">
        <v>5863.2496520436007</v>
      </c>
      <c r="UB434">
        <v>6489.5763353793154</v>
      </c>
      <c r="UC434">
        <v>6917.3761366089102</v>
      </c>
      <c r="UD434">
        <v>7739.3731035505807</v>
      </c>
      <c r="UE434">
        <v>7108.1829183404598</v>
      </c>
      <c r="UF434">
        <v>6706.9976001128798</v>
      </c>
      <c r="UG434">
        <v>6682.8368252546743</v>
      </c>
      <c r="UH434">
        <v>7903.2924862111586</v>
      </c>
      <c r="UI434">
        <v>8022.9919086726341</v>
      </c>
      <c r="UJ434">
        <v>7615.3829575446762</v>
      </c>
      <c r="UK434">
        <v>8295.4189759888159</v>
      </c>
      <c r="UL434">
        <v>8097.9509259702472</v>
      </c>
      <c r="UM434">
        <v>8415.2160943996914</v>
      </c>
      <c r="UN434">
        <v>9735.744268034432</v>
      </c>
      <c r="UO434">
        <v>8986.6667789360472</v>
      </c>
      <c r="UP434">
        <v>9816.1522542205403</v>
      </c>
      <c r="UQ434">
        <v>7876.8365247520569</v>
      </c>
      <c r="UR434">
        <v>6878.2672752348162</v>
      </c>
      <c r="US434">
        <v>7411.7037512278293</v>
      </c>
      <c r="UT434">
        <v>8827.1854502066108</v>
      </c>
      <c r="UU434">
        <v>8767.4248155920886</v>
      </c>
      <c r="UV434">
        <v>6885.3066931875046</v>
      </c>
      <c r="UW434">
        <v>6947.8036893137578</v>
      </c>
      <c r="UX434">
        <v>5905.414274146684</v>
      </c>
      <c r="UY434">
        <v>6233.2752941404233</v>
      </c>
      <c r="UZ434">
        <v>5269.7679063049</v>
      </c>
      <c r="VA434">
        <v>7589.5995647489772</v>
      </c>
      <c r="VB434">
        <v>8248.1263255031154</v>
      </c>
      <c r="VC434">
        <v>7697.8848587028979</v>
      </c>
      <c r="VE434" s="147"/>
      <c r="VJ434" s="632">
        <v>502</v>
      </c>
      <c r="VK434" s="486">
        <f t="shared" si="493"/>
        <v>739.55899999999986</v>
      </c>
      <c r="VL434" s="486">
        <f t="shared" si="494"/>
        <v>696.1318</v>
      </c>
      <c r="VM434" s="486">
        <f t="shared" si="495"/>
        <v>867.65099681634615</v>
      </c>
      <c r="VN434" s="486">
        <f t="shared" si="496"/>
        <v>1012.5125408678034</v>
      </c>
      <c r="VO434" s="486">
        <f t="shared" si="497"/>
        <v>1036.6995544786312</v>
      </c>
      <c r="VP434" s="486">
        <f t="shared" si="498"/>
        <v>1123.9863448882884</v>
      </c>
      <c r="VQ434" s="486">
        <f t="shared" si="499"/>
        <v>1120.6938217457223</v>
      </c>
      <c r="VR434" s="486">
        <f t="shared" si="500"/>
        <v>1149.2948652438242</v>
      </c>
      <c r="VS434" s="486">
        <f t="shared" si="501"/>
        <v>986.420397744399</v>
      </c>
      <c r="VT434" s="486">
        <f t="shared" si="502"/>
        <v>888.26844887765867</v>
      </c>
      <c r="VU434" s="486">
        <f t="shared" si="503"/>
        <v>798.43002881158657</v>
      </c>
      <c r="VV434" s="486">
        <f t="shared" si="504"/>
        <v>687.86570043092661</v>
      </c>
      <c r="VW434" s="486">
        <f t="shared" si="505"/>
        <v>720.15064587095821</v>
      </c>
      <c r="VX434" s="486">
        <f t="shared" si="506"/>
        <v>608.51662637285426</v>
      </c>
      <c r="VY434" s="486">
        <f t="shared" si="507"/>
        <v>534.60746297150899</v>
      </c>
      <c r="VZ434" s="486">
        <f t="shared" si="508"/>
        <v>637.58370813486124</v>
      </c>
      <c r="WA434" s="486">
        <f t="shared" si="509"/>
        <v>636.51237984418265</v>
      </c>
      <c r="WB434" s="486">
        <f t="shared" si="510"/>
        <v>728.80515779645407</v>
      </c>
      <c r="WC434" s="486">
        <f t="shared" si="511"/>
        <v>580.75543417650033</v>
      </c>
      <c r="WD434" s="486">
        <f t="shared" si="512"/>
        <v>689.91636854251271</v>
      </c>
      <c r="WE434" s="486">
        <f t="shared" si="513"/>
        <v>708.4904028599542</v>
      </c>
      <c r="WF434" s="486">
        <f t="shared" si="514"/>
        <v>716.62104607580841</v>
      </c>
      <c r="WG434" s="486">
        <f t="shared" si="515"/>
        <v>754.33247071323001</v>
      </c>
      <c r="WH434" s="486">
        <f t="shared" si="516"/>
        <v>733.06031435775083</v>
      </c>
      <c r="WI434" s="486">
        <f t="shared" si="517"/>
        <v>747.16565453598946</v>
      </c>
      <c r="WJ434" s="486">
        <f t="shared" si="518"/>
        <v>729.58209818711885</v>
      </c>
      <c r="WK434" s="486">
        <f t="shared" si="519"/>
        <v>662.82261227765389</v>
      </c>
      <c r="WL434" s="486">
        <f t="shared" si="520"/>
        <v>611.87464770369365</v>
      </c>
      <c r="WM434" s="486">
        <f t="shared" si="521"/>
        <v>671.57562722785053</v>
      </c>
      <c r="WN434" s="486">
        <f t="shared" si="522"/>
        <v>673.64660164660665</v>
      </c>
      <c r="WO434" s="486">
        <f t="shared" si="523"/>
        <v>732.09765127809146</v>
      </c>
      <c r="WP434" s="486">
        <f t="shared" si="524"/>
        <v>769.33265592445412</v>
      </c>
      <c r="WQ434" s="486">
        <f t="shared" si="525"/>
        <v>749.49181111855239</v>
      </c>
      <c r="WR434" s="486">
        <f t="shared" si="526"/>
        <v>677.89299910463433</v>
      </c>
      <c r="WS434" s="486">
        <f t="shared" si="527"/>
        <v>732.89542488789516</v>
      </c>
      <c r="WT434" s="486">
        <f t="shared" si="528"/>
        <v>792.45554828188472</v>
      </c>
      <c r="WU434" s="486">
        <f t="shared" si="529"/>
        <v>869.53512246084995</v>
      </c>
      <c r="WV434" s="486">
        <f t="shared" si="530"/>
        <v>987.06910263573116</v>
      </c>
      <c r="WW434" s="486">
        <f t="shared" si="531"/>
        <v>980.95310641131493</v>
      </c>
      <c r="WX434" s="486">
        <f t="shared" si="532"/>
        <v>898.05835226799331</v>
      </c>
      <c r="WY434" s="486">
        <f t="shared" si="533"/>
        <v>878.67363233276262</v>
      </c>
      <c r="WZ434" s="486">
        <f t="shared" si="534"/>
        <v>835.75155185141239</v>
      </c>
      <c r="XA434" s="486">
        <f t="shared" si="535"/>
        <v>867.89906646992381</v>
      </c>
      <c r="XB434" s="486">
        <f t="shared" si="536"/>
        <v>945.24799091979253</v>
      </c>
      <c r="XC434" s="486">
        <f t="shared" si="537"/>
        <v>795.90088954753719</v>
      </c>
      <c r="XD434" s="486">
        <f t="shared" si="538"/>
        <v>737.90317433469738</v>
      </c>
      <c r="XE434" s="486">
        <f t="shared" si="539"/>
        <v>739.82379257621199</v>
      </c>
      <c r="XF434" s="486">
        <f t="shared" si="540"/>
        <v>668.80088034742153</v>
      </c>
      <c r="XG434" s="486">
        <f t="shared" si="541"/>
        <v>686.14094153502458</v>
      </c>
      <c r="XH434" s="486">
        <f t="shared" si="542"/>
        <v>761.68487177485486</v>
      </c>
      <c r="XI434" s="486">
        <f t="shared" si="543"/>
        <v>771.61194655986424</v>
      </c>
      <c r="XJ434" s="118">
        <f t="shared" si="544"/>
        <v>786.91673082003126</v>
      </c>
      <c r="XK434" s="1008">
        <f t="shared" si="545"/>
        <v>157</v>
      </c>
    </row>
    <row r="435" spans="25:635" x14ac:dyDescent="0.45">
      <c r="Y435" s="147"/>
      <c r="AA435" s="632">
        <v>426</v>
      </c>
      <c r="AB435" s="26">
        <v>1636</v>
      </c>
      <c r="AC435" s="26">
        <v>1636</v>
      </c>
      <c r="AD435" s="26">
        <v>1714.3914506274007</v>
      </c>
      <c r="AE435" s="26">
        <v>1562.0758921264442</v>
      </c>
      <c r="AF435" s="26">
        <v>1801.8805244631685</v>
      </c>
      <c r="AG435" s="26">
        <v>1861.8429462145923</v>
      </c>
      <c r="AH435" s="26">
        <v>2069.1125969754653</v>
      </c>
      <c r="AI435" s="26">
        <v>2044.4628478386069</v>
      </c>
      <c r="AJ435" s="26">
        <v>1950.8778173853968</v>
      </c>
      <c r="AK435" s="26">
        <v>2262.2754440344893</v>
      </c>
      <c r="AL435" s="26">
        <v>2061.6481093517991</v>
      </c>
      <c r="AM435" s="26">
        <v>1803.99390767676</v>
      </c>
      <c r="AN435" s="26">
        <v>2060.106946842549</v>
      </c>
      <c r="AO435" s="26">
        <v>2162.4799246017519</v>
      </c>
      <c r="AP435" s="26">
        <v>2173.2619728747791</v>
      </c>
      <c r="AQ435" s="26">
        <v>2123.2516407775579</v>
      </c>
      <c r="AR435" s="26">
        <v>2296.0875750018113</v>
      </c>
      <c r="AS435" s="26">
        <v>2350.0321774615882</v>
      </c>
      <c r="AT435" s="26">
        <v>2103.4407804406369</v>
      </c>
      <c r="AU435" s="26">
        <v>1707.2002245588149</v>
      </c>
      <c r="AV435" s="26">
        <v>1689.7447209033151</v>
      </c>
      <c r="AW435" s="26">
        <v>1738.5968430984301</v>
      </c>
      <c r="AX435" s="26">
        <v>1523.8389984967459</v>
      </c>
      <c r="AY435" s="26">
        <v>1788.1841381244726</v>
      </c>
      <c r="AZ435" s="26">
        <v>1447.7725155568075</v>
      </c>
      <c r="BA435" s="26">
        <v>1386.8423974056568</v>
      </c>
      <c r="BB435" s="26">
        <v>1790.1437537246898</v>
      </c>
      <c r="BC435" s="26">
        <v>1501.4648601327933</v>
      </c>
      <c r="BD435" s="26">
        <v>1155.6737226135415</v>
      </c>
      <c r="BE435" s="26">
        <v>1201.5850988311938</v>
      </c>
      <c r="BF435" s="26">
        <v>781.45767635006609</v>
      </c>
      <c r="BG435" s="26">
        <v>1226.4060189295592</v>
      </c>
      <c r="BH435" s="26">
        <v>1341.5858712717954</v>
      </c>
      <c r="BI435" s="26">
        <v>1528.2518723095161</v>
      </c>
      <c r="BJ435" s="26">
        <v>1204.0362551618859</v>
      </c>
      <c r="BK435" s="26">
        <v>1111.5202936732062</v>
      </c>
      <c r="BL435" s="26">
        <v>1438.6334482812724</v>
      </c>
      <c r="BM435" s="26">
        <v>978.05584185905298</v>
      </c>
      <c r="BN435" s="26">
        <v>996.89301105239599</v>
      </c>
      <c r="BO435" s="26">
        <v>1311.768660787475</v>
      </c>
      <c r="BP435" s="26">
        <v>933.39494544833144</v>
      </c>
      <c r="BQ435" s="26">
        <v>1332.8054415578401</v>
      </c>
      <c r="BR435" s="26">
        <v>1479.3739148703551</v>
      </c>
      <c r="BS435" s="26">
        <v>1413.6212730208233</v>
      </c>
      <c r="BT435" s="26">
        <v>1506.4653476845228</v>
      </c>
      <c r="BU435" s="26">
        <v>1404.4240803885593</v>
      </c>
      <c r="BV435" s="26">
        <v>1207.0521218946405</v>
      </c>
      <c r="BW435" s="26">
        <v>1237.2021661529682</v>
      </c>
      <c r="BX435" s="26">
        <v>1661.449061595353</v>
      </c>
      <c r="BY435" s="26">
        <v>1851.2764207579507</v>
      </c>
      <c r="BZ435" s="26">
        <v>1794.6081843568579</v>
      </c>
      <c r="CA435" s="16"/>
      <c r="CB435" s="147"/>
      <c r="CC435" s="16"/>
      <c r="CD435" s="632">
        <v>426</v>
      </c>
      <c r="CE435" s="26">
        <v>365</v>
      </c>
      <c r="CF435" s="26">
        <v>348</v>
      </c>
      <c r="CG435" s="1048">
        <v>395.1554718474527</v>
      </c>
      <c r="CH435" s="1048">
        <v>456.83502897140812</v>
      </c>
      <c r="CI435" s="1048">
        <v>588.24124554041759</v>
      </c>
      <c r="CJ435" s="1048">
        <v>511.20066313074972</v>
      </c>
      <c r="CK435" s="1048">
        <v>401.13688792083121</v>
      </c>
      <c r="CL435" s="1048">
        <v>312.34005669127907</v>
      </c>
      <c r="CM435" s="1048">
        <v>349.67651280201181</v>
      </c>
      <c r="CN435" s="1048">
        <v>417.14703863370329</v>
      </c>
      <c r="CO435" s="1048">
        <v>384.44293509886921</v>
      </c>
      <c r="CP435" s="1048">
        <v>511.15080591550804</v>
      </c>
      <c r="CQ435" s="1048">
        <v>546.66933981146565</v>
      </c>
      <c r="CR435" s="1048">
        <v>511.90209604016292</v>
      </c>
      <c r="CS435" s="1048">
        <v>540.62971048233862</v>
      </c>
      <c r="CT435" s="1048">
        <v>353.65270900977833</v>
      </c>
      <c r="CU435" s="1048">
        <v>468.00243331758895</v>
      </c>
      <c r="CV435" s="1048">
        <v>419.76762585646168</v>
      </c>
      <c r="CW435" s="1048">
        <v>456.43873863787832</v>
      </c>
      <c r="CX435" s="1048">
        <v>333.39291236252768</v>
      </c>
      <c r="CY435" s="1048">
        <v>331.84452857248328</v>
      </c>
      <c r="CZ435" s="1048">
        <v>442.76441910713902</v>
      </c>
      <c r="DA435" s="1048">
        <v>485.49962790071925</v>
      </c>
      <c r="DB435" s="1048">
        <v>499.90657710797836</v>
      </c>
      <c r="DC435" s="1048">
        <v>355.31481826965472</v>
      </c>
      <c r="DD435" s="1048">
        <v>407.51650303404284</v>
      </c>
      <c r="DE435" s="1048">
        <v>385.75055418019082</v>
      </c>
      <c r="DF435" s="1048">
        <v>439.63734512624109</v>
      </c>
      <c r="DG435" s="1048">
        <v>395.16711378629009</v>
      </c>
      <c r="DH435" s="1048">
        <v>406.05798567169091</v>
      </c>
      <c r="DI435" s="1048">
        <v>357.71008136096515</v>
      </c>
      <c r="DJ435" s="1048">
        <v>471.09681409995903</v>
      </c>
      <c r="DK435" s="1048">
        <v>515.78405693222987</v>
      </c>
      <c r="DL435" s="1048">
        <v>568.85089595786042</v>
      </c>
      <c r="DM435" s="1048">
        <v>564.40874349570845</v>
      </c>
      <c r="DN435" s="1048">
        <v>431.01814173473997</v>
      </c>
      <c r="DO435" s="1048">
        <v>363.67044848185782</v>
      </c>
      <c r="DP435" s="1048">
        <v>306.49819309665327</v>
      </c>
      <c r="DQ435" s="1048">
        <v>343.27584285574471</v>
      </c>
      <c r="DR435" s="1048">
        <v>350.37188505365441</v>
      </c>
      <c r="DS435" s="1048">
        <v>291.86993883721601</v>
      </c>
      <c r="DT435" s="1048">
        <v>335.356741756676</v>
      </c>
      <c r="DU435" s="1048">
        <v>424.81364165788159</v>
      </c>
      <c r="DV435" s="1048">
        <v>425.77832489305553</v>
      </c>
      <c r="DW435" s="1048">
        <v>448.54936197480407</v>
      </c>
      <c r="DX435" s="1048">
        <v>358.55864478037256</v>
      </c>
      <c r="DY435" s="1048">
        <v>393.47968489949869</v>
      </c>
      <c r="DZ435" s="1048">
        <v>345.47721935878081</v>
      </c>
      <c r="EA435" s="1048">
        <v>325.15361411063446</v>
      </c>
      <c r="EB435" s="1048">
        <v>288.29542885872576</v>
      </c>
      <c r="EC435" s="1048">
        <v>267.74396394905062</v>
      </c>
      <c r="ED435" s="16"/>
      <c r="EE435" s="16"/>
      <c r="EF435" s="147"/>
      <c r="EG435" s="16"/>
      <c r="EH435" s="632">
        <v>426</v>
      </c>
      <c r="EI435" s="488">
        <v>11831</v>
      </c>
      <c r="EJ435" s="488">
        <v>9594</v>
      </c>
      <c r="EK435" s="488">
        <v>10144</v>
      </c>
      <c r="EL435" s="488">
        <v>11113.317002751621</v>
      </c>
      <c r="EM435" s="488">
        <v>13702.177208415911</v>
      </c>
      <c r="EN435" s="488">
        <v>17512.120501626876</v>
      </c>
      <c r="EO435" s="488">
        <v>20791.572745899422</v>
      </c>
      <c r="EP435" s="488">
        <v>18878.808564903349</v>
      </c>
      <c r="EQ435" s="488">
        <v>21069.040035954815</v>
      </c>
      <c r="ER435" s="488">
        <v>21031.055506714758</v>
      </c>
      <c r="ES435" s="488">
        <v>22183.606381120673</v>
      </c>
      <c r="ET435" s="488">
        <v>22404.563816887407</v>
      </c>
      <c r="EU435" s="488">
        <v>21301.799180026635</v>
      </c>
      <c r="EV435" s="488">
        <v>19901.481937421115</v>
      </c>
      <c r="EW435" s="488">
        <v>17039.75326789594</v>
      </c>
      <c r="EX435" s="488">
        <v>12595.257019065139</v>
      </c>
      <c r="EY435" s="488">
        <v>11741.341944225736</v>
      </c>
      <c r="EZ435" s="488">
        <v>8422.6275694050419</v>
      </c>
      <c r="FA435" s="488">
        <v>6967.2901311641326</v>
      </c>
      <c r="FB435" s="488">
        <v>9450.7296960429376</v>
      </c>
      <c r="FC435" s="488">
        <v>8049.3404859495331</v>
      </c>
      <c r="FD435" s="488">
        <v>12151.743043348766</v>
      </c>
      <c r="FE435" s="488">
        <v>16070.908296936534</v>
      </c>
      <c r="FF435" s="488">
        <v>13387.35601543455</v>
      </c>
      <c r="FG435" s="488">
        <v>12307.047611896669</v>
      </c>
      <c r="FH435" s="488">
        <v>14105.124535504303</v>
      </c>
      <c r="FI435" s="488">
        <v>12337.310305798514</v>
      </c>
      <c r="FJ435" s="488">
        <v>16016.813358283212</v>
      </c>
      <c r="FK435" s="488">
        <v>19987.174131287618</v>
      </c>
      <c r="FL435" s="488">
        <v>23505.323747349536</v>
      </c>
      <c r="FM435" s="488">
        <v>21670.274753835816</v>
      </c>
      <c r="FN435" s="488">
        <v>22841.795669648352</v>
      </c>
      <c r="FO435" s="488">
        <v>19415.305521006405</v>
      </c>
      <c r="FP435" s="488">
        <v>17586.503412769882</v>
      </c>
      <c r="FQ435" s="488">
        <v>21499.135579164416</v>
      </c>
      <c r="FR435" s="488">
        <v>21375.993024783143</v>
      </c>
      <c r="FS435" s="488">
        <v>19947.062942209715</v>
      </c>
      <c r="FT435" s="488">
        <v>18637.76822226759</v>
      </c>
      <c r="FU435" s="488">
        <v>17153.593093085143</v>
      </c>
      <c r="FV435" s="488">
        <v>17909.054378185832</v>
      </c>
      <c r="FW435" s="488">
        <v>16082.775807982845</v>
      </c>
      <c r="FX435" s="488">
        <v>15716.134633496667</v>
      </c>
      <c r="FY435" s="488">
        <v>16147.302777393004</v>
      </c>
      <c r="FZ435" s="488">
        <v>18369.938331977653</v>
      </c>
      <c r="GA435" s="488">
        <v>19144.405503591657</v>
      </c>
      <c r="GB435" s="488">
        <v>21855.19247331706</v>
      </c>
      <c r="GC435" s="488">
        <v>22527.548938050986</v>
      </c>
      <c r="GD435" s="488">
        <v>23291.178161122127</v>
      </c>
      <c r="GE435" s="488">
        <v>21805.690335609106</v>
      </c>
      <c r="GF435" s="488">
        <v>20354.214324216926</v>
      </c>
      <c r="GG435" s="488">
        <v>18936.592258439683</v>
      </c>
      <c r="GH435" s="16"/>
      <c r="GI435" s="147"/>
      <c r="GJ435" s="16"/>
      <c r="GK435" s="632">
        <v>426</v>
      </c>
      <c r="GL435" s="16">
        <v>29568</v>
      </c>
      <c r="GM435" s="16">
        <v>26180.000000000004</v>
      </c>
      <c r="GN435" s="16">
        <v>58520.000000000007</v>
      </c>
      <c r="GO435" s="311">
        <v>66755.887174371936</v>
      </c>
      <c r="GP435" s="311">
        <v>56924.289804187509</v>
      </c>
      <c r="GQ435" s="311">
        <v>52097.308952849788</v>
      </c>
      <c r="GR435" s="311">
        <v>58719.94078866444</v>
      </c>
      <c r="GS435" s="311">
        <v>60565.953525621881</v>
      </c>
      <c r="GT435" s="311">
        <v>71266.70409495788</v>
      </c>
      <c r="GU435" s="311">
        <v>68882.984753736062</v>
      </c>
      <c r="GV435" s="311">
        <v>66187.366971561976</v>
      </c>
      <c r="GW435" s="311">
        <v>63529.271662203333</v>
      </c>
      <c r="GX435" s="311">
        <v>63489.848187956748</v>
      </c>
      <c r="GY435" s="311">
        <v>57941.352019362697</v>
      </c>
      <c r="GZ435" s="311">
        <v>64017.450555856041</v>
      </c>
      <c r="HA435" s="311">
        <v>65293.468329527765</v>
      </c>
      <c r="HB435" s="311">
        <v>64483.705779854135</v>
      </c>
      <c r="HC435" s="311">
        <v>61865.947061674822</v>
      </c>
      <c r="HD435" s="311">
        <v>58406.194677936495</v>
      </c>
      <c r="HE435" s="311">
        <v>58838.85528719789</v>
      </c>
      <c r="HF435" s="311">
        <v>59634.820862429988</v>
      </c>
      <c r="HG435" s="311">
        <v>61916.129052396922</v>
      </c>
      <c r="HH435" s="311">
        <v>73488.251389573212</v>
      </c>
      <c r="HI435" s="311">
        <v>72879.341668231442</v>
      </c>
      <c r="HJ435" s="311">
        <v>68860.117344811602</v>
      </c>
      <c r="HK435" s="311">
        <v>66792.038990438741</v>
      </c>
      <c r="HL435" s="311">
        <v>61252.886154091553</v>
      </c>
      <c r="HM435" s="311">
        <v>71595.007781488821</v>
      </c>
      <c r="HN435" s="311">
        <v>73882.924372261186</v>
      </c>
      <c r="HO435" s="311">
        <v>66488.40557529658</v>
      </c>
      <c r="HP435" s="311">
        <v>55584.723842343177</v>
      </c>
      <c r="HQ435" s="311">
        <v>43733.939163974304</v>
      </c>
      <c r="HR435" s="311">
        <v>50676.471928187661</v>
      </c>
      <c r="HS435" s="311">
        <v>58136.755302195117</v>
      </c>
      <c r="HT435" s="311">
        <v>54808.775065342248</v>
      </c>
      <c r="HU435" s="311">
        <v>54951.533463151536</v>
      </c>
      <c r="HV435" s="311">
        <v>62182.428466336532</v>
      </c>
      <c r="HW435" s="311">
        <v>59556.173999695282</v>
      </c>
      <c r="HX435" s="311">
        <v>57749.175038422596</v>
      </c>
      <c r="HY435" s="311">
        <v>59989.826590072014</v>
      </c>
      <c r="HZ435" s="311">
        <v>73415.665617578401</v>
      </c>
      <c r="IA435" s="311">
        <v>69866.428467733233</v>
      </c>
      <c r="IB435" s="311">
        <v>75149.845805644232</v>
      </c>
      <c r="IC435" s="311">
        <v>66601.228313522763</v>
      </c>
      <c r="ID435" s="311">
        <v>67370.903752086248</v>
      </c>
      <c r="IE435" s="311">
        <v>55720.905779372915</v>
      </c>
      <c r="IF435" s="311">
        <v>59918.001751191056</v>
      </c>
      <c r="IG435" s="311">
        <v>52851.095181554978</v>
      </c>
      <c r="IH435" s="311">
        <v>40178.943997845796</v>
      </c>
      <c r="II435" s="311">
        <v>47397.351509189401</v>
      </c>
      <c r="IJ435" s="311">
        <v>45441.281002451477</v>
      </c>
      <c r="IL435" s="147"/>
      <c r="IN435" s="632">
        <v>426</v>
      </c>
      <c r="IO435" s="488">
        <v>5636</v>
      </c>
      <c r="IP435" s="488">
        <v>4947.8</v>
      </c>
      <c r="IQ435" s="488">
        <v>6270</v>
      </c>
      <c r="IR435" s="488">
        <v>6492.8730361925254</v>
      </c>
      <c r="IS435" s="488">
        <v>5646.8776158836326</v>
      </c>
      <c r="IT435" s="488">
        <v>5815.3146107399389</v>
      </c>
      <c r="IU435" s="488">
        <v>6645.9248569002302</v>
      </c>
      <c r="IV435" s="488">
        <v>7775.1917744780185</v>
      </c>
      <c r="IW435" s="488">
        <v>9459.5437706795328</v>
      </c>
      <c r="IX435" s="488">
        <v>7717.8976810054155</v>
      </c>
      <c r="IY435" s="488">
        <v>7656.6542893913465</v>
      </c>
      <c r="IZ435" s="488">
        <v>7577.9059185172819</v>
      </c>
      <c r="JA435" s="488">
        <v>7947.651191103344</v>
      </c>
      <c r="JB435" s="488">
        <v>7923.7227184625599</v>
      </c>
      <c r="JC435" s="488">
        <v>7084.6554446079599</v>
      </c>
      <c r="JD435" s="488">
        <v>6002.8184548122144</v>
      </c>
      <c r="JE435" s="488">
        <v>6635.1620291531563</v>
      </c>
      <c r="JF435" s="488">
        <v>5519.2879108212392</v>
      </c>
      <c r="JG435" s="488">
        <v>4863.4290111968412</v>
      </c>
      <c r="JH435" s="488">
        <v>4293.1140743043834</v>
      </c>
      <c r="JI435" s="488">
        <v>4641.1636010311704</v>
      </c>
      <c r="JJ435" s="488">
        <v>6309.1961142803812</v>
      </c>
      <c r="JK435" s="488">
        <v>8241.1618239514464</v>
      </c>
      <c r="JL435" s="488">
        <v>7840.850176707967</v>
      </c>
      <c r="JM435" s="488">
        <v>6095.0954357548135</v>
      </c>
      <c r="JN435" s="488">
        <v>4848.192755250041</v>
      </c>
      <c r="JO435" s="488">
        <v>5075.3114632050274</v>
      </c>
      <c r="JP435" s="488">
        <v>4710.2767310896361</v>
      </c>
      <c r="JQ435" s="488">
        <v>4008.9855402651428</v>
      </c>
      <c r="JR435" s="488">
        <v>2130.3391415240148</v>
      </c>
      <c r="JS435" s="488">
        <v>4446.1364011535043</v>
      </c>
      <c r="JT435" s="488">
        <v>5167.9005769395535</v>
      </c>
      <c r="JU435" s="488">
        <v>4042.4686560805058</v>
      </c>
      <c r="JV435" s="488">
        <v>5258.8301170115865</v>
      </c>
      <c r="JW435" s="488">
        <v>5096.5159066851566</v>
      </c>
      <c r="JX435" s="488">
        <v>5402.9089655430225</v>
      </c>
      <c r="JY435" s="488">
        <v>4351.9055670808884</v>
      </c>
      <c r="JZ435" s="488">
        <v>5000.889850912883</v>
      </c>
      <c r="KA435" s="488">
        <v>4667.3273710485682</v>
      </c>
      <c r="KB435" s="488">
        <v>4803.3445408650023</v>
      </c>
      <c r="KC435" s="488">
        <v>3504.4165223815585</v>
      </c>
      <c r="KD435" s="488">
        <v>2646.4418973795191</v>
      </c>
      <c r="KE435" s="488">
        <v>4136.9714451701375</v>
      </c>
      <c r="KF435" s="488">
        <v>4658.214792284014</v>
      </c>
      <c r="KG435" s="488">
        <v>4486.9046662393839</v>
      </c>
      <c r="KH435" s="488">
        <v>5225.8271840136631</v>
      </c>
      <c r="KI435" s="488">
        <v>5416.3715064802573</v>
      </c>
      <c r="KJ435" s="488">
        <v>6744.3941704109402</v>
      </c>
      <c r="KK435" s="488">
        <v>6329.0745413594477</v>
      </c>
      <c r="KL435" s="488">
        <v>5173.313277240798</v>
      </c>
      <c r="KM435" s="488">
        <v>5515.2355903733815</v>
      </c>
      <c r="KO435" s="147"/>
      <c r="KQ435" s="632">
        <v>296</v>
      </c>
      <c r="KR435" s="26">
        <v>1636</v>
      </c>
      <c r="KS435" s="26">
        <v>1636</v>
      </c>
      <c r="KT435" s="26">
        <v>1774.6774452521213</v>
      </c>
      <c r="KU435" s="26">
        <v>1583.6292758425116</v>
      </c>
      <c r="KV435" s="26">
        <v>1481.618854414543</v>
      </c>
      <c r="KW435" s="26">
        <v>1387.6904890129408</v>
      </c>
      <c r="KX435" s="26">
        <v>1542.6467265282893</v>
      </c>
      <c r="KY435" s="26">
        <v>1322.7233389836902</v>
      </c>
      <c r="KZ435" s="26">
        <v>1793.520832123485</v>
      </c>
      <c r="LA435" s="26">
        <v>1679.6843091699382</v>
      </c>
      <c r="LB435" s="26">
        <v>1597.2384430753211</v>
      </c>
      <c r="LC435" s="26">
        <v>1684.0416239844915</v>
      </c>
      <c r="LD435" s="26">
        <v>1491.0157462054226</v>
      </c>
      <c r="LE435" s="26">
        <v>1557.5775438916298</v>
      </c>
      <c r="LF435" s="26">
        <v>1428.0706384462135</v>
      </c>
      <c r="LG435" s="26">
        <v>811.91969443106291</v>
      </c>
      <c r="LH435" s="26">
        <v>809.62803746470854</v>
      </c>
      <c r="LI435" s="26">
        <v>1061.0439340779731</v>
      </c>
      <c r="LJ435" s="26">
        <v>1403.737314546333</v>
      </c>
      <c r="LK435" s="26">
        <v>1211.7395884024199</v>
      </c>
      <c r="LL435" s="26">
        <v>1146.2568176415211</v>
      </c>
      <c r="LM435" s="26">
        <v>1206.4907973751954</v>
      </c>
      <c r="LN435" s="26">
        <v>1795.5604864470831</v>
      </c>
      <c r="LO435" s="26">
        <v>1502.7416713039574</v>
      </c>
      <c r="LP435" s="26">
        <v>1446.5349098024772</v>
      </c>
      <c r="LQ435" s="26">
        <v>1799.7654833730767</v>
      </c>
      <c r="LR435" s="26">
        <v>1664.3416636052712</v>
      </c>
      <c r="LS435" s="26">
        <v>1902.3230616762798</v>
      </c>
      <c r="LT435" s="26">
        <v>1964.3565341215481</v>
      </c>
      <c r="LU435" s="26">
        <v>2293.5414138177171</v>
      </c>
      <c r="LV435" s="26">
        <v>2599.0978633889022</v>
      </c>
      <c r="LW435" s="26">
        <v>2175.373112095469</v>
      </c>
      <c r="LX435" s="26">
        <v>1957.4904861750704</v>
      </c>
      <c r="LY435" s="26">
        <v>1915.6370668216377</v>
      </c>
      <c r="LZ435" s="26">
        <v>1857.1236006761924</v>
      </c>
      <c r="MA435" s="26">
        <v>1599.7290202740598</v>
      </c>
      <c r="MB435" s="26">
        <v>1225.6984778451319</v>
      </c>
      <c r="MC435" s="26">
        <v>1347.1930650312452</v>
      </c>
      <c r="MD435" s="26">
        <v>1059.5941316114954</v>
      </c>
      <c r="ME435" s="26">
        <v>997.20014766730333</v>
      </c>
      <c r="MF435" s="26">
        <v>1158.090869164595</v>
      </c>
      <c r="MG435" s="26">
        <v>977.53935613242959</v>
      </c>
      <c r="MH435" s="26">
        <v>1263.3581766036441</v>
      </c>
      <c r="MI435" s="26">
        <v>1264.1818618100165</v>
      </c>
      <c r="MJ435" s="26">
        <v>1280.584818101602</v>
      </c>
      <c r="MK435" s="26">
        <v>1615.1613138484818</v>
      </c>
      <c r="ML435" s="26">
        <v>1313.4417920070641</v>
      </c>
      <c r="MM435" s="26">
        <v>1957.635731922059</v>
      </c>
      <c r="MN435" s="26">
        <v>1689.8862399131604</v>
      </c>
      <c r="MO435" s="26">
        <v>2055.0058523940115</v>
      </c>
      <c r="MP435" s="26">
        <v>1694.8881120886956</v>
      </c>
      <c r="MQ435"/>
      <c r="MR435"/>
      <c r="MS435" s="490"/>
      <c r="MT435" s="311"/>
      <c r="MU435" s="632">
        <v>426</v>
      </c>
      <c r="MV435" s="26">
        <v>365</v>
      </c>
      <c r="MW435" s="26">
        <v>348</v>
      </c>
      <c r="MX435" s="1048">
        <v>385.42467528220874</v>
      </c>
      <c r="MY435" s="1048">
        <v>454.92351142735504</v>
      </c>
      <c r="MZ435" s="1048">
        <v>473.66313708311048</v>
      </c>
      <c r="NA435" s="1048">
        <v>405.52421960059957</v>
      </c>
      <c r="NB435" s="1048">
        <v>375.92508892133253</v>
      </c>
      <c r="NC435" s="1048">
        <v>445.47959321975816</v>
      </c>
      <c r="ND435" s="1048">
        <v>454.73068174567408</v>
      </c>
      <c r="NE435" s="1048">
        <v>417.14118720139913</v>
      </c>
      <c r="NF435" s="1048">
        <v>324.10150493545382</v>
      </c>
      <c r="NG435" s="1048">
        <v>377.02454246754991</v>
      </c>
      <c r="NH435" s="1048">
        <v>334.14786786688092</v>
      </c>
      <c r="NI435" s="1048">
        <v>319.69626813180656</v>
      </c>
      <c r="NJ435" s="1048">
        <v>279.30894913923657</v>
      </c>
      <c r="NK435" s="1048">
        <v>290.65761462767671</v>
      </c>
      <c r="NL435" s="1048">
        <v>307.78621749932319</v>
      </c>
      <c r="NM435" s="1048">
        <v>383.57040041650708</v>
      </c>
      <c r="NN435" s="1048">
        <v>479.26755435587654</v>
      </c>
      <c r="NO435" s="1048">
        <v>473.08333455984547</v>
      </c>
      <c r="NP435" s="1048">
        <v>396.47682719769034</v>
      </c>
      <c r="NQ435" s="1048">
        <v>442.01767632177615</v>
      </c>
      <c r="NR435" s="1048">
        <v>495.07075721263652</v>
      </c>
      <c r="NS435" s="1048">
        <v>467.86941591859858</v>
      </c>
      <c r="NT435" s="1048">
        <v>538.00367143360245</v>
      </c>
      <c r="NU435" s="1048">
        <v>392.79108746776751</v>
      </c>
      <c r="NV435" s="1048">
        <v>414.03076418881017</v>
      </c>
      <c r="NW435" s="1048">
        <v>457.76739287755032</v>
      </c>
      <c r="NX435" s="1048">
        <v>383.34896745060752</v>
      </c>
      <c r="NY435" s="1048">
        <v>358.18408647017924</v>
      </c>
      <c r="NZ435" s="1048">
        <v>350.27866801025345</v>
      </c>
      <c r="OA435" s="1048">
        <v>183.94116129868587</v>
      </c>
      <c r="OB435" s="1048">
        <v>161.3393742564395</v>
      </c>
      <c r="OC435" s="1048">
        <v>218.39313281780014</v>
      </c>
      <c r="OD435" s="1048">
        <v>235.38091700702208</v>
      </c>
      <c r="OE435" s="1048">
        <v>226.84554204605305</v>
      </c>
      <c r="OF435" s="1048">
        <v>257.06809823419064</v>
      </c>
      <c r="OG435" s="1048">
        <v>316.09460664153528</v>
      </c>
      <c r="OH435" s="1048">
        <v>360.22333435918574</v>
      </c>
      <c r="OI435" s="1048">
        <v>428.50224575572764</v>
      </c>
      <c r="OJ435" s="1048">
        <v>462.44167476558209</v>
      </c>
      <c r="OK435" s="1048">
        <v>426.17718638188359</v>
      </c>
      <c r="OL435" s="1048">
        <v>507.45170952631179</v>
      </c>
      <c r="OM435" s="1048">
        <v>559.43269228512531</v>
      </c>
      <c r="ON435" s="1048">
        <v>578.71777995116577</v>
      </c>
      <c r="OO435" s="1048">
        <v>501.51263462157652</v>
      </c>
      <c r="OP435" s="1048">
        <v>504.86922794214274</v>
      </c>
      <c r="OQ435" s="1048">
        <v>443.56259639052939</v>
      </c>
      <c r="OR435" s="1048">
        <v>396.79708372792709</v>
      </c>
      <c r="OS435" s="1048">
        <v>408.17357773560275</v>
      </c>
      <c r="OT435" s="1048">
        <v>496.05413193066812</v>
      </c>
      <c r="OU435" s="311"/>
      <c r="OV435" s="490"/>
      <c r="OW435" s="311"/>
      <c r="OX435" s="632">
        <v>296</v>
      </c>
      <c r="OY435">
        <v>11831</v>
      </c>
      <c r="OZ435">
        <v>9594</v>
      </c>
      <c r="PA435">
        <v>10144</v>
      </c>
      <c r="PB435">
        <v>11697.234031627044</v>
      </c>
      <c r="PC435">
        <v>12859.505702773075</v>
      </c>
      <c r="PD435">
        <v>14678.842822256889</v>
      </c>
      <c r="PE435">
        <v>14798.639826763392</v>
      </c>
      <c r="PF435">
        <v>12474.09736539328</v>
      </c>
      <c r="PG435">
        <v>10162.944511535703</v>
      </c>
      <c r="PH435">
        <v>13944.359523278965</v>
      </c>
      <c r="PI435">
        <v>17904.445620895247</v>
      </c>
      <c r="PJ435">
        <v>21837.575662515435</v>
      </c>
      <c r="PK435">
        <v>22927.471426624841</v>
      </c>
      <c r="PL435">
        <v>21112.581481045188</v>
      </c>
      <c r="PM435">
        <v>20201.960049209905</v>
      </c>
      <c r="PN435">
        <v>20206.491892370144</v>
      </c>
      <c r="PO435">
        <v>24421.90058263846</v>
      </c>
      <c r="PP435">
        <v>25951.290840915819</v>
      </c>
      <c r="PQ435">
        <v>29175.280613162915</v>
      </c>
      <c r="PR435">
        <v>25373.246356563221</v>
      </c>
      <c r="PS435">
        <v>23716.45900549462</v>
      </c>
      <c r="PT435">
        <v>21216.275624255868</v>
      </c>
      <c r="PU435">
        <v>13262.584819197187</v>
      </c>
      <c r="PV435">
        <v>13495.788090038497</v>
      </c>
      <c r="PW435">
        <v>12919.091474755873</v>
      </c>
      <c r="PX435">
        <v>15594.604289680814</v>
      </c>
      <c r="PY435">
        <v>16504.368022022056</v>
      </c>
      <c r="PZ435">
        <v>18172.758635937771</v>
      </c>
      <c r="QA435">
        <v>14954.66325037655</v>
      </c>
      <c r="QB435">
        <v>14833.733345173492</v>
      </c>
      <c r="QC435">
        <v>14363.042424266183</v>
      </c>
      <c r="QD435">
        <v>14303.827150407375</v>
      </c>
      <c r="QE435">
        <v>16403.611497260936</v>
      </c>
      <c r="QF435">
        <v>18387.928441264543</v>
      </c>
      <c r="QG435">
        <v>18163.930207541245</v>
      </c>
      <c r="QH435">
        <v>17650.183481575055</v>
      </c>
      <c r="QI435">
        <v>18757.268392608188</v>
      </c>
      <c r="QJ435">
        <v>21675.861709358116</v>
      </c>
      <c r="QK435">
        <v>23230.268703506907</v>
      </c>
      <c r="QL435">
        <v>21971.176873703371</v>
      </c>
      <c r="QM435">
        <v>18195.518022191995</v>
      </c>
      <c r="QN435">
        <v>15687.569918817244</v>
      </c>
      <c r="QO435">
        <v>11597.176074170282</v>
      </c>
      <c r="QP435">
        <v>12772.851768623546</v>
      </c>
      <c r="QQ435">
        <v>14378.057022770165</v>
      </c>
      <c r="QR435">
        <v>15226.455390443378</v>
      </c>
      <c r="QS435">
        <v>17762.645898648152</v>
      </c>
      <c r="QT435">
        <v>18058.047309153193</v>
      </c>
      <c r="QU435">
        <v>17159.238850129186</v>
      </c>
      <c r="QV435">
        <v>21326.249491970193</v>
      </c>
      <c r="QW435">
        <v>19719.690655176688</v>
      </c>
      <c r="QY435" s="147"/>
      <c r="RA435" s="632">
        <v>296</v>
      </c>
      <c r="RB435">
        <v>29568</v>
      </c>
      <c r="RC435">
        <v>26180.000000000004</v>
      </c>
      <c r="RD435">
        <v>58520.000000000007</v>
      </c>
      <c r="RE435">
        <v>61162.467527174646</v>
      </c>
      <c r="RF435">
        <v>67347.922927858788</v>
      </c>
      <c r="RG435">
        <v>61245.500790824568</v>
      </c>
      <c r="RH435">
        <v>56349.91095004182</v>
      </c>
      <c r="RI435">
        <v>57202.937968305137</v>
      </c>
      <c r="RJ435">
        <v>58935.614233469067</v>
      </c>
      <c r="RK435">
        <v>44451.255776002203</v>
      </c>
      <c r="RL435">
        <v>35278.858534651066</v>
      </c>
      <c r="RM435">
        <v>37624.050057805463</v>
      </c>
      <c r="RN435">
        <v>48270.294504757338</v>
      </c>
      <c r="RO435">
        <v>55718.814723376738</v>
      </c>
      <c r="RP435">
        <v>62489.462564411915</v>
      </c>
      <c r="RQ435">
        <v>67350.455606410469</v>
      </c>
      <c r="RR435">
        <v>61869.36462374562</v>
      </c>
      <c r="RS435">
        <v>62434.585657917662</v>
      </c>
      <c r="RT435">
        <v>54536.762261374541</v>
      </c>
      <c r="RU435">
        <v>50205.390205472409</v>
      </c>
      <c r="RV435">
        <v>42591.60815827769</v>
      </c>
      <c r="RW435">
        <v>46971.026453746963</v>
      </c>
      <c r="RX435">
        <v>45045.158832413661</v>
      </c>
      <c r="RY435">
        <v>54215.1665924107</v>
      </c>
      <c r="RZ435">
        <v>50578.504989572757</v>
      </c>
      <c r="SA435">
        <v>54641.525249187041</v>
      </c>
      <c r="SB435">
        <v>48389.929083912641</v>
      </c>
      <c r="SC435">
        <v>51107.078516676273</v>
      </c>
      <c r="SD435">
        <v>60929.768245062332</v>
      </c>
      <c r="SE435">
        <v>75983.227792377525</v>
      </c>
      <c r="SF435">
        <v>75205.394477285969</v>
      </c>
      <c r="SG435">
        <v>81504.120758633813</v>
      </c>
      <c r="SH435">
        <v>79343.813975192155</v>
      </c>
      <c r="SI435">
        <v>64443.029467955661</v>
      </c>
      <c r="SJ435">
        <v>59690.167867193879</v>
      </c>
      <c r="SK435">
        <v>63464.320399291719</v>
      </c>
      <c r="SL435">
        <v>60381.897770548916</v>
      </c>
      <c r="SM435">
        <v>62134.543219007348</v>
      </c>
      <c r="SN435">
        <v>63975.92709134546</v>
      </c>
      <c r="SO435">
        <v>58517.872958876716</v>
      </c>
      <c r="SP435">
        <v>52378.149260478582</v>
      </c>
      <c r="SQ435">
        <v>51033.105922618874</v>
      </c>
      <c r="SR435">
        <v>48717.123209795929</v>
      </c>
      <c r="SS435">
        <v>46198.452827735469</v>
      </c>
      <c r="ST435">
        <v>47316.411670084723</v>
      </c>
      <c r="SU435">
        <v>48203.114502051052</v>
      </c>
      <c r="SV435">
        <v>34804.044839482165</v>
      </c>
      <c r="SW435">
        <v>37167.586199826605</v>
      </c>
      <c r="SX435">
        <v>31716.566346008258</v>
      </c>
      <c r="SY435">
        <v>27772.226208970384</v>
      </c>
      <c r="SZ435">
        <v>33304.083394602276</v>
      </c>
      <c r="TB435" s="147"/>
      <c r="TD435" s="632">
        <v>296</v>
      </c>
      <c r="TE435">
        <v>5636</v>
      </c>
      <c r="TF435">
        <v>4947.8</v>
      </c>
      <c r="TG435">
        <v>6270</v>
      </c>
      <c r="TH435">
        <v>6871.0694362400136</v>
      </c>
      <c r="TI435">
        <v>5201.7701381962497</v>
      </c>
      <c r="TJ435">
        <v>5234.0386015076756</v>
      </c>
      <c r="TK435">
        <v>3489.3825726988589</v>
      </c>
      <c r="TL435">
        <v>4604.6262958407369</v>
      </c>
      <c r="TM435">
        <v>5271.6956234933441</v>
      </c>
      <c r="TN435">
        <v>5949.8096855120311</v>
      </c>
      <c r="TO435">
        <v>6166.3800167347554</v>
      </c>
      <c r="TP435">
        <v>6866.4418303031571</v>
      </c>
      <c r="TQ435">
        <v>8857.7173739247373</v>
      </c>
      <c r="TR435">
        <v>7779.3422146070561</v>
      </c>
      <c r="TS435">
        <v>7040.5340967008851</v>
      </c>
      <c r="TT435">
        <v>9728.539288241489</v>
      </c>
      <c r="TU435">
        <v>9933.9276422722141</v>
      </c>
      <c r="TV435">
        <v>10812.513264462945</v>
      </c>
      <c r="TW435">
        <v>10993.599404984181</v>
      </c>
      <c r="TX435">
        <v>9733.5340860931847</v>
      </c>
      <c r="TY435">
        <v>8080.5159039525461</v>
      </c>
      <c r="TZ435">
        <v>7423.6276255395151</v>
      </c>
      <c r="UA435">
        <v>6840.5391966704856</v>
      </c>
      <c r="UB435">
        <v>6635.528138034826</v>
      </c>
      <c r="UC435">
        <v>7620.6537548761544</v>
      </c>
      <c r="UD435">
        <v>8736.5543740192134</v>
      </c>
      <c r="UE435">
        <v>6704.3878584814238</v>
      </c>
      <c r="UF435">
        <v>6381.638852556991</v>
      </c>
      <c r="UG435">
        <v>6775.572936347201</v>
      </c>
      <c r="UH435">
        <v>6483.1607578811563</v>
      </c>
      <c r="UI435">
        <v>6060.0045366606109</v>
      </c>
      <c r="UJ435">
        <v>6139.1822199557018</v>
      </c>
      <c r="UK435">
        <v>6390.8072104357907</v>
      </c>
      <c r="UL435">
        <v>6377.235840327161</v>
      </c>
      <c r="UM435">
        <v>7365.2578832495265</v>
      </c>
      <c r="UN435">
        <v>6711.7181937691166</v>
      </c>
      <c r="UO435">
        <v>4851.172659694359</v>
      </c>
      <c r="UP435">
        <v>5965.0082672153731</v>
      </c>
      <c r="UQ435">
        <v>6137.4247049261558</v>
      </c>
      <c r="UR435">
        <v>5680.8822780160444</v>
      </c>
      <c r="US435">
        <v>4609.3948224652668</v>
      </c>
      <c r="UT435">
        <v>5102.3886422945261</v>
      </c>
      <c r="UU435">
        <v>5230.2665090917944</v>
      </c>
      <c r="UV435">
        <v>5662.4641626567363</v>
      </c>
      <c r="UW435">
        <v>7194.5733349664224</v>
      </c>
      <c r="UX435">
        <v>7653.6400391793013</v>
      </c>
      <c r="UY435">
        <v>5690.1277887026681</v>
      </c>
      <c r="UZ435">
        <v>4820.9675963029858</v>
      </c>
      <c r="VA435">
        <v>7060.7631669008424</v>
      </c>
      <c r="VB435">
        <v>8770.2038550519173</v>
      </c>
      <c r="VC435">
        <v>9757.5552237824795</v>
      </c>
      <c r="VE435" s="147"/>
      <c r="VJ435" s="632">
        <v>296</v>
      </c>
      <c r="VK435" s="486">
        <f t="shared" si="493"/>
        <v>739.55899999999986</v>
      </c>
      <c r="VL435" s="486">
        <f t="shared" si="494"/>
        <v>696.1318</v>
      </c>
      <c r="VM435" s="486">
        <f t="shared" si="495"/>
        <v>804.7691719781817</v>
      </c>
      <c r="VN435" s="486">
        <f t="shared" si="496"/>
        <v>793.03605214654283</v>
      </c>
      <c r="VO435" s="486">
        <f t="shared" si="497"/>
        <v>865.8266060400415</v>
      </c>
      <c r="VP435" s="486">
        <f t="shared" si="498"/>
        <v>924.58404186993255</v>
      </c>
      <c r="VQ435" s="486">
        <f t="shared" si="499"/>
        <v>1048.4634782409562</v>
      </c>
      <c r="VR435" s="486">
        <f t="shared" si="500"/>
        <v>1032.7109767004099</v>
      </c>
      <c r="VS435" s="486">
        <f t="shared" si="501"/>
        <v>1074.5352102722559</v>
      </c>
      <c r="VT435" s="486">
        <f t="shared" si="502"/>
        <v>1138.5527916916185</v>
      </c>
      <c r="VU435" s="486">
        <f t="shared" si="503"/>
        <v>1090.4928771369084</v>
      </c>
      <c r="VV435" s="486">
        <f t="shared" si="504"/>
        <v>1014.0091078278328</v>
      </c>
      <c r="VW435" s="486">
        <f t="shared" si="505"/>
        <v>1076.3976217216805</v>
      </c>
      <c r="VX435" s="486">
        <f t="shared" si="506"/>
        <v>1075.9072177151854</v>
      </c>
      <c r="VY435" s="486">
        <f t="shared" si="507"/>
        <v>1044.6893037814841</v>
      </c>
      <c r="VZ435" s="486">
        <f t="shared" si="508"/>
        <v>963.35974689066302</v>
      </c>
      <c r="WA435" s="486">
        <f t="shared" si="509"/>
        <v>1006.6805104558418</v>
      </c>
      <c r="WB435" s="486">
        <f t="shared" si="510"/>
        <v>961.34735794373978</v>
      </c>
      <c r="WC435" s="486">
        <f t="shared" si="511"/>
        <v>858.26206182931276</v>
      </c>
      <c r="WD435" s="486">
        <f t="shared" si="512"/>
        <v>772.60631521500545</v>
      </c>
      <c r="WE435" s="486">
        <f t="shared" si="513"/>
        <v>754.85136839008817</v>
      </c>
      <c r="WF435" s="486">
        <f t="shared" si="514"/>
        <v>844.96757836536597</v>
      </c>
      <c r="WG435" s="486">
        <f t="shared" si="515"/>
        <v>879.32136627586317</v>
      </c>
      <c r="WH435" s="486">
        <f t="shared" si="516"/>
        <v>913.88795870824981</v>
      </c>
      <c r="WI435" s="486">
        <f t="shared" si="517"/>
        <v>775.92529785571617</v>
      </c>
      <c r="WJ435" s="486">
        <f t="shared" si="518"/>
        <v>764.14405811339043</v>
      </c>
      <c r="WK435" s="486">
        <f t="shared" si="519"/>
        <v>847.12005843663087</v>
      </c>
      <c r="WL435" s="486">
        <f t="shared" si="520"/>
        <v>829.63765354035866</v>
      </c>
      <c r="WM435" s="486">
        <f t="shared" si="521"/>
        <v>779.90929061642373</v>
      </c>
      <c r="WN435" s="486">
        <f t="shared" si="522"/>
        <v>803.22991849096024</v>
      </c>
      <c r="WO435" s="486">
        <f t="shared" si="523"/>
        <v>663.72449998065929</v>
      </c>
      <c r="WP435" s="486">
        <f t="shared" si="524"/>
        <v>789.55743775570704</v>
      </c>
      <c r="WQ435" s="486">
        <f t="shared" si="525"/>
        <v>779.22945828753393</v>
      </c>
      <c r="WR435" s="486">
        <f t="shared" si="526"/>
        <v>836.76871799342871</v>
      </c>
      <c r="WS435" s="486">
        <f t="shared" si="527"/>
        <v>787.11428409933421</v>
      </c>
      <c r="WT435" s="486">
        <f t="shared" si="528"/>
        <v>762.89473827264771</v>
      </c>
      <c r="WU435" s="486">
        <f t="shared" si="529"/>
        <v>840.11953573117057</v>
      </c>
      <c r="WV435" s="486">
        <f t="shared" si="530"/>
        <v>694.18098233688193</v>
      </c>
      <c r="WW435" s="486">
        <f t="shared" si="531"/>
        <v>672.9532765073667</v>
      </c>
      <c r="WX435" s="486">
        <f t="shared" si="532"/>
        <v>778.17644970971776</v>
      </c>
      <c r="WY435" s="486">
        <f t="shared" si="533"/>
        <v>659.540162992457</v>
      </c>
      <c r="WZ435" s="486">
        <f t="shared" si="534"/>
        <v>751.67021344452439</v>
      </c>
      <c r="XA435" s="486">
        <f t="shared" si="535"/>
        <v>825.86350543744993</v>
      </c>
      <c r="XB435" s="486">
        <f t="shared" si="536"/>
        <v>824.72045919579296</v>
      </c>
      <c r="XC435" s="486">
        <f t="shared" si="537"/>
        <v>860.81118912190163</v>
      </c>
      <c r="XD435" s="486">
        <f t="shared" si="538"/>
        <v>851.89985156636874</v>
      </c>
      <c r="XE435" s="486">
        <f t="shared" si="539"/>
        <v>815.07702888640551</v>
      </c>
      <c r="XF435" s="486">
        <f t="shared" si="540"/>
        <v>834.04125751966092</v>
      </c>
      <c r="XG435" s="486">
        <f t="shared" si="541"/>
        <v>905.30321580664395</v>
      </c>
      <c r="XH435" s="486">
        <f t="shared" si="542"/>
        <v>942.06843877810559</v>
      </c>
      <c r="XI435" s="486">
        <f t="shared" si="543"/>
        <v>907.39457721607369</v>
      </c>
      <c r="XJ435" s="118">
        <f t="shared" si="544"/>
        <v>861.92206037040148</v>
      </c>
      <c r="XK435" s="1008">
        <f t="shared" si="545"/>
        <v>598</v>
      </c>
    </row>
    <row r="436" spans="25:635" x14ac:dyDescent="0.45">
      <c r="Y436" s="147"/>
      <c r="AA436" s="632">
        <v>427</v>
      </c>
      <c r="AB436" s="26">
        <v>1636</v>
      </c>
      <c r="AC436" s="26">
        <v>1636</v>
      </c>
      <c r="AD436" s="26">
        <v>1550.505134361797</v>
      </c>
      <c r="AE436" s="26">
        <v>1768.2655060864843</v>
      </c>
      <c r="AF436" s="26">
        <v>1586.7987613777796</v>
      </c>
      <c r="AG436" s="26">
        <v>1694.7070384216995</v>
      </c>
      <c r="AH436" s="26">
        <v>1486.802045897284</v>
      </c>
      <c r="AI436" s="26">
        <v>1016.4909806981366</v>
      </c>
      <c r="AJ436" s="26">
        <v>1238.1348230318549</v>
      </c>
      <c r="AK436" s="26">
        <v>1510.0060255683379</v>
      </c>
      <c r="AL436" s="26">
        <v>1654.8169869325061</v>
      </c>
      <c r="AM436" s="26">
        <v>1289.7342412507764</v>
      </c>
      <c r="AN436" s="26">
        <v>1760.9911145952226</v>
      </c>
      <c r="AO436" s="26">
        <v>1855.2747341746363</v>
      </c>
      <c r="AP436" s="26">
        <v>1917.9870358700825</v>
      </c>
      <c r="AQ436" s="26">
        <v>1867.2318680295675</v>
      </c>
      <c r="AR436" s="26">
        <v>2104.7159710502215</v>
      </c>
      <c r="AS436" s="26">
        <v>1762.1516296333721</v>
      </c>
      <c r="AT436" s="26">
        <v>1967.8290008689657</v>
      </c>
      <c r="AU436" s="26">
        <v>2119.5934865549093</v>
      </c>
      <c r="AV436" s="26">
        <v>2150.07641895196</v>
      </c>
      <c r="AW436" s="26">
        <v>1590.4720156726592</v>
      </c>
      <c r="AX436" s="26">
        <v>1723.1597516999395</v>
      </c>
      <c r="AY436" s="26">
        <v>1817.1963221423168</v>
      </c>
      <c r="AZ436" s="26">
        <v>1748.7794981791103</v>
      </c>
      <c r="BA436" s="26">
        <v>1797.2780569007316</v>
      </c>
      <c r="BB436" s="26">
        <v>1943.5982185182952</v>
      </c>
      <c r="BC436" s="26">
        <v>1628.2448536185098</v>
      </c>
      <c r="BD436" s="26">
        <v>1685.1490145488738</v>
      </c>
      <c r="BE436" s="26">
        <v>1664.0532908133296</v>
      </c>
      <c r="BF436" s="26">
        <v>1697.6496071991048</v>
      </c>
      <c r="BG436" s="26">
        <v>1734.0399872786566</v>
      </c>
      <c r="BH436" s="26">
        <v>1700.3179239185995</v>
      </c>
      <c r="BI436" s="26">
        <v>1647.6799386403163</v>
      </c>
      <c r="BJ436" s="26">
        <v>1722.4671353184995</v>
      </c>
      <c r="BK436" s="26">
        <v>1765.3785008628433</v>
      </c>
      <c r="BL436" s="26">
        <v>1683.5493507050703</v>
      </c>
      <c r="BM436" s="26">
        <v>1876.0347064573662</v>
      </c>
      <c r="BN436" s="26">
        <v>1861.7382597011417</v>
      </c>
      <c r="BO436" s="26">
        <v>1844.9541078901636</v>
      </c>
      <c r="BP436" s="26">
        <v>1901.0799520629657</v>
      </c>
      <c r="BQ436" s="26">
        <v>2147.8235725942841</v>
      </c>
      <c r="BR436" s="26">
        <v>1684.1050261409084</v>
      </c>
      <c r="BS436" s="26">
        <v>1570.7856859135345</v>
      </c>
      <c r="BT436" s="26">
        <v>2010.5713607332332</v>
      </c>
      <c r="BU436" s="26">
        <v>2001.0455552164674</v>
      </c>
      <c r="BV436" s="26">
        <v>1605.0383333053917</v>
      </c>
      <c r="BW436" s="26">
        <v>2229.7198876746011</v>
      </c>
      <c r="BX436" s="26">
        <v>1820.5896470198913</v>
      </c>
      <c r="BY436" s="26">
        <v>1873.4769611085298</v>
      </c>
      <c r="BZ436" s="26">
        <v>1734.0240264842785</v>
      </c>
      <c r="CA436" s="16"/>
      <c r="CB436" s="147"/>
      <c r="CC436" s="16"/>
      <c r="CD436" s="632">
        <v>427</v>
      </c>
      <c r="CE436" s="26">
        <v>365</v>
      </c>
      <c r="CF436" s="26">
        <v>348</v>
      </c>
      <c r="CG436" s="1048">
        <v>500.94295570023758</v>
      </c>
      <c r="CH436" s="1048">
        <v>349.95149962952848</v>
      </c>
      <c r="CI436" s="1048">
        <v>351.35840627540193</v>
      </c>
      <c r="CJ436" s="1048">
        <v>417.90680227053173</v>
      </c>
      <c r="CK436" s="1048">
        <v>389.72591222805846</v>
      </c>
      <c r="CL436" s="1048">
        <v>390.47886436950802</v>
      </c>
      <c r="CM436" s="1048">
        <v>273.47394907152068</v>
      </c>
      <c r="CN436" s="1048">
        <v>206.07215856214384</v>
      </c>
      <c r="CO436" s="1048">
        <v>109.59557436114736</v>
      </c>
      <c r="CP436" s="1048">
        <v>128.76862387043863</v>
      </c>
      <c r="CQ436" s="1048">
        <v>245.03101237386301</v>
      </c>
      <c r="CR436" s="1048">
        <v>352.61299742566325</v>
      </c>
      <c r="CS436" s="1048">
        <v>279.4708825394224</v>
      </c>
      <c r="CT436" s="1048">
        <v>286.73820449714947</v>
      </c>
      <c r="CU436" s="1048">
        <v>195.15836216776466</v>
      </c>
      <c r="CV436" s="1048">
        <v>319.78419116767071</v>
      </c>
      <c r="CW436" s="1048">
        <v>353.77202414372533</v>
      </c>
      <c r="CX436" s="1048">
        <v>384.26194478282991</v>
      </c>
      <c r="CY436" s="1048">
        <v>481.5296777851762</v>
      </c>
      <c r="CZ436" s="1048">
        <v>486.85363288681407</v>
      </c>
      <c r="DA436" s="1048">
        <v>526.088297822595</v>
      </c>
      <c r="DB436" s="1048">
        <v>521.79851009892923</v>
      </c>
      <c r="DC436" s="1048">
        <v>659.04303173872472</v>
      </c>
      <c r="DD436" s="1048">
        <v>647.50895694000747</v>
      </c>
      <c r="DE436" s="1048">
        <v>615.679854900853</v>
      </c>
      <c r="DF436" s="1048">
        <v>482.36892893001954</v>
      </c>
      <c r="DG436" s="1048">
        <v>499.55806951798655</v>
      </c>
      <c r="DH436" s="1048">
        <v>433.07198710609265</v>
      </c>
      <c r="DI436" s="1048">
        <v>498.15591424755053</v>
      </c>
      <c r="DJ436" s="1048">
        <v>440.18175932556017</v>
      </c>
      <c r="DK436" s="1048">
        <v>504.10578900030583</v>
      </c>
      <c r="DL436" s="1048">
        <v>466.89358921678729</v>
      </c>
      <c r="DM436" s="1048">
        <v>505.76766850576035</v>
      </c>
      <c r="DN436" s="1048">
        <v>469.47056988259652</v>
      </c>
      <c r="DO436" s="1048">
        <v>539.65012092432028</v>
      </c>
      <c r="DP436" s="1048">
        <v>506.13465916616781</v>
      </c>
      <c r="DQ436" s="1048">
        <v>515.69086569130673</v>
      </c>
      <c r="DR436" s="1048">
        <v>434.99445874674598</v>
      </c>
      <c r="DS436" s="1048">
        <v>431.82975194727038</v>
      </c>
      <c r="DT436" s="1048">
        <v>346.81181036284079</v>
      </c>
      <c r="DU436" s="1048">
        <v>398.4887398397218</v>
      </c>
      <c r="DV436" s="1048">
        <v>379.07929543544702</v>
      </c>
      <c r="DW436" s="1048">
        <v>402.70402870032444</v>
      </c>
      <c r="DX436" s="1048">
        <v>484.82815515811245</v>
      </c>
      <c r="DY436" s="1048">
        <v>497.24294998945686</v>
      </c>
      <c r="DZ436" s="1048">
        <v>498.67529886487944</v>
      </c>
      <c r="EA436" s="1048">
        <v>570.37399109907221</v>
      </c>
      <c r="EB436" s="1048">
        <v>374.10409398611512</v>
      </c>
      <c r="EC436" s="1048">
        <v>451.28316485990666</v>
      </c>
      <c r="ED436" s="16"/>
      <c r="EE436" s="16"/>
      <c r="EF436" s="147"/>
      <c r="EG436" s="16"/>
      <c r="EH436" s="632">
        <v>427</v>
      </c>
      <c r="EI436" s="488">
        <v>11831</v>
      </c>
      <c r="EJ436" s="488">
        <v>9594</v>
      </c>
      <c r="EK436" s="488">
        <v>10144</v>
      </c>
      <c r="EL436" s="488">
        <v>9142.4186163389168</v>
      </c>
      <c r="EM436" s="488">
        <v>5386.677866256483</v>
      </c>
      <c r="EN436" s="488">
        <v>12165.228781446665</v>
      </c>
      <c r="EO436" s="488">
        <v>13523.837684126589</v>
      </c>
      <c r="EP436" s="488">
        <v>21229.7859788231</v>
      </c>
      <c r="EQ436" s="488">
        <v>19458.630169890752</v>
      </c>
      <c r="ER436" s="488">
        <v>18556.419366997492</v>
      </c>
      <c r="ES436" s="488">
        <v>15303.316352122129</v>
      </c>
      <c r="ET436" s="488">
        <v>15705.245301617955</v>
      </c>
      <c r="EU436" s="488">
        <v>21667.093644289049</v>
      </c>
      <c r="EV436" s="488">
        <v>21982.357225176725</v>
      </c>
      <c r="EW436" s="488">
        <v>20380.765305579072</v>
      </c>
      <c r="EX436" s="488">
        <v>18683.659897053636</v>
      </c>
      <c r="EY436" s="488">
        <v>15467.847598542834</v>
      </c>
      <c r="EZ436" s="488">
        <v>18602.220583899969</v>
      </c>
      <c r="FA436" s="488">
        <v>20259.423336120974</v>
      </c>
      <c r="FB436" s="488">
        <v>18225.007966642705</v>
      </c>
      <c r="FC436" s="488">
        <v>20568.330952119359</v>
      </c>
      <c r="FD436" s="488">
        <v>21119.116546723508</v>
      </c>
      <c r="FE436" s="488">
        <v>22217.341660541191</v>
      </c>
      <c r="FF436" s="488">
        <v>18188.882286584045</v>
      </c>
      <c r="FG436" s="488">
        <v>17389.249326626825</v>
      </c>
      <c r="FH436" s="488">
        <v>15815.716912304613</v>
      </c>
      <c r="FI436" s="488">
        <v>15047.51791788739</v>
      </c>
      <c r="FJ436" s="488">
        <v>16090.173703739511</v>
      </c>
      <c r="FK436" s="488">
        <v>16861.075329510615</v>
      </c>
      <c r="FL436" s="488">
        <v>19115.474450851674</v>
      </c>
      <c r="FM436" s="488">
        <v>18060.36912806828</v>
      </c>
      <c r="FN436" s="488">
        <v>18647.839369315156</v>
      </c>
      <c r="FO436" s="488">
        <v>20312.038962954615</v>
      </c>
      <c r="FP436" s="488">
        <v>19425.374417182658</v>
      </c>
      <c r="FQ436" s="488">
        <v>17733.350821569958</v>
      </c>
      <c r="FR436" s="488">
        <v>17573.524802214502</v>
      </c>
      <c r="FS436" s="488">
        <v>16754.277200006971</v>
      </c>
      <c r="FT436" s="488">
        <v>17900.098842733238</v>
      </c>
      <c r="FU436" s="488">
        <v>15121.579891363295</v>
      </c>
      <c r="FV436" s="488">
        <v>12002.427136064789</v>
      </c>
      <c r="FW436" s="488">
        <v>15079.762993669354</v>
      </c>
      <c r="FX436" s="488">
        <v>19304.912626630354</v>
      </c>
      <c r="FY436" s="488">
        <v>23454.355825285034</v>
      </c>
      <c r="FZ436" s="488">
        <v>23127.19639569641</v>
      </c>
      <c r="GA436" s="488">
        <v>17957.175794175935</v>
      </c>
      <c r="GB436" s="488">
        <v>23035.035516820681</v>
      </c>
      <c r="GC436" s="488">
        <v>24757.366244508688</v>
      </c>
      <c r="GD436" s="488">
        <v>28894.438900834019</v>
      </c>
      <c r="GE436" s="488">
        <v>25890.035163746361</v>
      </c>
      <c r="GF436" s="488">
        <v>27685.835444534488</v>
      </c>
      <c r="GG436" s="488">
        <v>28132.233178993767</v>
      </c>
      <c r="GH436" s="16"/>
      <c r="GI436" s="147"/>
      <c r="GJ436" s="16"/>
      <c r="GK436" s="632">
        <v>427</v>
      </c>
      <c r="GL436" s="16">
        <v>29568</v>
      </c>
      <c r="GM436" s="16">
        <v>26180.000000000004</v>
      </c>
      <c r="GN436" s="16">
        <v>58520.000000000007</v>
      </c>
      <c r="GO436" s="311">
        <v>51910.121263231063</v>
      </c>
      <c r="GP436" s="311">
        <v>56949.36521175089</v>
      </c>
      <c r="GQ436" s="311">
        <v>64013.576682416693</v>
      </c>
      <c r="GR436" s="311">
        <v>64752.267153778012</v>
      </c>
      <c r="GS436" s="311">
        <v>67737.158583629993</v>
      </c>
      <c r="GT436" s="311">
        <v>54001.028924660117</v>
      </c>
      <c r="GU436" s="311">
        <v>50665.054948666977</v>
      </c>
      <c r="GV436" s="311">
        <v>43823.732088227909</v>
      </c>
      <c r="GW436" s="311">
        <v>35472.479754188018</v>
      </c>
      <c r="GX436" s="311">
        <v>27774.173053991311</v>
      </c>
      <c r="GY436" s="311">
        <v>25677.735627804585</v>
      </c>
      <c r="GZ436" s="311">
        <v>38480.966390141468</v>
      </c>
      <c r="HA436" s="311">
        <v>37248.191666315215</v>
      </c>
      <c r="HB436" s="311">
        <v>47987.941146280005</v>
      </c>
      <c r="HC436" s="311">
        <v>51103.835563650769</v>
      </c>
      <c r="HD436" s="311">
        <v>54480.033662509268</v>
      </c>
      <c r="HE436" s="311">
        <v>50711.696154897596</v>
      </c>
      <c r="HF436" s="311">
        <v>39689.725133503409</v>
      </c>
      <c r="HG436" s="311">
        <v>40995.948786644956</v>
      </c>
      <c r="HH436" s="311">
        <v>47174.297604928579</v>
      </c>
      <c r="HI436" s="311">
        <v>52000.145155472514</v>
      </c>
      <c r="HJ436" s="311">
        <v>60603.126965490832</v>
      </c>
      <c r="HK436" s="311">
        <v>60985.843641920233</v>
      </c>
      <c r="HL436" s="311">
        <v>61948.463284349717</v>
      </c>
      <c r="HM436" s="311">
        <v>59465.149328426349</v>
      </c>
      <c r="HN436" s="311">
        <v>61791.507876654803</v>
      </c>
      <c r="HO436" s="311">
        <v>64275.438110805786</v>
      </c>
      <c r="HP436" s="311">
        <v>65195.509306750762</v>
      </c>
      <c r="HQ436" s="311">
        <v>53817.590322749325</v>
      </c>
      <c r="HR436" s="311">
        <v>61057.271361902931</v>
      </c>
      <c r="HS436" s="311">
        <v>50382.586972906443</v>
      </c>
      <c r="HT436" s="311">
        <v>60444.371483797491</v>
      </c>
      <c r="HU436" s="311">
        <v>58797.139693795063</v>
      </c>
      <c r="HV436" s="311">
        <v>57318.069832847854</v>
      </c>
      <c r="HW436" s="311">
        <v>60223.079413961517</v>
      </c>
      <c r="HX436" s="311">
        <v>65383.620062514034</v>
      </c>
      <c r="HY436" s="311">
        <v>76726.255609036729</v>
      </c>
      <c r="HZ436" s="311">
        <v>79735.520766720874</v>
      </c>
      <c r="IA436" s="311">
        <v>69034.518212743482</v>
      </c>
      <c r="IB436" s="311">
        <v>68926.862732323265</v>
      </c>
      <c r="IC436" s="311">
        <v>70024.381065386668</v>
      </c>
      <c r="ID436" s="311">
        <v>68923.911010320109</v>
      </c>
      <c r="IE436" s="311">
        <v>56898.058753732061</v>
      </c>
      <c r="IF436" s="311">
        <v>66493.712287634684</v>
      </c>
      <c r="IG436" s="311">
        <v>60499.823037133436</v>
      </c>
      <c r="IH436" s="311">
        <v>63392.140688014144</v>
      </c>
      <c r="II436" s="311">
        <v>70713.133454266877</v>
      </c>
      <c r="IJ436" s="311">
        <v>67279.414399473477</v>
      </c>
      <c r="IL436" s="147"/>
      <c r="IN436" s="632">
        <v>427</v>
      </c>
      <c r="IO436" s="488">
        <v>5636</v>
      </c>
      <c r="IP436" s="488">
        <v>4947.8</v>
      </c>
      <c r="IQ436" s="488">
        <v>6270</v>
      </c>
      <c r="IR436" s="488">
        <v>6999.2073985858387</v>
      </c>
      <c r="IS436" s="488">
        <v>6453.9394236583958</v>
      </c>
      <c r="IT436" s="488">
        <v>8939.0973220439046</v>
      </c>
      <c r="IU436" s="488">
        <v>9558.1365892640679</v>
      </c>
      <c r="IV436" s="488">
        <v>8498.3140962752968</v>
      </c>
      <c r="IW436" s="488">
        <v>9858.1566517057709</v>
      </c>
      <c r="IX436" s="488">
        <v>10214.355995244301</v>
      </c>
      <c r="IY436" s="488">
        <v>9154.906364976765</v>
      </c>
      <c r="IZ436" s="488">
        <v>8437.7729555342084</v>
      </c>
      <c r="JA436" s="488">
        <v>8739.3053180629086</v>
      </c>
      <c r="JB436" s="488">
        <v>10114.240298642377</v>
      </c>
      <c r="JC436" s="488">
        <v>8630.7915301475659</v>
      </c>
      <c r="JD436" s="488">
        <v>9244.467361948964</v>
      </c>
      <c r="JE436" s="488">
        <v>8300.3786924357282</v>
      </c>
      <c r="JF436" s="488">
        <v>7646.7749983930116</v>
      </c>
      <c r="JG436" s="488">
        <v>7936.1107974258557</v>
      </c>
      <c r="JH436" s="488">
        <v>8196.2344383044328</v>
      </c>
      <c r="JI436" s="488">
        <v>9687.8403176080938</v>
      </c>
      <c r="JJ436" s="488">
        <v>7960.5366916102403</v>
      </c>
      <c r="JK436" s="488">
        <v>6466.3150852813469</v>
      </c>
      <c r="JL436" s="488">
        <v>6407.0821491538354</v>
      </c>
      <c r="JM436" s="488">
        <v>5184.7576703826744</v>
      </c>
      <c r="JN436" s="488">
        <v>5400.6345115791337</v>
      </c>
      <c r="JO436" s="488">
        <v>5944.2642275623639</v>
      </c>
      <c r="JP436" s="488">
        <v>7230.7286942066903</v>
      </c>
      <c r="JQ436" s="488">
        <v>6621.0718005048584</v>
      </c>
      <c r="JR436" s="488">
        <v>7251.4423192933091</v>
      </c>
      <c r="JS436" s="488">
        <v>6147.4212193034164</v>
      </c>
      <c r="JT436" s="488">
        <v>8356.5434960411167</v>
      </c>
      <c r="JU436" s="488">
        <v>7223.8150569945574</v>
      </c>
      <c r="JV436" s="488">
        <v>7700.9079359341031</v>
      </c>
      <c r="JW436" s="488">
        <v>7009.276243983044</v>
      </c>
      <c r="JX436" s="488">
        <v>6908.9966188664175</v>
      </c>
      <c r="JY436" s="488">
        <v>8706.2728760739701</v>
      </c>
      <c r="JZ436" s="488">
        <v>8303.5750452365683</v>
      </c>
      <c r="KA436" s="488">
        <v>10188.378864104405</v>
      </c>
      <c r="KB436" s="488">
        <v>9914.3301953600385</v>
      </c>
      <c r="KC436" s="488">
        <v>11002.010181951508</v>
      </c>
      <c r="KD436" s="488">
        <v>8582.3449312257399</v>
      </c>
      <c r="KE436" s="488">
        <v>8859.9741826493446</v>
      </c>
      <c r="KF436" s="488">
        <v>9228.4059731534035</v>
      </c>
      <c r="KG436" s="488">
        <v>9812.8583193421509</v>
      </c>
      <c r="KH436" s="488">
        <v>10981.225059623312</v>
      </c>
      <c r="KI436" s="488">
        <v>11384.366861082692</v>
      </c>
      <c r="KJ436" s="488">
        <v>8265.4549225749342</v>
      </c>
      <c r="KK436" s="488">
        <v>6874.8338472986661</v>
      </c>
      <c r="KL436" s="488">
        <v>6539.8730311751251</v>
      </c>
      <c r="KM436" s="488">
        <v>6683.6604188802503</v>
      </c>
      <c r="KO436" s="147"/>
      <c r="KQ436" s="632">
        <v>703</v>
      </c>
      <c r="KR436" s="26">
        <v>1636</v>
      </c>
      <c r="KS436" s="26">
        <v>1636</v>
      </c>
      <c r="KT436" s="26">
        <v>1393.6139174051896</v>
      </c>
      <c r="KU436" s="26">
        <v>1547.2062607573673</v>
      </c>
      <c r="KV436" s="26">
        <v>1545.936264864717</v>
      </c>
      <c r="KW436" s="26">
        <v>1987.9400376492997</v>
      </c>
      <c r="KX436" s="26">
        <v>1769.2428234678825</v>
      </c>
      <c r="KY436" s="26">
        <v>1664.4272225541602</v>
      </c>
      <c r="KZ436" s="26">
        <v>1668.6202811901505</v>
      </c>
      <c r="LA436" s="26">
        <v>1642.2895121647675</v>
      </c>
      <c r="LB436" s="26">
        <v>1596.0113523381128</v>
      </c>
      <c r="LC436" s="26">
        <v>1701.6325672935568</v>
      </c>
      <c r="LD436" s="26">
        <v>1876.7510181241712</v>
      </c>
      <c r="LE436" s="26">
        <v>2223.6914612514706</v>
      </c>
      <c r="LF436" s="26">
        <v>2085.2516921125739</v>
      </c>
      <c r="LG436" s="26">
        <v>1625.3274658228927</v>
      </c>
      <c r="LH436" s="26">
        <v>1177.0812887881843</v>
      </c>
      <c r="LI436" s="26">
        <v>1277.0057820392899</v>
      </c>
      <c r="LJ436" s="26">
        <v>1054.6139592049365</v>
      </c>
      <c r="LK436" s="26">
        <v>1449.9932444525728</v>
      </c>
      <c r="LL436" s="26">
        <v>2044.3446345404059</v>
      </c>
      <c r="LM436" s="26">
        <v>2127.3357414583757</v>
      </c>
      <c r="LN436" s="26">
        <v>1658.0546191747208</v>
      </c>
      <c r="LO436" s="26">
        <v>1680.8229836861697</v>
      </c>
      <c r="LP436" s="26">
        <v>1804.3504403578549</v>
      </c>
      <c r="LQ436" s="26">
        <v>2047.0097810209429</v>
      </c>
      <c r="LR436" s="26">
        <v>1622.7864749943915</v>
      </c>
      <c r="LS436" s="26">
        <v>1314.0842322509461</v>
      </c>
      <c r="LT436" s="26">
        <v>1242.7573566629505</v>
      </c>
      <c r="LU436" s="26">
        <v>1379.2937602247443</v>
      </c>
      <c r="LV436" s="26">
        <v>1204.6416657597038</v>
      </c>
      <c r="LW436" s="26">
        <v>1217.9448858983358</v>
      </c>
      <c r="LX436" s="26">
        <v>1428.3742280357503</v>
      </c>
      <c r="LY436" s="26">
        <v>1572.5253836719221</v>
      </c>
      <c r="LZ436" s="26">
        <v>1703.7482755638312</v>
      </c>
      <c r="MA436" s="26">
        <v>1785.5346135128398</v>
      </c>
      <c r="MB436" s="26">
        <v>1521.7713951946509</v>
      </c>
      <c r="MC436" s="26">
        <v>1084.8059596275791</v>
      </c>
      <c r="MD436" s="26">
        <v>948.89707757215001</v>
      </c>
      <c r="ME436" s="26">
        <v>837.74467605074017</v>
      </c>
      <c r="MF436" s="26">
        <v>905.08526252582226</v>
      </c>
      <c r="MG436" s="26">
        <v>1053.3807748585168</v>
      </c>
      <c r="MH436" s="26">
        <v>942.37630500192518</v>
      </c>
      <c r="MI436" s="26">
        <v>769.47707459606545</v>
      </c>
      <c r="MJ436" s="26">
        <v>1245.4645415740811</v>
      </c>
      <c r="MK436" s="26">
        <v>1249.0958882605364</v>
      </c>
      <c r="ML436" s="26">
        <v>1274.8897276026969</v>
      </c>
      <c r="MM436" s="26">
        <v>1271.565789099039</v>
      </c>
      <c r="MN436" s="26">
        <v>1469.0133095386543</v>
      </c>
      <c r="MO436" s="26">
        <v>1062.4122509499216</v>
      </c>
      <c r="MP436" s="26">
        <v>1402.3518049874035</v>
      </c>
      <c r="MQ436"/>
      <c r="MR436"/>
      <c r="MS436" s="490"/>
      <c r="MT436" s="311"/>
      <c r="MU436" s="632">
        <v>427</v>
      </c>
      <c r="MV436" s="26">
        <v>365</v>
      </c>
      <c r="MW436" s="26">
        <v>348</v>
      </c>
      <c r="MX436" s="1048">
        <v>519.77124024535772</v>
      </c>
      <c r="MY436" s="1048">
        <v>489.31988918496222</v>
      </c>
      <c r="MZ436" s="1048">
        <v>434.77004560847877</v>
      </c>
      <c r="NA436" s="1048">
        <v>396.55936741242584</v>
      </c>
      <c r="NB436" s="1048">
        <v>383.46585553269574</v>
      </c>
      <c r="NC436" s="1048">
        <v>295.73057168548928</v>
      </c>
      <c r="ND436" s="1048">
        <v>413.53240722637673</v>
      </c>
      <c r="NE436" s="1048">
        <v>438.95946412710259</v>
      </c>
      <c r="NF436" s="1048">
        <v>477.88787078763772</v>
      </c>
      <c r="NG436" s="1048">
        <v>429.06174052043445</v>
      </c>
      <c r="NH436" s="1048">
        <v>478.17865278611845</v>
      </c>
      <c r="NI436" s="1048">
        <v>434.83750797131927</v>
      </c>
      <c r="NJ436" s="1048">
        <v>445.41577174268275</v>
      </c>
      <c r="NK436" s="1048">
        <v>363.6885741517242</v>
      </c>
      <c r="NL436" s="1048">
        <v>384.6910561720926</v>
      </c>
      <c r="NM436" s="1048">
        <v>415.74108563428979</v>
      </c>
      <c r="NN436" s="1048">
        <v>344.06939526953022</v>
      </c>
      <c r="NO436" s="1048">
        <v>394.14342582550961</v>
      </c>
      <c r="NP436" s="1048">
        <v>399.4513724952804</v>
      </c>
      <c r="NQ436" s="1048">
        <v>378.33487828002018</v>
      </c>
      <c r="NR436" s="1048">
        <v>400.52947477347857</v>
      </c>
      <c r="NS436" s="1048">
        <v>401.27116726950726</v>
      </c>
      <c r="NT436" s="1048">
        <v>407.16454973666674</v>
      </c>
      <c r="NU436" s="1048">
        <v>350.58600011157432</v>
      </c>
      <c r="NV436" s="1048">
        <v>298.1325227503242</v>
      </c>
      <c r="NW436" s="1048">
        <v>300.79086981701482</v>
      </c>
      <c r="NX436" s="1048">
        <v>297.97472060072607</v>
      </c>
      <c r="NY436" s="1048">
        <v>225.14779413922599</v>
      </c>
      <c r="NZ436" s="1048">
        <v>217.17008594481845</v>
      </c>
      <c r="OA436" s="1048">
        <v>135.30715873960239</v>
      </c>
      <c r="OB436" s="1048">
        <v>314.33260547740963</v>
      </c>
      <c r="OC436" s="1048">
        <v>348.74228059068594</v>
      </c>
      <c r="OD436" s="1048">
        <v>426.48005240248011</v>
      </c>
      <c r="OE436" s="1048">
        <v>475.58098093708401</v>
      </c>
      <c r="OF436" s="1048">
        <v>421.12173097824575</v>
      </c>
      <c r="OG436" s="1048">
        <v>503.89918857347544</v>
      </c>
      <c r="OH436" s="1048">
        <v>554.43179618264878</v>
      </c>
      <c r="OI436" s="1048">
        <v>516.16579335449921</v>
      </c>
      <c r="OJ436" s="1048">
        <v>527.90760777257242</v>
      </c>
      <c r="OK436" s="1048">
        <v>560.64566464256916</v>
      </c>
      <c r="OL436" s="1048">
        <v>456.07549479862587</v>
      </c>
      <c r="OM436" s="1048">
        <v>472.44048379982388</v>
      </c>
      <c r="ON436" s="1048">
        <v>530.66517015475017</v>
      </c>
      <c r="OO436" s="1048">
        <v>451.87744044456332</v>
      </c>
      <c r="OP436" s="1048">
        <v>453.09109414666943</v>
      </c>
      <c r="OQ436" s="1048">
        <v>397.02395579258069</v>
      </c>
      <c r="OR436" s="1048">
        <v>445.04489599515614</v>
      </c>
      <c r="OS436" s="1048">
        <v>498.94199569938809</v>
      </c>
      <c r="OT436" s="1048">
        <v>518.05738692420005</v>
      </c>
      <c r="OU436" s="311"/>
      <c r="OV436" s="490"/>
      <c r="OW436" s="311"/>
      <c r="OX436" s="632">
        <v>703</v>
      </c>
      <c r="OY436">
        <v>11831</v>
      </c>
      <c r="OZ436">
        <v>9594</v>
      </c>
      <c r="PA436">
        <v>10144</v>
      </c>
      <c r="PB436">
        <v>12721.007567631303</v>
      </c>
      <c r="PC436">
        <v>15287.680327607715</v>
      </c>
      <c r="PD436">
        <v>18136.634158951911</v>
      </c>
      <c r="PE436">
        <v>17731.711112558602</v>
      </c>
      <c r="PF436">
        <v>19075.260832329681</v>
      </c>
      <c r="PG436">
        <v>21426.296076751802</v>
      </c>
      <c r="PH436">
        <v>21247.206544490662</v>
      </c>
      <c r="PI436">
        <v>22984.647528635476</v>
      </c>
      <c r="PJ436">
        <v>19329.297951168355</v>
      </c>
      <c r="PK436">
        <v>20051.505085850062</v>
      </c>
      <c r="PL436">
        <v>20230.36585178801</v>
      </c>
      <c r="PM436">
        <v>19423.393730945958</v>
      </c>
      <c r="PN436">
        <v>18843.780886250446</v>
      </c>
      <c r="PO436">
        <v>19137.732156570641</v>
      </c>
      <c r="PP436">
        <v>21938.484450272026</v>
      </c>
      <c r="PQ436">
        <v>19739.199985632753</v>
      </c>
      <c r="PR436">
        <v>18937.958122001379</v>
      </c>
      <c r="PS436">
        <v>15195.036663148743</v>
      </c>
      <c r="PT436">
        <v>17896.869776851468</v>
      </c>
      <c r="PU436">
        <v>19249.762689567349</v>
      </c>
      <c r="PV436">
        <v>19686.137344057122</v>
      </c>
      <c r="PW436">
        <v>18926.346375871377</v>
      </c>
      <c r="PX436">
        <v>18004.639555003003</v>
      </c>
      <c r="PY436">
        <v>21153.950498410708</v>
      </c>
      <c r="PZ436">
        <v>20420.772362708885</v>
      </c>
      <c r="QA436">
        <v>21564.516531653142</v>
      </c>
      <c r="QB436">
        <v>18160.381688210244</v>
      </c>
      <c r="QC436">
        <v>17336.916772845561</v>
      </c>
      <c r="QD436">
        <v>22484.769035272773</v>
      </c>
      <c r="QE436">
        <v>16550.758269029229</v>
      </c>
      <c r="QF436">
        <v>18798.276055622577</v>
      </c>
      <c r="QG436">
        <v>16790.851376772109</v>
      </c>
      <c r="QH436">
        <v>14850.504503666205</v>
      </c>
      <c r="QI436">
        <v>16581.457027967943</v>
      </c>
      <c r="QJ436">
        <v>16864.215546736177</v>
      </c>
      <c r="QK436">
        <v>17457.510827321756</v>
      </c>
      <c r="QL436">
        <v>19982.702031389261</v>
      </c>
      <c r="QM436">
        <v>18839.938523941422</v>
      </c>
      <c r="QN436">
        <v>20942.898834683681</v>
      </c>
      <c r="QO436">
        <v>19294.027638268577</v>
      </c>
      <c r="QP436">
        <v>20313.509410289997</v>
      </c>
      <c r="QQ436">
        <v>17453.053281247154</v>
      </c>
      <c r="QR436">
        <v>15666.056783557047</v>
      </c>
      <c r="QS436">
        <v>14617.325479214585</v>
      </c>
      <c r="QT436">
        <v>12880.891537189158</v>
      </c>
      <c r="QU436">
        <v>14291.19349330106</v>
      </c>
      <c r="QV436">
        <v>15131.654593819803</v>
      </c>
      <c r="QW436">
        <v>17963.642925525965</v>
      </c>
      <c r="QY436" s="147"/>
      <c r="RA436" s="632">
        <v>703</v>
      </c>
      <c r="RB436">
        <v>29568</v>
      </c>
      <c r="RC436">
        <v>26180.000000000004</v>
      </c>
      <c r="RD436">
        <v>58520.000000000007</v>
      </c>
      <c r="RE436">
        <v>55812.96889805582</v>
      </c>
      <c r="RF436">
        <v>48682.427695602775</v>
      </c>
      <c r="RG436">
        <v>40996.192847316983</v>
      </c>
      <c r="RH436">
        <v>25180.661185889265</v>
      </c>
      <c r="RI436">
        <v>25938.337954703067</v>
      </c>
      <c r="RJ436">
        <v>16766.099006594603</v>
      </c>
      <c r="RK436">
        <v>18911.31519020124</v>
      </c>
      <c r="RL436">
        <v>35138.381315827697</v>
      </c>
      <c r="RM436">
        <v>34532.877623807814</v>
      </c>
      <c r="RN436">
        <v>44191.484570716726</v>
      </c>
      <c r="RO436">
        <v>42410.791217075661</v>
      </c>
      <c r="RP436">
        <v>48376.108888595234</v>
      </c>
      <c r="RQ436">
        <v>53466.2470819913</v>
      </c>
      <c r="RR436">
        <v>51686.477469982798</v>
      </c>
      <c r="RS436">
        <v>54043.494021840939</v>
      </c>
      <c r="RT436">
        <v>47805.109994757295</v>
      </c>
      <c r="RU436">
        <v>55886.826527560079</v>
      </c>
      <c r="RV436">
        <v>58970.503233588395</v>
      </c>
      <c r="RW436">
        <v>51325.171062512884</v>
      </c>
      <c r="RX436">
        <v>55706.430791826453</v>
      </c>
      <c r="RY436">
        <v>71827.040590932011</v>
      </c>
      <c r="RZ436">
        <v>65533.159821777081</v>
      </c>
      <c r="SA436">
        <v>60686.863222445623</v>
      </c>
      <c r="SB436">
        <v>53154.902651521712</v>
      </c>
      <c r="SC436">
        <v>54457.252191127031</v>
      </c>
      <c r="SD436">
        <v>49104.235342409593</v>
      </c>
      <c r="SE436">
        <v>47342.886683236269</v>
      </c>
      <c r="SF436">
        <v>46262.588803732426</v>
      </c>
      <c r="SG436">
        <v>47162.138760843445</v>
      </c>
      <c r="SH436">
        <v>49755.473769938631</v>
      </c>
      <c r="SI436">
        <v>55871.998062282051</v>
      </c>
      <c r="SJ436">
        <v>56475.436099653634</v>
      </c>
      <c r="SK436">
        <v>49360.441667055573</v>
      </c>
      <c r="SL436">
        <v>53465.236672347048</v>
      </c>
      <c r="SM436">
        <v>51084.931524546926</v>
      </c>
      <c r="SN436">
        <v>48501.196203040054</v>
      </c>
      <c r="SO436">
        <v>36420.802340640243</v>
      </c>
      <c r="SP436">
        <v>31827.084858252463</v>
      </c>
      <c r="SQ436">
        <v>29804.849072294557</v>
      </c>
      <c r="SR436">
        <v>35692.669837176734</v>
      </c>
      <c r="SS436">
        <v>46082.639150384348</v>
      </c>
      <c r="ST436">
        <v>42110.999959005705</v>
      </c>
      <c r="SU436">
        <v>34952.152371079101</v>
      </c>
      <c r="SV436">
        <v>34331.035458893559</v>
      </c>
      <c r="SW436">
        <v>29334.173436688154</v>
      </c>
      <c r="SX436">
        <v>34301.060541782899</v>
      </c>
      <c r="SY436">
        <v>30250.713395593502</v>
      </c>
      <c r="SZ436">
        <v>31659.616380388994</v>
      </c>
      <c r="TB436" s="147"/>
      <c r="TD436" s="632">
        <v>703</v>
      </c>
      <c r="TE436">
        <v>5636</v>
      </c>
      <c r="TF436">
        <v>4947.8</v>
      </c>
      <c r="TG436">
        <v>6270</v>
      </c>
      <c r="TH436">
        <v>8496.3032659162709</v>
      </c>
      <c r="TI436">
        <v>10700.329616692408</v>
      </c>
      <c r="TJ436">
        <v>10230.336421452526</v>
      </c>
      <c r="TK436">
        <v>10994.120632835215</v>
      </c>
      <c r="TL436">
        <v>10251.739550946231</v>
      </c>
      <c r="TM436">
        <v>8371.1705345849477</v>
      </c>
      <c r="TN436">
        <v>7769.8311584172552</v>
      </c>
      <c r="TO436">
        <v>7879.1430551881476</v>
      </c>
      <c r="TP436">
        <v>9135.8450654267654</v>
      </c>
      <c r="TQ436">
        <v>6876.3009017421955</v>
      </c>
      <c r="TR436">
        <v>7168.8528287972631</v>
      </c>
      <c r="TS436">
        <v>6079.4124976009089</v>
      </c>
      <c r="TT436">
        <v>7354.9826184114954</v>
      </c>
      <c r="TU436">
        <v>5221.4017500715136</v>
      </c>
      <c r="TV436">
        <v>5009.9980191990689</v>
      </c>
      <c r="TW436">
        <v>6054.6973654495059</v>
      </c>
      <c r="TX436">
        <v>6420.0306367422345</v>
      </c>
      <c r="TY436">
        <v>6281.3604374164979</v>
      </c>
      <c r="TZ436">
        <v>6772.3522400274169</v>
      </c>
      <c r="UA436">
        <v>6820.9003675365138</v>
      </c>
      <c r="UB436">
        <v>6774.664560752457</v>
      </c>
      <c r="UC436">
        <v>5413.9492052780215</v>
      </c>
      <c r="UD436">
        <v>6324.7828506702535</v>
      </c>
      <c r="UE436">
        <v>5774.0354981571636</v>
      </c>
      <c r="UF436">
        <v>6769.4830456957297</v>
      </c>
      <c r="UG436">
        <v>5660.0029682441827</v>
      </c>
      <c r="UH436">
        <v>7244.2397881990009</v>
      </c>
      <c r="UI436">
        <v>7501.6267336436695</v>
      </c>
      <c r="UJ436">
        <v>7768.9794973978405</v>
      </c>
      <c r="UK436">
        <v>6588.9600899129364</v>
      </c>
      <c r="UL436">
        <v>7156.2454930424437</v>
      </c>
      <c r="UM436">
        <v>5959.4235085183018</v>
      </c>
      <c r="UN436">
        <v>5541.1814020879192</v>
      </c>
      <c r="UO436">
        <v>6912.7269910976811</v>
      </c>
      <c r="UP436">
        <v>5472.970474718597</v>
      </c>
      <c r="UQ436">
        <v>5221.2687351883696</v>
      </c>
      <c r="UR436">
        <v>5234.2143015763049</v>
      </c>
      <c r="US436">
        <v>5320.0065375405047</v>
      </c>
      <c r="UT436">
        <v>6127.1221765913206</v>
      </c>
      <c r="UU436">
        <v>6223.0326719904169</v>
      </c>
      <c r="UV436">
        <v>5885.8454868845238</v>
      </c>
      <c r="UW436">
        <v>7326.2252168453488</v>
      </c>
      <c r="UX436">
        <v>7966.8034509152931</v>
      </c>
      <c r="UY436">
        <v>8938.2573763355285</v>
      </c>
      <c r="UZ436">
        <v>7925.905445255994</v>
      </c>
      <c r="VA436">
        <v>6248.3127368152254</v>
      </c>
      <c r="VB436">
        <v>7025.0047620878686</v>
      </c>
      <c r="VC436">
        <v>6863.8118324629122</v>
      </c>
      <c r="VE436" s="147"/>
      <c r="VJ436" s="632">
        <v>703</v>
      </c>
      <c r="VK436" s="486">
        <f t="shared" si="493"/>
        <v>739.55899999999986</v>
      </c>
      <c r="VL436" s="486">
        <f t="shared" si="494"/>
        <v>696.1318</v>
      </c>
      <c r="VM436" s="486">
        <f t="shared" si="495"/>
        <v>758.22545815875037</v>
      </c>
      <c r="VN436" s="486">
        <f t="shared" si="496"/>
        <v>801.85036965187373</v>
      </c>
      <c r="VO436" s="486">
        <f t="shared" si="497"/>
        <v>705.56972457636766</v>
      </c>
      <c r="VP436" s="486">
        <f t="shared" si="498"/>
        <v>865.80199697788555</v>
      </c>
      <c r="VQ436" s="486">
        <f t="shared" si="499"/>
        <v>832.70570771793496</v>
      </c>
      <c r="VR436" s="486">
        <f t="shared" si="500"/>
        <v>793.62642846925928</v>
      </c>
      <c r="VS436" s="486">
        <f t="shared" si="501"/>
        <v>821.03426296771022</v>
      </c>
      <c r="VT436" s="486">
        <f t="shared" si="502"/>
        <v>883.76318887739649</v>
      </c>
      <c r="VU436" s="486">
        <f t="shared" si="503"/>
        <v>857.26257105761965</v>
      </c>
      <c r="VV436" s="486">
        <f t="shared" si="504"/>
        <v>734.2131754555063</v>
      </c>
      <c r="VW436" s="486">
        <f t="shared" si="505"/>
        <v>933.47439852747539</v>
      </c>
      <c r="VX436" s="486">
        <f t="shared" si="506"/>
        <v>975.28078297356933</v>
      </c>
      <c r="VY436" s="486">
        <f t="shared" si="507"/>
        <v>981.55890677153752</v>
      </c>
      <c r="VZ436" s="486">
        <f t="shared" si="508"/>
        <v>949.36695349616343</v>
      </c>
      <c r="WA436" s="486">
        <f t="shared" si="509"/>
        <v>986.10140246867263</v>
      </c>
      <c r="WB436" s="486">
        <f t="shared" si="510"/>
        <v>928.60212651620191</v>
      </c>
      <c r="WC436" s="486">
        <f t="shared" si="511"/>
        <v>1018.4932257130617</v>
      </c>
      <c r="WD436" s="486">
        <f t="shared" si="512"/>
        <v>1030.4716248790933</v>
      </c>
      <c r="WE436" s="486">
        <f t="shared" si="513"/>
        <v>1063.9556991206041</v>
      </c>
      <c r="WF436" s="486">
        <f t="shared" si="514"/>
        <v>895.80036873944323</v>
      </c>
      <c r="WG436" s="486">
        <f t="shared" si="515"/>
        <v>943.68087221777023</v>
      </c>
      <c r="WH436" s="486">
        <f t="shared" si="516"/>
        <v>927.01741916564777</v>
      </c>
      <c r="WI436" s="486">
        <f t="shared" si="517"/>
        <v>900.95220703420705</v>
      </c>
      <c r="WJ436" s="486">
        <f t="shared" si="518"/>
        <v>897.40995493097864</v>
      </c>
      <c r="WK436" s="486">
        <f t="shared" si="519"/>
        <v>936.88346006361724</v>
      </c>
      <c r="WL436" s="486">
        <f t="shared" si="520"/>
        <v>870.06211086939663</v>
      </c>
      <c r="WM436" s="486">
        <f t="shared" si="521"/>
        <v>894.19110497438112</v>
      </c>
      <c r="WN436" s="486">
        <f t="shared" si="522"/>
        <v>929.40904418589525</v>
      </c>
      <c r="WO436" s="486">
        <f t="shared" si="523"/>
        <v>914.92993913527243</v>
      </c>
      <c r="WP436" s="486">
        <f t="shared" si="524"/>
        <v>934.44642729018631</v>
      </c>
      <c r="WQ436" s="486">
        <f t="shared" si="525"/>
        <v>948.52330526203832</v>
      </c>
      <c r="WR436" s="486">
        <f t="shared" si="526"/>
        <v>905.94613123831232</v>
      </c>
      <c r="WS436" s="486">
        <f t="shared" si="527"/>
        <v>917.70500876227175</v>
      </c>
      <c r="WT436" s="486">
        <f t="shared" si="528"/>
        <v>923.41655886895671</v>
      </c>
      <c r="WU436" s="486">
        <f t="shared" si="529"/>
        <v>906.33876050283993</v>
      </c>
      <c r="WV436" s="486">
        <f t="shared" si="530"/>
        <v>977.28062591494916</v>
      </c>
      <c r="WW436" s="486">
        <f t="shared" si="531"/>
        <v>968.15361197302354</v>
      </c>
      <c r="WX436" s="486">
        <f t="shared" si="532"/>
        <v>942.50866277668263</v>
      </c>
      <c r="WY436" s="486">
        <f t="shared" si="533"/>
        <v>1016.436778838492</v>
      </c>
      <c r="WZ436" s="486">
        <f t="shared" si="534"/>
        <v>1093.4205894319414</v>
      </c>
      <c r="XA436" s="486">
        <f t="shared" si="535"/>
        <v>1018.5058946265127</v>
      </c>
      <c r="XB436" s="486">
        <f t="shared" si="536"/>
        <v>988.31791577895785</v>
      </c>
      <c r="XC436" s="486">
        <f t="shared" si="537"/>
        <v>1050.2348153059293</v>
      </c>
      <c r="XD436" s="486">
        <f t="shared" si="538"/>
        <v>1102.3419925634662</v>
      </c>
      <c r="XE436" s="486">
        <f t="shared" si="539"/>
        <v>1035.8921078845231</v>
      </c>
      <c r="XF436" s="486">
        <f t="shared" si="540"/>
        <v>1220.7878040330199</v>
      </c>
      <c r="XG436" s="486">
        <f t="shared" si="541"/>
        <v>1056.0253705786654</v>
      </c>
      <c r="XH436" s="486">
        <f t="shared" si="542"/>
        <v>1105.3481879852309</v>
      </c>
      <c r="XI436" s="486">
        <f t="shared" si="543"/>
        <v>1066.2609482550838</v>
      </c>
      <c r="XJ436" s="118">
        <f t="shared" si="544"/>
        <v>934.22111340322306</v>
      </c>
      <c r="XK436" s="1008">
        <f t="shared" si="545"/>
        <v>943</v>
      </c>
    </row>
    <row r="437" spans="25:635" x14ac:dyDescent="0.45">
      <c r="Y437" s="147"/>
      <c r="AA437" s="632">
        <v>428</v>
      </c>
      <c r="AB437" s="26">
        <v>1636</v>
      </c>
      <c r="AC437" s="26">
        <v>1636</v>
      </c>
      <c r="AD437" s="26">
        <v>1629.9336233311121</v>
      </c>
      <c r="AE437" s="26">
        <v>1746.2120322043547</v>
      </c>
      <c r="AF437" s="26">
        <v>1284.869501378754</v>
      </c>
      <c r="AG437" s="26">
        <v>1313.8008760573532</v>
      </c>
      <c r="AH437" s="26">
        <v>1350.9671655391157</v>
      </c>
      <c r="AI437" s="26">
        <v>1087.5124530874939</v>
      </c>
      <c r="AJ437" s="26">
        <v>1005.3969871176566</v>
      </c>
      <c r="AK437" s="26">
        <v>1332.2208460522252</v>
      </c>
      <c r="AL437" s="26">
        <v>1107.3908583740438</v>
      </c>
      <c r="AM437" s="26">
        <v>1774.707699091899</v>
      </c>
      <c r="AN437" s="26">
        <v>1630.9546365089141</v>
      </c>
      <c r="AO437" s="26">
        <v>2240.8006158522944</v>
      </c>
      <c r="AP437" s="26">
        <v>2048.1955287185488</v>
      </c>
      <c r="AQ437" s="26">
        <v>1914.6083558454875</v>
      </c>
      <c r="AR437" s="26">
        <v>2004.4030309456646</v>
      </c>
      <c r="AS437" s="26">
        <v>2022.4309656201222</v>
      </c>
      <c r="AT437" s="26">
        <v>1848.2445142599493</v>
      </c>
      <c r="AU437" s="26">
        <v>2014.3346715841797</v>
      </c>
      <c r="AV437" s="26">
        <v>1938.8425114932563</v>
      </c>
      <c r="AW437" s="26">
        <v>1716.5132257144514</v>
      </c>
      <c r="AX437" s="26">
        <v>1875.1547636522569</v>
      </c>
      <c r="AY437" s="26">
        <v>2002.5655013083929</v>
      </c>
      <c r="AZ437" s="26">
        <v>2147.4398511341524</v>
      </c>
      <c r="BA437" s="26">
        <v>1820.5227521053255</v>
      </c>
      <c r="BB437" s="26">
        <v>1415.9195892255134</v>
      </c>
      <c r="BC437" s="26">
        <v>1489.1144086008323</v>
      </c>
      <c r="BD437" s="26">
        <v>1766.457329340775</v>
      </c>
      <c r="BE437" s="26">
        <v>1501.3813727174263</v>
      </c>
      <c r="BF437" s="26">
        <v>1340.550553303488</v>
      </c>
      <c r="BG437" s="26">
        <v>1863.9378228238329</v>
      </c>
      <c r="BH437" s="26">
        <v>1467.6834713047283</v>
      </c>
      <c r="BI437" s="26">
        <v>1484.9181841011332</v>
      </c>
      <c r="BJ437" s="26">
        <v>1702.8466548899294</v>
      </c>
      <c r="BK437" s="26">
        <v>1392.1887364312358</v>
      </c>
      <c r="BL437" s="26">
        <v>1357.6453482824843</v>
      </c>
      <c r="BM437" s="26">
        <v>1328.696379090401</v>
      </c>
      <c r="BN437" s="26">
        <v>1312.7460667363473</v>
      </c>
      <c r="BO437" s="26">
        <v>1108.1078718675956</v>
      </c>
      <c r="BP437" s="26">
        <v>1545.5378175383862</v>
      </c>
      <c r="BQ437" s="26">
        <v>2040.5797622230464</v>
      </c>
      <c r="BR437" s="26">
        <v>1953.3753916016917</v>
      </c>
      <c r="BS437" s="26">
        <v>1936.8257153781788</v>
      </c>
      <c r="BT437" s="26">
        <v>1722.8121912360366</v>
      </c>
      <c r="BU437" s="26">
        <v>1433.9959456531135</v>
      </c>
      <c r="BV437" s="26">
        <v>1358.8005931505616</v>
      </c>
      <c r="BW437" s="26">
        <v>1605.4402407375267</v>
      </c>
      <c r="BX437" s="26">
        <v>1500.5158305947057</v>
      </c>
      <c r="BY437" s="26">
        <v>1332.9985610698843</v>
      </c>
      <c r="BZ437" s="26">
        <v>999.23290307331831</v>
      </c>
      <c r="CA437" s="16"/>
      <c r="CB437" s="147"/>
      <c r="CC437" s="16"/>
      <c r="CD437" s="632">
        <v>428</v>
      </c>
      <c r="CE437" s="26">
        <v>365</v>
      </c>
      <c r="CF437" s="26">
        <v>348</v>
      </c>
      <c r="CG437" s="1048">
        <v>404.11836939963661</v>
      </c>
      <c r="CH437" s="1048">
        <v>444.48122218877853</v>
      </c>
      <c r="CI437" s="1048">
        <v>532.06941971899664</v>
      </c>
      <c r="CJ437" s="1048">
        <v>595.26711695247684</v>
      </c>
      <c r="CK437" s="1048">
        <v>648.94571724343837</v>
      </c>
      <c r="CL437" s="1048">
        <v>647.72743530336493</v>
      </c>
      <c r="CM437" s="1048">
        <v>541.80716094577542</v>
      </c>
      <c r="CN437" s="1048">
        <v>526.89472727979535</v>
      </c>
      <c r="CO437" s="1048">
        <v>377.56416235834035</v>
      </c>
      <c r="CP437" s="1048">
        <v>446.01752317505935</v>
      </c>
      <c r="CQ437" s="1048">
        <v>424.01382998535968</v>
      </c>
      <c r="CR437" s="1048">
        <v>370.49006270319541</v>
      </c>
      <c r="CS437" s="1048">
        <v>413.27598898110864</v>
      </c>
      <c r="CT437" s="1048">
        <v>492.20493865088389</v>
      </c>
      <c r="CU437" s="1048">
        <v>491.52289682492614</v>
      </c>
      <c r="CV437" s="1048">
        <v>528.67793108198453</v>
      </c>
      <c r="CW437" s="1048">
        <v>510.09646075334012</v>
      </c>
      <c r="CX437" s="1048">
        <v>532.2712641907932</v>
      </c>
      <c r="CY437" s="1048">
        <v>485.12951521784856</v>
      </c>
      <c r="CZ437" s="1048">
        <v>404.1719280510876</v>
      </c>
      <c r="DA437" s="1048">
        <v>334.07301131445462</v>
      </c>
      <c r="DB437" s="1048">
        <v>413.88674654638623</v>
      </c>
      <c r="DC437" s="1048">
        <v>497.15767694459424</v>
      </c>
      <c r="DD437" s="1048">
        <v>572.80754631762727</v>
      </c>
      <c r="DE437" s="1048">
        <v>561.37640119615344</v>
      </c>
      <c r="DF437" s="1048">
        <v>435.68063397230287</v>
      </c>
      <c r="DG437" s="1048">
        <v>421.50205396659851</v>
      </c>
      <c r="DH437" s="1048">
        <v>414.49127872434917</v>
      </c>
      <c r="DI437" s="1048">
        <v>407.91922999161596</v>
      </c>
      <c r="DJ437" s="1048">
        <v>339.23522726490671</v>
      </c>
      <c r="DK437" s="1048">
        <v>314.34949899711086</v>
      </c>
      <c r="DL437" s="1048">
        <v>309.63115675977207</v>
      </c>
      <c r="DM437" s="1048">
        <v>317.1213664277862</v>
      </c>
      <c r="DN437" s="1048">
        <v>278.04642420973863</v>
      </c>
      <c r="DO437" s="1048">
        <v>237.63597188262702</v>
      </c>
      <c r="DP437" s="1048">
        <v>269.74359769071924</v>
      </c>
      <c r="DQ437" s="1048">
        <v>345.57390488723229</v>
      </c>
      <c r="DR437" s="1048">
        <v>396.12391051519802</v>
      </c>
      <c r="DS437" s="1048">
        <v>372.355438577146</v>
      </c>
      <c r="DT437" s="1048">
        <v>422.55407469860444</v>
      </c>
      <c r="DU437" s="1048">
        <v>406.65241178763284</v>
      </c>
      <c r="DV437" s="1048">
        <v>420.08690280322037</v>
      </c>
      <c r="DW437" s="1048">
        <v>455.43951100125076</v>
      </c>
      <c r="DX437" s="1048">
        <v>408.63415435319359</v>
      </c>
      <c r="DY437" s="1048">
        <v>460.68001343071836</v>
      </c>
      <c r="DZ437" s="1048">
        <v>529.86745279866477</v>
      </c>
      <c r="EA437" s="1048">
        <v>451.26798014034159</v>
      </c>
      <c r="EB437" s="1048">
        <v>445.10694697691378</v>
      </c>
      <c r="EC437" s="1048">
        <v>452.43977349681711</v>
      </c>
      <c r="ED437" s="16"/>
      <c r="EE437" s="16"/>
      <c r="EF437" s="147"/>
      <c r="EG437" s="16"/>
      <c r="EH437" s="632">
        <v>428</v>
      </c>
      <c r="EI437" s="488">
        <v>11831</v>
      </c>
      <c r="EJ437" s="488">
        <v>9594</v>
      </c>
      <c r="EK437" s="488">
        <v>10144</v>
      </c>
      <c r="EL437" s="488">
        <v>13469.850182097509</v>
      </c>
      <c r="EM437" s="488">
        <v>14497.14494096387</v>
      </c>
      <c r="EN437" s="488">
        <v>13994.350831432059</v>
      </c>
      <c r="EO437" s="488">
        <v>11031.865263684762</v>
      </c>
      <c r="EP437" s="488">
        <v>17341.928965967472</v>
      </c>
      <c r="EQ437" s="488">
        <v>15123.321337387653</v>
      </c>
      <c r="ER437" s="488">
        <v>14927.69888564678</v>
      </c>
      <c r="ES437" s="488">
        <v>16967.020555204708</v>
      </c>
      <c r="ET437" s="488">
        <v>15929.135614567722</v>
      </c>
      <c r="EU437" s="488">
        <v>16090.487539443384</v>
      </c>
      <c r="EV437" s="488">
        <v>15269.317497659973</v>
      </c>
      <c r="EW437" s="488">
        <v>13317.924019834394</v>
      </c>
      <c r="EX437" s="488">
        <v>15331.286826410549</v>
      </c>
      <c r="EY437" s="488">
        <v>15957.413205395984</v>
      </c>
      <c r="EZ437" s="488">
        <v>18569.542466797211</v>
      </c>
      <c r="FA437" s="488">
        <v>20758.112150302575</v>
      </c>
      <c r="FB437" s="488">
        <v>18768.701579117049</v>
      </c>
      <c r="FC437" s="488">
        <v>21873.913547759184</v>
      </c>
      <c r="FD437" s="488">
        <v>26271.899289661018</v>
      </c>
      <c r="FE437" s="488">
        <v>26892.00255103625</v>
      </c>
      <c r="FF437" s="488">
        <v>26814.807099960348</v>
      </c>
      <c r="FG437" s="488">
        <v>25940.97700699724</v>
      </c>
      <c r="FH437" s="488">
        <v>25656.911366956931</v>
      </c>
      <c r="FI437" s="488">
        <v>20526.198339463346</v>
      </c>
      <c r="FJ437" s="488">
        <v>20423.739524756464</v>
      </c>
      <c r="FK437" s="488">
        <v>19473.538126482341</v>
      </c>
      <c r="FL437" s="488">
        <v>16361.5425559334</v>
      </c>
      <c r="FM437" s="488">
        <v>17485.856466823127</v>
      </c>
      <c r="FN437" s="488">
        <v>14642.601220007102</v>
      </c>
      <c r="FO437" s="488">
        <v>10994.13657774051</v>
      </c>
      <c r="FP437" s="488">
        <v>13159.597042815631</v>
      </c>
      <c r="FQ437" s="488">
        <v>16826.836741237887</v>
      </c>
      <c r="FR437" s="488">
        <v>19167.346852730854</v>
      </c>
      <c r="FS437" s="488">
        <v>17690.34514694861</v>
      </c>
      <c r="FT437" s="488">
        <v>15810.589334688202</v>
      </c>
      <c r="FU437" s="488">
        <v>14618.531544470268</v>
      </c>
      <c r="FV437" s="488">
        <v>16429.838797918321</v>
      </c>
      <c r="FW437" s="488">
        <v>17601.847471737077</v>
      </c>
      <c r="FX437" s="488">
        <v>15860.044167279724</v>
      </c>
      <c r="FY437" s="488">
        <v>16340.146023670537</v>
      </c>
      <c r="FZ437" s="488">
        <v>15019.290192572369</v>
      </c>
      <c r="GA437" s="488">
        <v>16303.30022022831</v>
      </c>
      <c r="GB437" s="488">
        <v>13430.471169798609</v>
      </c>
      <c r="GC437" s="488">
        <v>11791.224293884898</v>
      </c>
      <c r="GD437" s="488">
        <v>15390.312784621941</v>
      </c>
      <c r="GE437" s="488">
        <v>16375.049110782256</v>
      </c>
      <c r="GF437" s="488">
        <v>12425.728801543615</v>
      </c>
      <c r="GG437" s="488">
        <v>11733.458246267695</v>
      </c>
      <c r="GH437" s="16"/>
      <c r="GI437" s="147"/>
      <c r="GJ437" s="16"/>
      <c r="GK437" s="632">
        <v>428</v>
      </c>
      <c r="GL437" s="16">
        <v>29568</v>
      </c>
      <c r="GM437" s="16">
        <v>26180.000000000004</v>
      </c>
      <c r="GN437" s="16">
        <v>58520.000000000007</v>
      </c>
      <c r="GO437" s="311">
        <v>58469.173241479548</v>
      </c>
      <c r="GP437" s="311">
        <v>54257.047561471336</v>
      </c>
      <c r="GQ437" s="311">
        <v>50124.422592896153</v>
      </c>
      <c r="GR437" s="311">
        <v>52223.73968679813</v>
      </c>
      <c r="GS437" s="311">
        <v>45282.274602160804</v>
      </c>
      <c r="GT437" s="311">
        <v>45718.644628655995</v>
      </c>
      <c r="GU437" s="311">
        <v>44938.989650626056</v>
      </c>
      <c r="GV437" s="311">
        <v>42831.293722343806</v>
      </c>
      <c r="GW437" s="311">
        <v>41622.696669506353</v>
      </c>
      <c r="GX437" s="311">
        <v>41588.461346406097</v>
      </c>
      <c r="GY437" s="311">
        <v>41514.045420905975</v>
      </c>
      <c r="GZ437" s="311">
        <v>43303.217376721492</v>
      </c>
      <c r="HA437" s="311">
        <v>43781.309201117576</v>
      </c>
      <c r="HB437" s="311">
        <v>46830.027827493584</v>
      </c>
      <c r="HC437" s="311">
        <v>50883.63928262025</v>
      </c>
      <c r="HD437" s="311">
        <v>57922.771174525384</v>
      </c>
      <c r="HE437" s="311">
        <v>63900.92246445654</v>
      </c>
      <c r="HF437" s="311">
        <v>74191.314229478274</v>
      </c>
      <c r="HG437" s="311">
        <v>77739.20812741846</v>
      </c>
      <c r="HH437" s="311">
        <v>75843.856125882521</v>
      </c>
      <c r="HI437" s="311">
        <v>61638.137779689678</v>
      </c>
      <c r="HJ437" s="311">
        <v>50407.481257121261</v>
      </c>
      <c r="HK437" s="311">
        <v>40925.581061045828</v>
      </c>
      <c r="HL437" s="311">
        <v>46007.544718080222</v>
      </c>
      <c r="HM437" s="311">
        <v>53512.472179385441</v>
      </c>
      <c r="HN437" s="311">
        <v>68929.93388950816</v>
      </c>
      <c r="HO437" s="311">
        <v>75115.025895909057</v>
      </c>
      <c r="HP437" s="311">
        <v>71849.394871395867</v>
      </c>
      <c r="HQ437" s="311">
        <v>70727.634250232979</v>
      </c>
      <c r="HR437" s="311">
        <v>63759.758054343889</v>
      </c>
      <c r="HS437" s="311">
        <v>63225.092225561762</v>
      </c>
      <c r="HT437" s="311">
        <v>57406.996547563329</v>
      </c>
      <c r="HU437" s="311">
        <v>56634.25341996659</v>
      </c>
      <c r="HV437" s="311">
        <v>64751.227544822512</v>
      </c>
      <c r="HW437" s="311">
        <v>70451.291722750146</v>
      </c>
      <c r="HX437" s="311">
        <v>69975.423222590383</v>
      </c>
      <c r="HY437" s="311">
        <v>73502.736857209296</v>
      </c>
      <c r="HZ437" s="311">
        <v>71296.081322836719</v>
      </c>
      <c r="IA437" s="311">
        <v>64292.180726353094</v>
      </c>
      <c r="IB437" s="311">
        <v>67262.248090049383</v>
      </c>
      <c r="IC437" s="311">
        <v>70748.826858935528</v>
      </c>
      <c r="ID437" s="311">
        <v>62462.058313030524</v>
      </c>
      <c r="IE437" s="311">
        <v>70553.13974396461</v>
      </c>
      <c r="IF437" s="311">
        <v>68416.904316832224</v>
      </c>
      <c r="IG437" s="311">
        <v>71985.386687784543</v>
      </c>
      <c r="IH437" s="311">
        <v>66697.583888389403</v>
      </c>
      <c r="II437" s="311">
        <v>67777.530565254274</v>
      </c>
      <c r="IJ437" s="311">
        <v>72642.713723124223</v>
      </c>
      <c r="IL437" s="147"/>
      <c r="IN437" s="632">
        <v>428</v>
      </c>
      <c r="IO437" s="488">
        <v>5636</v>
      </c>
      <c r="IP437" s="488">
        <v>4947.8</v>
      </c>
      <c r="IQ437" s="488">
        <v>6270</v>
      </c>
      <c r="IR437" s="488">
        <v>6529.4854537212832</v>
      </c>
      <c r="IS437" s="488">
        <v>6606.7563382008766</v>
      </c>
      <c r="IT437" s="488">
        <v>7651.0826018481403</v>
      </c>
      <c r="IU437" s="488">
        <v>8594.84824474981</v>
      </c>
      <c r="IV437" s="488">
        <v>8374.8758010318379</v>
      </c>
      <c r="IW437" s="488">
        <v>8558.0580270880073</v>
      </c>
      <c r="IX437" s="488">
        <v>9091.621741199102</v>
      </c>
      <c r="IY437" s="488">
        <v>9672.7787663231411</v>
      </c>
      <c r="IZ437" s="488">
        <v>10635.01740260682</v>
      </c>
      <c r="JA437" s="488">
        <v>10509.355013716389</v>
      </c>
      <c r="JB437" s="488">
        <v>9532.1934833063297</v>
      </c>
      <c r="JC437" s="488">
        <v>7853.1387769403573</v>
      </c>
      <c r="JD437" s="488">
        <v>7022.3200295917031</v>
      </c>
      <c r="JE437" s="488">
        <v>7370.1425024798964</v>
      </c>
      <c r="JF437" s="488">
        <v>7113.7048004548715</v>
      </c>
      <c r="JG437" s="488">
        <v>6655.311364302016</v>
      </c>
      <c r="JH437" s="488">
        <v>7167.8542387144334</v>
      </c>
      <c r="JI437" s="488">
        <v>7062.1053588904124</v>
      </c>
      <c r="JJ437" s="488">
        <v>6995.2101856592462</v>
      </c>
      <c r="JK437" s="488">
        <v>6930.4758810172652</v>
      </c>
      <c r="JL437" s="488">
        <v>8703.6182820160811</v>
      </c>
      <c r="JM437" s="488">
        <v>8633.2774722728791</v>
      </c>
      <c r="JN437" s="488">
        <v>7062.2417506806923</v>
      </c>
      <c r="JO437" s="488">
        <v>5865.2455157375225</v>
      </c>
      <c r="JP437" s="488">
        <v>6225.7109558955935</v>
      </c>
      <c r="JQ437" s="488">
        <v>4167.3731329369148</v>
      </c>
      <c r="JR437" s="488">
        <v>2637.8764282590628</v>
      </c>
      <c r="JS437" s="488">
        <v>4550.5566659106726</v>
      </c>
      <c r="JT437" s="488">
        <v>4765.4406629346568</v>
      </c>
      <c r="JU437" s="488">
        <v>3285.7230060839956</v>
      </c>
      <c r="JV437" s="488">
        <v>6761.3770684441934</v>
      </c>
      <c r="JW437" s="488">
        <v>5021.2639421739295</v>
      </c>
      <c r="JX437" s="488">
        <v>6611.3959415542213</v>
      </c>
      <c r="JY437" s="488">
        <v>7293.9505775809348</v>
      </c>
      <c r="JZ437" s="488">
        <v>8705.2271481147909</v>
      </c>
      <c r="KA437" s="488">
        <v>7855.7457464679756</v>
      </c>
      <c r="KB437" s="488">
        <v>7993.5438696625069</v>
      </c>
      <c r="KC437" s="488">
        <v>9820.2097170003562</v>
      </c>
      <c r="KD437" s="488">
        <v>7346.6542601030596</v>
      </c>
      <c r="KE437" s="488">
        <v>8427.2700524597876</v>
      </c>
      <c r="KF437" s="488">
        <v>8389.6388674624977</v>
      </c>
      <c r="KG437" s="488">
        <v>8965.6087842315465</v>
      </c>
      <c r="KH437" s="488">
        <v>8643.0958448405909</v>
      </c>
      <c r="KI437" s="488">
        <v>9181.9155567402777</v>
      </c>
      <c r="KJ437" s="488">
        <v>8115.2679769320675</v>
      </c>
      <c r="KK437" s="488">
        <v>8920.7285715290891</v>
      </c>
      <c r="KL437" s="488">
        <v>10185.030796671745</v>
      </c>
      <c r="KM437" s="488">
        <v>8407.4238604638776</v>
      </c>
      <c r="KO437" s="147"/>
      <c r="KQ437" s="632">
        <v>2</v>
      </c>
      <c r="KR437" s="26">
        <v>1636</v>
      </c>
      <c r="KS437" s="26">
        <v>1636</v>
      </c>
      <c r="KT437" s="309">
        <v>1563.9537774551497</v>
      </c>
      <c r="KU437" s="309">
        <v>1288.4745153227468</v>
      </c>
      <c r="KV437" s="309">
        <v>1362.8373609540256</v>
      </c>
      <c r="KW437" s="309">
        <v>1379.3108503192043</v>
      </c>
      <c r="KX437" s="309">
        <v>1043.1201860515475</v>
      </c>
      <c r="KY437" s="309">
        <v>1527.1328352099733</v>
      </c>
      <c r="KZ437" s="309">
        <v>1300.3341569036854</v>
      </c>
      <c r="LA437" s="309">
        <v>1589.2407078920351</v>
      </c>
      <c r="LB437" s="309">
        <v>1998.8864208774953</v>
      </c>
      <c r="LC437" s="309">
        <v>1995.787030332973</v>
      </c>
      <c r="LD437" s="309">
        <v>2125.8540313482699</v>
      </c>
      <c r="LE437" s="309">
        <v>2070.2343384710657</v>
      </c>
      <c r="LF437" s="309">
        <v>2021.2813427197018</v>
      </c>
      <c r="LG437" s="309">
        <v>1746.1180552843789</v>
      </c>
      <c r="LH437" s="309">
        <v>1458.9159329801869</v>
      </c>
      <c r="LI437" s="309">
        <v>1571.7557658397441</v>
      </c>
      <c r="LJ437" s="309">
        <v>1678.8958011944203</v>
      </c>
      <c r="LK437" s="309">
        <v>1776.845920625718</v>
      </c>
      <c r="LL437" s="309">
        <v>1901.7895114174789</v>
      </c>
      <c r="LM437" s="309">
        <v>1850.9974225054837</v>
      </c>
      <c r="LN437" s="309">
        <v>1570.7054167209003</v>
      </c>
      <c r="LO437" s="309">
        <v>1497.325397859126</v>
      </c>
      <c r="LP437" s="309">
        <v>1738.0873912311338</v>
      </c>
      <c r="LQ437" s="309">
        <v>1821.2690772336273</v>
      </c>
      <c r="LR437" s="309">
        <v>1908.5053816389832</v>
      </c>
      <c r="LS437" s="309">
        <v>1967.5780598240369</v>
      </c>
      <c r="LT437" s="309">
        <v>2453.1462382157479</v>
      </c>
      <c r="LU437" s="309">
        <v>2478.2914227664205</v>
      </c>
      <c r="LV437" s="309">
        <v>1671.3114653832097</v>
      </c>
      <c r="LW437" s="309">
        <v>1687.0608617848472</v>
      </c>
      <c r="LX437" s="309">
        <v>1957.2320360714029</v>
      </c>
      <c r="LY437" s="309">
        <v>2241.4973089456316</v>
      </c>
      <c r="LZ437" s="309">
        <v>2181.5395777112699</v>
      </c>
      <c r="MA437" s="309">
        <v>1673.6630007876174</v>
      </c>
      <c r="MB437" s="309">
        <v>1574.7878702863145</v>
      </c>
      <c r="MC437" s="309">
        <v>1332.550869594334</v>
      </c>
      <c r="MD437" s="309">
        <v>938.88995580891094</v>
      </c>
      <c r="ME437" s="309">
        <v>1307.3330981559673</v>
      </c>
      <c r="MF437" s="309">
        <v>1438.080440132594</v>
      </c>
      <c r="MG437" s="309">
        <v>1761.49119063432</v>
      </c>
      <c r="MH437" s="309">
        <v>1919.2458879014539</v>
      </c>
      <c r="MI437" s="309">
        <v>1638.3825871344668</v>
      </c>
      <c r="MJ437" s="309">
        <v>1743.1945721294196</v>
      </c>
      <c r="MK437" s="309">
        <v>1612.480150614746</v>
      </c>
      <c r="ML437" s="309">
        <v>1585.7797464139996</v>
      </c>
      <c r="MM437" s="309">
        <v>1168.056917831814</v>
      </c>
      <c r="MN437" s="309">
        <v>1151.4146252059513</v>
      </c>
      <c r="MO437" s="309">
        <v>1012.0629459286945</v>
      </c>
      <c r="MP437" s="309">
        <v>1345.3976567828881</v>
      </c>
      <c r="MQ437"/>
      <c r="MR437"/>
      <c r="MS437" s="490"/>
      <c r="MT437" s="311"/>
      <c r="MU437" s="632">
        <v>428</v>
      </c>
      <c r="MV437" s="26">
        <v>365</v>
      </c>
      <c r="MW437" s="26">
        <v>348</v>
      </c>
      <c r="MX437" s="1048">
        <v>176.84377493475992</v>
      </c>
      <c r="MY437" s="1048">
        <v>225.47967392089228</v>
      </c>
      <c r="MZ437" s="1048">
        <v>349.41615394075569</v>
      </c>
      <c r="NA437" s="1048">
        <v>427.17746477817326</v>
      </c>
      <c r="NB437" s="1048">
        <v>327.79105579609239</v>
      </c>
      <c r="NC437" s="1048">
        <v>409.43292275342338</v>
      </c>
      <c r="ND437" s="1048">
        <v>418.26873347817167</v>
      </c>
      <c r="NE437" s="1048">
        <v>335.58730493055333</v>
      </c>
      <c r="NF437" s="1048">
        <v>306.8020641972056</v>
      </c>
      <c r="NG437" s="1048">
        <v>246.28132330567914</v>
      </c>
      <c r="NH437" s="1048">
        <v>228.69912964072148</v>
      </c>
      <c r="NI437" s="1048">
        <v>397.86140119276553</v>
      </c>
      <c r="NJ437" s="1048">
        <v>444.82946738946885</v>
      </c>
      <c r="NK437" s="1048">
        <v>410.80252118118693</v>
      </c>
      <c r="NL437" s="1048">
        <v>544.74107857632578</v>
      </c>
      <c r="NM437" s="1048">
        <v>617.42379716666812</v>
      </c>
      <c r="NN437" s="1048">
        <v>479.44642666163179</v>
      </c>
      <c r="NO437" s="1048">
        <v>509.93957631694769</v>
      </c>
      <c r="NP437" s="1048">
        <v>481.91864959098007</v>
      </c>
      <c r="NQ437" s="1048">
        <v>448.74105513213306</v>
      </c>
      <c r="NR437" s="1048">
        <v>482.00670191237316</v>
      </c>
      <c r="NS437" s="1048">
        <v>507.90202683698658</v>
      </c>
      <c r="NT437" s="1048">
        <v>565.18653148436329</v>
      </c>
      <c r="NU437" s="1048">
        <v>542.10436950723215</v>
      </c>
      <c r="NV437" s="1048">
        <v>531.1965314844258</v>
      </c>
      <c r="NW437" s="1048">
        <v>528.31618813787725</v>
      </c>
      <c r="NX437" s="1048">
        <v>413.16714979296631</v>
      </c>
      <c r="NY437" s="1048">
        <v>364.50450514532741</v>
      </c>
      <c r="NZ437" s="1048">
        <v>331.10980235713026</v>
      </c>
      <c r="OA437" s="1048">
        <v>241.2748869473981</v>
      </c>
      <c r="OB437" s="1048">
        <v>402.61166950987308</v>
      </c>
      <c r="OC437" s="1048">
        <v>469.07932759500295</v>
      </c>
      <c r="OD437" s="1048">
        <v>449.87323180562407</v>
      </c>
      <c r="OE437" s="1048">
        <v>469.11461942250696</v>
      </c>
      <c r="OF437" s="1048">
        <v>486.8470680626084</v>
      </c>
      <c r="OG437" s="1048">
        <v>503.60611700310972</v>
      </c>
      <c r="OH437" s="1048">
        <v>570.44172011895535</v>
      </c>
      <c r="OI437" s="1048">
        <v>602.47964179593794</v>
      </c>
      <c r="OJ437" s="1048">
        <v>435.20592834001047</v>
      </c>
      <c r="OK437" s="1048">
        <v>463.8364557383976</v>
      </c>
      <c r="OL437" s="1048">
        <v>470.68771467778032</v>
      </c>
      <c r="OM437" s="1048">
        <v>498.89453880478305</v>
      </c>
      <c r="ON437" s="1048">
        <v>499.38880770191736</v>
      </c>
      <c r="OO437" s="1048">
        <v>493.62847752976757</v>
      </c>
      <c r="OP437" s="1048">
        <v>454.96697672205107</v>
      </c>
      <c r="OQ437" s="1048">
        <v>583.16772245051209</v>
      </c>
      <c r="OR437" s="1048">
        <v>597.8404563866053</v>
      </c>
      <c r="OS437" s="1048">
        <v>573.75420535645537</v>
      </c>
      <c r="OT437" s="1048">
        <v>577.41641591387008</v>
      </c>
      <c r="OU437" s="311"/>
      <c r="OV437" s="490"/>
      <c r="OW437" s="311"/>
      <c r="OX437" s="632">
        <v>2</v>
      </c>
      <c r="OY437">
        <v>11831</v>
      </c>
      <c r="OZ437">
        <v>9594</v>
      </c>
      <c r="PA437">
        <v>10144</v>
      </c>
      <c r="PB437">
        <v>14022.650575559233</v>
      </c>
      <c r="PC437">
        <v>12055.689335663474</v>
      </c>
      <c r="PD437">
        <v>16080.310208187904</v>
      </c>
      <c r="PE437">
        <v>16216.218903526993</v>
      </c>
      <c r="PF437">
        <v>18406.683809732371</v>
      </c>
      <c r="PG437">
        <v>17434.776926150269</v>
      </c>
      <c r="PH437">
        <v>15539.536100303632</v>
      </c>
      <c r="PI437">
        <v>14507.789036734808</v>
      </c>
      <c r="PJ437">
        <v>11451.630332766379</v>
      </c>
      <c r="PK437">
        <v>17418.260353549143</v>
      </c>
      <c r="PL437">
        <v>18601.88472526642</v>
      </c>
      <c r="PM437">
        <v>18572.058693122854</v>
      </c>
      <c r="PN437">
        <v>18492.565256713773</v>
      </c>
      <c r="PO437">
        <v>16310.587205537377</v>
      </c>
      <c r="PP437">
        <v>16172.417071026017</v>
      </c>
      <c r="PQ437">
        <v>10904.303240787125</v>
      </c>
      <c r="PR437">
        <v>11938.258010656029</v>
      </c>
      <c r="PS437">
        <v>14407.526923184369</v>
      </c>
      <c r="PT437">
        <v>14364.357855849505</v>
      </c>
      <c r="PU437">
        <v>14480.299973079413</v>
      </c>
      <c r="PV437">
        <v>16909.875947377175</v>
      </c>
      <c r="PW437">
        <v>16672.020162931247</v>
      </c>
      <c r="PX437">
        <v>14513.006274684023</v>
      </c>
      <c r="PY437">
        <v>14110.107668860981</v>
      </c>
      <c r="PZ437">
        <v>14714.797579004628</v>
      </c>
      <c r="QA437">
        <v>14378.646291095905</v>
      </c>
      <c r="QB437">
        <v>12197.470212791248</v>
      </c>
      <c r="QC437">
        <v>16167.872086832351</v>
      </c>
      <c r="QD437">
        <v>16919.10110206778</v>
      </c>
      <c r="QE437">
        <v>15625.370090085782</v>
      </c>
      <c r="QF437">
        <v>15039.331641186815</v>
      </c>
      <c r="QG437">
        <v>10599.099460091607</v>
      </c>
      <c r="QH437">
        <v>11711.651548742619</v>
      </c>
      <c r="QI437">
        <v>10768.932130120962</v>
      </c>
      <c r="QJ437">
        <v>11275.567980744578</v>
      </c>
      <c r="QK437">
        <v>8868.7023009573386</v>
      </c>
      <c r="QL437">
        <v>6749.4556267572825</v>
      </c>
      <c r="QM437">
        <v>7518.666807667948</v>
      </c>
      <c r="QN437">
        <v>9401.713640496313</v>
      </c>
      <c r="QO437">
        <v>10666.206452879012</v>
      </c>
      <c r="QP437">
        <v>10073.221122559567</v>
      </c>
      <c r="QQ437">
        <v>9249.4792263666204</v>
      </c>
      <c r="QR437">
        <v>9621.9256190320029</v>
      </c>
      <c r="QS437">
        <v>13778.462334740827</v>
      </c>
      <c r="QT437">
        <v>15641.918346717164</v>
      </c>
      <c r="QU437">
        <v>15928.911147203788</v>
      </c>
      <c r="QV437">
        <v>16124.83129415935</v>
      </c>
      <c r="QW437">
        <v>17036.628447260155</v>
      </c>
      <c r="QY437" s="147"/>
      <c r="RA437" s="632">
        <v>2</v>
      </c>
      <c r="RB437">
        <v>29568</v>
      </c>
      <c r="RC437">
        <v>26180.000000000004</v>
      </c>
      <c r="RD437">
        <v>58520.000000000007</v>
      </c>
      <c r="RE437">
        <v>66134.379834348278</v>
      </c>
      <c r="RF437">
        <v>65072.16590548891</v>
      </c>
      <c r="RG437">
        <v>67784.409026280773</v>
      </c>
      <c r="RH437">
        <v>64984.739256626708</v>
      </c>
      <c r="RI437">
        <v>73047.081985898214</v>
      </c>
      <c r="RJ437">
        <v>80915.027552629588</v>
      </c>
      <c r="RK437">
        <v>76752.210208309116</v>
      </c>
      <c r="RL437">
        <v>69442.876647578261</v>
      </c>
      <c r="RM437">
        <v>67676.740638553863</v>
      </c>
      <c r="RN437">
        <v>58714.652751988579</v>
      </c>
      <c r="RO437">
        <v>58853.94813780328</v>
      </c>
      <c r="RP437">
        <v>63261.771685994543</v>
      </c>
      <c r="RQ437">
        <v>56049.967365886157</v>
      </c>
      <c r="RR437">
        <v>47464.513215901788</v>
      </c>
      <c r="RS437">
        <v>48064.722466454456</v>
      </c>
      <c r="RT437">
        <v>58197.522331847402</v>
      </c>
      <c r="RU437">
        <v>55096.737265638214</v>
      </c>
      <c r="RV437">
        <v>76917.809117551966</v>
      </c>
      <c r="RW437">
        <v>71586.285446101494</v>
      </c>
      <c r="RX437">
        <v>64635.567435826684</v>
      </c>
      <c r="RY437">
        <v>68673.917817229754</v>
      </c>
      <c r="RZ437">
        <v>75384.867458881476</v>
      </c>
      <c r="SA437">
        <v>74116.910124860282</v>
      </c>
      <c r="SB437">
        <v>71972.240293754032</v>
      </c>
      <c r="SC437">
        <v>71489.949203815762</v>
      </c>
      <c r="SD437">
        <v>76741.983441870587</v>
      </c>
      <c r="SE437">
        <v>81325.593072332937</v>
      </c>
      <c r="SF437">
        <v>79918.472512253284</v>
      </c>
      <c r="SG437">
        <v>70740.812180900655</v>
      </c>
      <c r="SH437">
        <v>75819.509605965097</v>
      </c>
      <c r="SI437">
        <v>75552.122597965106</v>
      </c>
      <c r="SJ437">
        <v>80056.766253270442</v>
      </c>
      <c r="SK437">
        <v>80842.984467735427</v>
      </c>
      <c r="SL437">
        <v>93982.285839703734</v>
      </c>
      <c r="SM437">
        <v>87559.2543608696</v>
      </c>
      <c r="SN437">
        <v>88105.413133838694</v>
      </c>
      <c r="SO437">
        <v>78563.978366184092</v>
      </c>
      <c r="SP437">
        <v>81281.017184498545</v>
      </c>
      <c r="SQ437">
        <v>71555.93721741825</v>
      </c>
      <c r="SR437">
        <v>62288.687050808439</v>
      </c>
      <c r="SS437">
        <v>61629.988527482681</v>
      </c>
      <c r="ST437">
        <v>48377.86224141081</v>
      </c>
      <c r="SU437">
        <v>37958.585851049764</v>
      </c>
      <c r="SV437">
        <v>36909.502642763866</v>
      </c>
      <c r="SW437">
        <v>40755.440885817079</v>
      </c>
      <c r="SX437">
        <v>44886.132785766815</v>
      </c>
      <c r="SY437">
        <v>43743.35496197149</v>
      </c>
      <c r="SZ437">
        <v>39580.293168111151</v>
      </c>
      <c r="TB437" s="147"/>
      <c r="TD437" s="632">
        <v>2</v>
      </c>
      <c r="TE437">
        <v>5636</v>
      </c>
      <c r="TF437">
        <v>4947.8</v>
      </c>
      <c r="TG437">
        <v>6270</v>
      </c>
      <c r="TH437">
        <v>5735.5311429810827</v>
      </c>
      <c r="TI437">
        <v>5642.7501133841042</v>
      </c>
      <c r="TJ437">
        <v>5662.1888039791793</v>
      </c>
      <c r="TK437">
        <v>5407.2959917785574</v>
      </c>
      <c r="TL437">
        <v>5358.7991450661948</v>
      </c>
      <c r="TM437">
        <v>4596.0475075663617</v>
      </c>
      <c r="TN437">
        <v>4031.2872742948971</v>
      </c>
      <c r="TO437">
        <v>4557.7727724243996</v>
      </c>
      <c r="TP437">
        <v>5711.3277577800918</v>
      </c>
      <c r="TQ437">
        <v>4828.9183489365514</v>
      </c>
      <c r="TR437">
        <v>5414.5532747506059</v>
      </c>
      <c r="TS437">
        <v>5746.0553623108435</v>
      </c>
      <c r="TT437">
        <v>5034.2219579521652</v>
      </c>
      <c r="TU437">
        <v>4852.425091619155</v>
      </c>
      <c r="TV437">
        <v>6048.4955109436614</v>
      </c>
      <c r="TW437">
        <v>6243.7429967517319</v>
      </c>
      <c r="TX437">
        <v>7294.0189783287369</v>
      </c>
      <c r="TY437">
        <v>7638.635586133003</v>
      </c>
      <c r="TZ437">
        <v>7558.0946168330374</v>
      </c>
      <c r="UA437">
        <v>8173.5309601015024</v>
      </c>
      <c r="UB437">
        <v>6555.9611576597117</v>
      </c>
      <c r="UC437">
        <v>6276.6773072608103</v>
      </c>
      <c r="UD437">
        <v>6035.0500220562362</v>
      </c>
      <c r="UE437">
        <v>6420.5717422389007</v>
      </c>
      <c r="UF437">
        <v>6884.0131286699034</v>
      </c>
      <c r="UG437">
        <v>5095.0586935826459</v>
      </c>
      <c r="UH437">
        <v>4922.8423740590333</v>
      </c>
      <c r="UI437">
        <v>6653.2775764608396</v>
      </c>
      <c r="UJ437">
        <v>5782.1075461570063</v>
      </c>
      <c r="UK437">
        <v>6335.6659645666405</v>
      </c>
      <c r="UL437">
        <v>6688.1917265837455</v>
      </c>
      <c r="UM437">
        <v>5167.9963173420729</v>
      </c>
      <c r="UN437">
        <v>4485.516001835108</v>
      </c>
      <c r="UO437">
        <v>5181.3497655514957</v>
      </c>
      <c r="UP437">
        <v>5766.9126738613149</v>
      </c>
      <c r="UQ437">
        <v>3841.0595537129989</v>
      </c>
      <c r="UR437">
        <v>2375.0831079130026</v>
      </c>
      <c r="US437">
        <v>3491.4666279684056</v>
      </c>
      <c r="UT437">
        <v>5452.8815215417681</v>
      </c>
      <c r="UU437">
        <v>7161.9006892163843</v>
      </c>
      <c r="UV437">
        <v>7730.8256483205987</v>
      </c>
      <c r="UW437">
        <v>7953.0221194232745</v>
      </c>
      <c r="UX437">
        <v>7453.5901552102478</v>
      </c>
      <c r="UY437">
        <v>7869.4649716466211</v>
      </c>
      <c r="UZ437">
        <v>6398.2117741525735</v>
      </c>
      <c r="VA437">
        <v>7573.2657564989877</v>
      </c>
      <c r="VB437">
        <v>7642.7006443372566</v>
      </c>
      <c r="VC437">
        <v>6548.9286448139628</v>
      </c>
      <c r="VE437" s="147"/>
      <c r="VJ437" s="632">
        <v>2</v>
      </c>
      <c r="VK437" s="486">
        <f t="shared" si="493"/>
        <v>739.55899999999986</v>
      </c>
      <c r="VL437" s="486">
        <f t="shared" si="494"/>
        <v>696.1318</v>
      </c>
      <c r="VM437" s="486">
        <f t="shared" si="495"/>
        <v>780.78314902603574</v>
      </c>
      <c r="VN437" s="486">
        <f t="shared" si="496"/>
        <v>859.79495598719745</v>
      </c>
      <c r="VO437" s="486">
        <f t="shared" si="497"/>
        <v>734.55423746724864</v>
      </c>
      <c r="VP437" s="486">
        <f t="shared" si="498"/>
        <v>739.4567634150269</v>
      </c>
      <c r="VQ437" s="486">
        <f t="shared" si="499"/>
        <v>726.07973350685484</v>
      </c>
      <c r="VR437" s="486">
        <f t="shared" si="500"/>
        <v>716.9867962500972</v>
      </c>
      <c r="VS437" s="486">
        <f t="shared" si="501"/>
        <v>667.71184928273397</v>
      </c>
      <c r="VT437" s="486">
        <f t="shared" si="502"/>
        <v>762.29662424668231</v>
      </c>
      <c r="VU437" s="486">
        <f t="shared" si="503"/>
        <v>727.13342487013165</v>
      </c>
      <c r="VV437" s="486">
        <f t="shared" si="504"/>
        <v>911.32633429916734</v>
      </c>
      <c r="VW437" s="486">
        <f t="shared" si="505"/>
        <v>871.14728262498807</v>
      </c>
      <c r="VX437" s="486">
        <f t="shared" si="506"/>
        <v>1022.7707215298127</v>
      </c>
      <c r="VY437" s="486">
        <f t="shared" si="507"/>
        <v>927.81150371370177</v>
      </c>
      <c r="VZ437" s="486">
        <f t="shared" si="508"/>
        <v>907.86364053119951</v>
      </c>
      <c r="WA437" s="486">
        <f t="shared" si="509"/>
        <v>951.42845564098252</v>
      </c>
      <c r="WB437" s="486">
        <f t="shared" si="510"/>
        <v>995.79247767472248</v>
      </c>
      <c r="WC437" s="486">
        <f t="shared" si="511"/>
        <v>983.81086736013197</v>
      </c>
      <c r="WD437" s="486">
        <f t="shared" si="512"/>
        <v>1022.7124088132005</v>
      </c>
      <c r="WE437" s="486">
        <f t="shared" si="513"/>
        <v>1061.0579367917051</v>
      </c>
      <c r="WF437" s="486">
        <f t="shared" si="514"/>
        <v>1061.450175165586</v>
      </c>
      <c r="WG437" s="486">
        <f t="shared" si="515"/>
        <v>1110.062932983667</v>
      </c>
      <c r="WH437" s="486">
        <f t="shared" si="516"/>
        <v>1136.3371713326244</v>
      </c>
      <c r="WI437" s="486">
        <f t="shared" si="517"/>
        <v>1142.8866335223074</v>
      </c>
      <c r="WJ437" s="486">
        <f t="shared" si="518"/>
        <v>1010.1041307479317</v>
      </c>
      <c r="WK437" s="486">
        <f t="shared" si="519"/>
        <v>825.49453186234234</v>
      </c>
      <c r="WL437" s="486">
        <f t="shared" si="520"/>
        <v>863.92487073809275</v>
      </c>
      <c r="WM437" s="486">
        <f t="shared" si="521"/>
        <v>938.5308494183729</v>
      </c>
      <c r="WN437" s="486">
        <f t="shared" si="522"/>
        <v>818.33905558155107</v>
      </c>
      <c r="WO437" s="486">
        <f t="shared" si="523"/>
        <v>801.78740427470041</v>
      </c>
      <c r="WP437" s="486">
        <f t="shared" si="524"/>
        <v>913.58727333480806</v>
      </c>
      <c r="WQ437" s="486">
        <f t="shared" si="525"/>
        <v>723.4083505367812</v>
      </c>
      <c r="WR437" s="486">
        <f t="shared" si="526"/>
        <v>793.61685804533465</v>
      </c>
      <c r="WS437" s="486">
        <f t="shared" si="527"/>
        <v>872.40522408387221</v>
      </c>
      <c r="WT437" s="486">
        <f t="shared" si="528"/>
        <v>830.5509724290016</v>
      </c>
      <c r="WU437" s="486">
        <f t="shared" si="529"/>
        <v>825.28167726559263</v>
      </c>
      <c r="WV437" s="486">
        <f t="shared" si="530"/>
        <v>819.54751508738354</v>
      </c>
      <c r="WW437" s="486">
        <f t="shared" si="531"/>
        <v>789.22484268756466</v>
      </c>
      <c r="WX437" s="486">
        <f t="shared" si="532"/>
        <v>763.22499626404147</v>
      </c>
      <c r="WY437" s="486">
        <f t="shared" si="533"/>
        <v>918.37122684616088</v>
      </c>
      <c r="WZ437" s="486">
        <f t="shared" si="534"/>
        <v>995.10278495982129</v>
      </c>
      <c r="XA437" s="486">
        <f t="shared" si="535"/>
        <v>994.40497627975378</v>
      </c>
      <c r="XB437" s="486">
        <f t="shared" si="536"/>
        <v>979.09295693080196</v>
      </c>
      <c r="XC437" s="486">
        <f t="shared" si="537"/>
        <v>924.76737842661032</v>
      </c>
      <c r="XD437" s="486">
        <f t="shared" si="538"/>
        <v>818.03130755404186</v>
      </c>
      <c r="XE437" s="486">
        <f t="shared" si="539"/>
        <v>777.02016403307073</v>
      </c>
      <c r="XF437" s="486">
        <f t="shared" si="540"/>
        <v>889.25781569136461</v>
      </c>
      <c r="XG437" s="486">
        <f t="shared" si="541"/>
        <v>870.54531639266452</v>
      </c>
      <c r="XH437" s="486">
        <f t="shared" si="542"/>
        <v>787.69646565781181</v>
      </c>
      <c r="XI437" s="486">
        <f t="shared" si="543"/>
        <v>674.08419158565357</v>
      </c>
      <c r="XJ437" s="118">
        <f t="shared" si="544"/>
        <v>872.04607868139055</v>
      </c>
      <c r="XK437" s="1008">
        <f t="shared" si="545"/>
        <v>675</v>
      </c>
    </row>
    <row r="438" spans="25:635" x14ac:dyDescent="0.45">
      <c r="Y438" s="147"/>
      <c r="AA438" s="632">
        <v>429</v>
      </c>
      <c r="AB438" s="26">
        <v>1636</v>
      </c>
      <c r="AC438" s="26">
        <v>1636</v>
      </c>
      <c r="AD438" s="26">
        <v>1828.1555324278361</v>
      </c>
      <c r="AE438" s="26">
        <v>1780.4515185851046</v>
      </c>
      <c r="AF438" s="26">
        <v>1671.4877253591674</v>
      </c>
      <c r="AG438" s="26">
        <v>1967.5709634544241</v>
      </c>
      <c r="AH438" s="26">
        <v>1599.4639056589385</v>
      </c>
      <c r="AI438" s="26">
        <v>1700.3752457940068</v>
      </c>
      <c r="AJ438" s="26">
        <v>2001.7264216706894</v>
      </c>
      <c r="AK438" s="26">
        <v>1993.9825294714767</v>
      </c>
      <c r="AL438" s="26">
        <v>1882.2345787653462</v>
      </c>
      <c r="AM438" s="26">
        <v>1434.3562153857949</v>
      </c>
      <c r="AN438" s="26">
        <v>1166.5579042477243</v>
      </c>
      <c r="AO438" s="26">
        <v>1417.4250640167006</v>
      </c>
      <c r="AP438" s="26">
        <v>1903.5857204176532</v>
      </c>
      <c r="AQ438" s="26">
        <v>1906.345546442828</v>
      </c>
      <c r="AR438" s="26">
        <v>2428.5448950854525</v>
      </c>
      <c r="AS438" s="26">
        <v>2314.1674502590668</v>
      </c>
      <c r="AT438" s="26">
        <v>2298.725522160863</v>
      </c>
      <c r="AU438" s="26">
        <v>2369.6703545650212</v>
      </c>
      <c r="AV438" s="26">
        <v>1802.0134829125848</v>
      </c>
      <c r="AW438" s="26">
        <v>1570.3349090830404</v>
      </c>
      <c r="AX438" s="26">
        <v>1635.9443039426633</v>
      </c>
      <c r="AY438" s="26">
        <v>1881.0177873817033</v>
      </c>
      <c r="AZ438" s="26">
        <v>1943.8541891154234</v>
      </c>
      <c r="BA438" s="26">
        <v>1709.049534950324</v>
      </c>
      <c r="BB438" s="26">
        <v>1213.6144764781416</v>
      </c>
      <c r="BC438" s="26">
        <v>1281.3700207172544</v>
      </c>
      <c r="BD438" s="26">
        <v>1295.8688525218902</v>
      </c>
      <c r="BE438" s="26">
        <v>1280.9080538817332</v>
      </c>
      <c r="BF438" s="26">
        <v>1607.3081621734641</v>
      </c>
      <c r="BG438" s="26">
        <v>1544.2312609998303</v>
      </c>
      <c r="BH438" s="26">
        <v>1137.9062638760818</v>
      </c>
      <c r="BI438" s="26">
        <v>1525.6493042119109</v>
      </c>
      <c r="BJ438" s="26">
        <v>1571.2459392550591</v>
      </c>
      <c r="BK438" s="26">
        <v>1556.7211934758968</v>
      </c>
      <c r="BL438" s="26">
        <v>1637.7336363061804</v>
      </c>
      <c r="BM438" s="26">
        <v>1373.7698852928738</v>
      </c>
      <c r="BN438" s="26">
        <v>1400.5387652868008</v>
      </c>
      <c r="BO438" s="26">
        <v>1252.3809582988381</v>
      </c>
      <c r="BP438" s="26">
        <v>1487.1652214588999</v>
      </c>
      <c r="BQ438" s="26">
        <v>1370.9502865036479</v>
      </c>
      <c r="BR438" s="26">
        <v>1309.9026224633012</v>
      </c>
      <c r="BS438" s="26">
        <v>1379.3214718761997</v>
      </c>
      <c r="BT438" s="26">
        <v>1346.4764928976495</v>
      </c>
      <c r="BU438" s="26">
        <v>1128.7616234980208</v>
      </c>
      <c r="BV438" s="26">
        <v>1446.4436094027358</v>
      </c>
      <c r="BW438" s="26">
        <v>1520.5058568718077</v>
      </c>
      <c r="BX438" s="26">
        <v>1654.9019944550773</v>
      </c>
      <c r="BY438" s="26">
        <v>1557.968235107053</v>
      </c>
      <c r="BZ438" s="26">
        <v>1856.1088005993342</v>
      </c>
      <c r="CA438" s="16"/>
      <c r="CB438" s="147"/>
      <c r="CC438" s="16"/>
      <c r="CD438" s="632">
        <v>429</v>
      </c>
      <c r="CE438" s="26">
        <v>365</v>
      </c>
      <c r="CF438" s="26">
        <v>348</v>
      </c>
      <c r="CG438" s="1048">
        <v>370.88723491623932</v>
      </c>
      <c r="CH438" s="1048">
        <v>465.33737321267063</v>
      </c>
      <c r="CI438" s="1048">
        <v>561.8331893427893</v>
      </c>
      <c r="CJ438" s="1048">
        <v>615.10553140785476</v>
      </c>
      <c r="CK438" s="1048">
        <v>617.17716275216128</v>
      </c>
      <c r="CL438" s="1048">
        <v>624.97953275110513</v>
      </c>
      <c r="CM438" s="1048">
        <v>422.66151280695908</v>
      </c>
      <c r="CN438" s="1048">
        <v>338.07524172942198</v>
      </c>
      <c r="CO438" s="1048">
        <v>363.62503299576213</v>
      </c>
      <c r="CP438" s="1048">
        <v>455.77156837982818</v>
      </c>
      <c r="CQ438" s="1048">
        <v>526.7591071072419</v>
      </c>
      <c r="CR438" s="1048">
        <v>540.04628026329021</v>
      </c>
      <c r="CS438" s="1048">
        <v>543.13694851038781</v>
      </c>
      <c r="CT438" s="1048">
        <v>584.9418346591425</v>
      </c>
      <c r="CU438" s="1048">
        <v>549.90528437609271</v>
      </c>
      <c r="CV438" s="1048">
        <v>402.17748577605948</v>
      </c>
      <c r="CW438" s="1048">
        <v>534.14573854499952</v>
      </c>
      <c r="CX438" s="1048">
        <v>390.62775632731359</v>
      </c>
      <c r="CY438" s="1048">
        <v>383.60682913900661</v>
      </c>
      <c r="CZ438" s="1048">
        <v>347.0573791796939</v>
      </c>
      <c r="DA438" s="1048">
        <v>359.18651287386393</v>
      </c>
      <c r="DB438" s="1048">
        <v>449.76539517277092</v>
      </c>
      <c r="DC438" s="1048">
        <v>482.85306339452228</v>
      </c>
      <c r="DD438" s="1048">
        <v>484.82643678486022</v>
      </c>
      <c r="DE438" s="1048">
        <v>400.32338020214104</v>
      </c>
      <c r="DF438" s="1048">
        <v>388.52928910154509</v>
      </c>
      <c r="DG438" s="1048">
        <v>329.93443462132655</v>
      </c>
      <c r="DH438" s="1048">
        <v>407.02396348169168</v>
      </c>
      <c r="DI438" s="1048">
        <v>361.3382474856233</v>
      </c>
      <c r="DJ438" s="1048">
        <v>311.29339137987114</v>
      </c>
      <c r="DK438" s="1048">
        <v>324.68803513642149</v>
      </c>
      <c r="DL438" s="1048">
        <v>415.15661936885203</v>
      </c>
      <c r="DM438" s="1048">
        <v>390.41501735761062</v>
      </c>
      <c r="DN438" s="1048">
        <v>378.26004887706227</v>
      </c>
      <c r="DO438" s="1048">
        <v>348.72132171310091</v>
      </c>
      <c r="DP438" s="1048">
        <v>319.99909317403194</v>
      </c>
      <c r="DQ438" s="1048">
        <v>357.31404578415408</v>
      </c>
      <c r="DR438" s="1048">
        <v>510.19225489052053</v>
      </c>
      <c r="DS438" s="1048">
        <v>615.49080868155511</v>
      </c>
      <c r="DT438" s="1048">
        <v>654.61263176705586</v>
      </c>
      <c r="DU438" s="1048">
        <v>666.5288058543473</v>
      </c>
      <c r="DV438" s="1048">
        <v>727.71603198792968</v>
      </c>
      <c r="DW438" s="1048">
        <v>619.19354805726448</v>
      </c>
      <c r="DX438" s="1048">
        <v>504.62895642054684</v>
      </c>
      <c r="DY438" s="1048">
        <v>505.84123124523813</v>
      </c>
      <c r="DZ438" s="1048">
        <v>461.03469269494411</v>
      </c>
      <c r="EA438" s="1048">
        <v>460.15042884040167</v>
      </c>
      <c r="EB438" s="1048">
        <v>367.66893733266551</v>
      </c>
      <c r="EC438" s="1048">
        <v>398.05295907456116</v>
      </c>
      <c r="ED438" s="16"/>
      <c r="EE438" s="16"/>
      <c r="EF438" s="147"/>
      <c r="EG438" s="16"/>
      <c r="EH438" s="632">
        <v>429</v>
      </c>
      <c r="EI438" s="488">
        <v>11831</v>
      </c>
      <c r="EJ438" s="488">
        <v>9594</v>
      </c>
      <c r="EK438" s="488">
        <v>10144</v>
      </c>
      <c r="EL438" s="488">
        <v>10580.142038410999</v>
      </c>
      <c r="EM438" s="488">
        <v>9081.1511096740196</v>
      </c>
      <c r="EN438" s="488">
        <v>11838.027538226352</v>
      </c>
      <c r="EO438" s="488">
        <v>12028.288647838992</v>
      </c>
      <c r="EP438" s="488">
        <v>14876.085808049242</v>
      </c>
      <c r="EQ438" s="488">
        <v>17142.314436094635</v>
      </c>
      <c r="ER438" s="488">
        <v>22712.96959670214</v>
      </c>
      <c r="ES438" s="488">
        <v>24524.484504277651</v>
      </c>
      <c r="ET438" s="488">
        <v>23755.071546865696</v>
      </c>
      <c r="EU438" s="488">
        <v>21954.886265312121</v>
      </c>
      <c r="EV438" s="488">
        <v>24279.84294401119</v>
      </c>
      <c r="EW438" s="488">
        <v>24039.170916427342</v>
      </c>
      <c r="EX438" s="488">
        <v>22866.305045358542</v>
      </c>
      <c r="EY438" s="488">
        <v>21360.427332469073</v>
      </c>
      <c r="EZ438" s="488">
        <v>17049.051901878971</v>
      </c>
      <c r="FA438" s="488">
        <v>18616.554774643177</v>
      </c>
      <c r="FB438" s="488">
        <v>16022.729801625743</v>
      </c>
      <c r="FC438" s="488">
        <v>13121.621786782451</v>
      </c>
      <c r="FD438" s="488">
        <v>16533.621782979124</v>
      </c>
      <c r="FE438" s="488">
        <v>20384.797960443018</v>
      </c>
      <c r="FF438" s="488">
        <v>20175.130622342363</v>
      </c>
      <c r="FG438" s="488">
        <v>18788.699442147299</v>
      </c>
      <c r="FH438" s="488">
        <v>20577.685294747072</v>
      </c>
      <c r="FI438" s="488">
        <v>19490.734970242655</v>
      </c>
      <c r="FJ438" s="488">
        <v>21321.223825112014</v>
      </c>
      <c r="FK438" s="488">
        <v>21497.441176159697</v>
      </c>
      <c r="FL438" s="488">
        <v>21869.429526848577</v>
      </c>
      <c r="FM438" s="488">
        <v>20487.488089545244</v>
      </c>
      <c r="FN438" s="488">
        <v>22162.888151717274</v>
      </c>
      <c r="FO438" s="488">
        <v>19459.198803756237</v>
      </c>
      <c r="FP438" s="488">
        <v>17704.103616536751</v>
      </c>
      <c r="FQ438" s="488">
        <v>17674.4269748181</v>
      </c>
      <c r="FR438" s="488">
        <v>18065.036959421093</v>
      </c>
      <c r="FS438" s="488">
        <v>18546.672551220108</v>
      </c>
      <c r="FT438" s="488">
        <v>19075.245935620394</v>
      </c>
      <c r="FU438" s="488">
        <v>19149.188360649045</v>
      </c>
      <c r="FV438" s="488">
        <v>21271.55435304411</v>
      </c>
      <c r="FW438" s="488">
        <v>18226.75820662998</v>
      </c>
      <c r="FX438" s="488">
        <v>15839.237635877433</v>
      </c>
      <c r="FY438" s="488">
        <v>19614.334641803238</v>
      </c>
      <c r="FZ438" s="488">
        <v>15190.759885455413</v>
      </c>
      <c r="GA438" s="488">
        <v>13004.249101200417</v>
      </c>
      <c r="GB438" s="488">
        <v>14370.964066935923</v>
      </c>
      <c r="GC438" s="488">
        <v>16315.996834278641</v>
      </c>
      <c r="GD438" s="488">
        <v>15531.388699909205</v>
      </c>
      <c r="GE438" s="488">
        <v>16289.190890565907</v>
      </c>
      <c r="GF438" s="488">
        <v>17542.773554111998</v>
      </c>
      <c r="GG438" s="488">
        <v>18143.599589853166</v>
      </c>
      <c r="GH438" s="16"/>
      <c r="GI438" s="147"/>
      <c r="GJ438" s="16"/>
      <c r="GK438" s="632">
        <v>429</v>
      </c>
      <c r="GL438" s="16">
        <v>29568</v>
      </c>
      <c r="GM438" s="16">
        <v>26180.000000000004</v>
      </c>
      <c r="GN438" s="16">
        <v>58520.000000000007</v>
      </c>
      <c r="GO438" s="311">
        <v>68962.036739196134</v>
      </c>
      <c r="GP438" s="311">
        <v>68866.981665655578</v>
      </c>
      <c r="GQ438" s="311">
        <v>64030.288930994</v>
      </c>
      <c r="GR438" s="311">
        <v>66549.671293683685</v>
      </c>
      <c r="GS438" s="311">
        <v>72598.802158258841</v>
      </c>
      <c r="GT438" s="311">
        <v>64951.79126627111</v>
      </c>
      <c r="GU438" s="311">
        <v>71383.788349311464</v>
      </c>
      <c r="GV438" s="311">
        <v>74044.50578987012</v>
      </c>
      <c r="GW438" s="311">
        <v>64781.024091069768</v>
      </c>
      <c r="GX438" s="311">
        <v>59665.099735916599</v>
      </c>
      <c r="GY438" s="311">
        <v>62527.266326057797</v>
      </c>
      <c r="GZ438" s="311">
        <v>58315.092216059842</v>
      </c>
      <c r="HA438" s="311">
        <v>49808.623274013094</v>
      </c>
      <c r="HB438" s="311">
        <v>54634.347476160976</v>
      </c>
      <c r="HC438" s="311">
        <v>48229.515426731763</v>
      </c>
      <c r="HD438" s="311">
        <v>49641.785571738874</v>
      </c>
      <c r="HE438" s="311">
        <v>57317.738072412125</v>
      </c>
      <c r="HF438" s="311">
        <v>55761.394820298534</v>
      </c>
      <c r="HG438" s="311">
        <v>46426.403642234269</v>
      </c>
      <c r="HH438" s="311">
        <v>53871.526670035331</v>
      </c>
      <c r="HI438" s="311">
        <v>58053.607773385287</v>
      </c>
      <c r="HJ438" s="311">
        <v>71984.138255876722</v>
      </c>
      <c r="HK438" s="311">
        <v>58405.327443558679</v>
      </c>
      <c r="HL438" s="311">
        <v>64630.67594343485</v>
      </c>
      <c r="HM438" s="311">
        <v>62309.72499774483</v>
      </c>
      <c r="HN438" s="311">
        <v>53969.450458908563</v>
      </c>
      <c r="HO438" s="311">
        <v>52952.928491347295</v>
      </c>
      <c r="HP438" s="311">
        <v>59903.485645181026</v>
      </c>
      <c r="HQ438" s="311">
        <v>62863.308669527854</v>
      </c>
      <c r="HR438" s="311">
        <v>58150.332636000603</v>
      </c>
      <c r="HS438" s="311">
        <v>74589.073869303233</v>
      </c>
      <c r="HT438" s="311">
        <v>86235.058141083777</v>
      </c>
      <c r="HU438" s="311">
        <v>82038.054591238513</v>
      </c>
      <c r="HV438" s="311">
        <v>75801.080419512233</v>
      </c>
      <c r="HW438" s="311">
        <v>78135.49868685237</v>
      </c>
      <c r="HX438" s="311">
        <v>70578.007224815447</v>
      </c>
      <c r="HY438" s="311">
        <v>64702.482364237359</v>
      </c>
      <c r="HZ438" s="311">
        <v>67393.180027052556</v>
      </c>
      <c r="IA438" s="311">
        <v>72188.322305034177</v>
      </c>
      <c r="IB438" s="311">
        <v>70034.420708512538</v>
      </c>
      <c r="IC438" s="311">
        <v>67257.230091088364</v>
      </c>
      <c r="ID438" s="311">
        <v>73175.712255236707</v>
      </c>
      <c r="IE438" s="311">
        <v>70747.888169597471</v>
      </c>
      <c r="IF438" s="311">
        <v>62749.943899998856</v>
      </c>
      <c r="IG438" s="311">
        <v>70996.384043983169</v>
      </c>
      <c r="IH438" s="311">
        <v>72403.927570152126</v>
      </c>
      <c r="II438" s="311">
        <v>79382.458039436548</v>
      </c>
      <c r="IJ438" s="311">
        <v>78947.709351612109</v>
      </c>
      <c r="IL438" s="147"/>
      <c r="IN438" s="632">
        <v>429</v>
      </c>
      <c r="IO438" s="488">
        <v>5636</v>
      </c>
      <c r="IP438" s="488">
        <v>4947.8</v>
      </c>
      <c r="IQ438" s="488">
        <v>6270</v>
      </c>
      <c r="IR438" s="488">
        <v>9250.7795390841802</v>
      </c>
      <c r="IS438" s="488">
        <v>9469.6443815715884</v>
      </c>
      <c r="IT438" s="488">
        <v>10207.847912347195</v>
      </c>
      <c r="IU438" s="488">
        <v>10645.008857791034</v>
      </c>
      <c r="IV438" s="488">
        <v>9513.1578068034469</v>
      </c>
      <c r="IW438" s="488">
        <v>7685.8860544521749</v>
      </c>
      <c r="IX438" s="488">
        <v>8480.2840610522599</v>
      </c>
      <c r="IY438" s="488">
        <v>7514.0641656577227</v>
      </c>
      <c r="IZ438" s="488">
        <v>8761.373277542054</v>
      </c>
      <c r="JA438" s="488">
        <v>7823.2263383243389</v>
      </c>
      <c r="JB438" s="488">
        <v>8501.8443286861948</v>
      </c>
      <c r="JC438" s="488">
        <v>9666.611920221083</v>
      </c>
      <c r="JD438" s="488">
        <v>7607.3151720965852</v>
      </c>
      <c r="JE438" s="488">
        <v>7870.3669020214138</v>
      </c>
      <c r="JF438" s="488">
        <v>6852.7625871094115</v>
      </c>
      <c r="JG438" s="488">
        <v>5386.7981574007281</v>
      </c>
      <c r="JH438" s="488">
        <v>5259.9550848527851</v>
      </c>
      <c r="JI438" s="488">
        <v>4234.2974903090835</v>
      </c>
      <c r="JJ438" s="488">
        <v>4560.7250402692544</v>
      </c>
      <c r="JK438" s="488">
        <v>5103.7944630651527</v>
      </c>
      <c r="JL438" s="488">
        <v>5968.2526347512112</v>
      </c>
      <c r="JM438" s="488">
        <v>6159.0418702716916</v>
      </c>
      <c r="JN438" s="488">
        <v>5664.6651438321514</v>
      </c>
      <c r="JO438" s="488">
        <v>5664.4887429137343</v>
      </c>
      <c r="JP438" s="488">
        <v>5802.6046317059654</v>
      </c>
      <c r="JQ438" s="488">
        <v>4842.0640903357653</v>
      </c>
      <c r="JR438" s="488">
        <v>7575.3763456938641</v>
      </c>
      <c r="JS438" s="488">
        <v>8004.6197323962806</v>
      </c>
      <c r="JT438" s="488">
        <v>8691.2163860723449</v>
      </c>
      <c r="JU438" s="488">
        <v>7938.3397142178674</v>
      </c>
      <c r="JV438" s="488">
        <v>9800.0827917274983</v>
      </c>
      <c r="JW438" s="488">
        <v>5947.9886717257905</v>
      </c>
      <c r="JX438" s="488">
        <v>8152.4258782605775</v>
      </c>
      <c r="JY438" s="488">
        <v>9324.599733842897</v>
      </c>
      <c r="JZ438" s="488">
        <v>10902.197227552781</v>
      </c>
      <c r="KA438" s="488">
        <v>10780.726771724814</v>
      </c>
      <c r="KB438" s="488">
        <v>8990.6897733467486</v>
      </c>
      <c r="KC438" s="488">
        <v>7838.2662590943755</v>
      </c>
      <c r="KD438" s="488">
        <v>8092.8851873659369</v>
      </c>
      <c r="KE438" s="488">
        <v>8816.9601652944111</v>
      </c>
      <c r="KF438" s="488">
        <v>8954.9420902408019</v>
      </c>
      <c r="KG438" s="488">
        <v>7362.3103788771186</v>
      </c>
      <c r="KH438" s="488">
        <v>5786.0966923205615</v>
      </c>
      <c r="KI438" s="488">
        <v>4800.0393066487413</v>
      </c>
      <c r="KJ438" s="488">
        <v>4468.4771212484939</v>
      </c>
      <c r="KK438" s="488">
        <v>3879.02338603518</v>
      </c>
      <c r="KL438" s="488">
        <v>4567.5699651655314</v>
      </c>
      <c r="KM438" s="488">
        <v>3925.3371878649791</v>
      </c>
      <c r="KO438" s="147"/>
      <c r="KQ438" s="632">
        <v>7</v>
      </c>
      <c r="KR438" s="26">
        <v>1636</v>
      </c>
      <c r="KS438" s="26">
        <v>1636</v>
      </c>
      <c r="KT438" s="309">
        <v>1913.5925414710146</v>
      </c>
      <c r="KU438" s="309">
        <v>2084.672918763205</v>
      </c>
      <c r="KV438" s="309">
        <v>1791.4198532744342</v>
      </c>
      <c r="KW438" s="309">
        <v>1769.6451535496985</v>
      </c>
      <c r="KX438" s="309">
        <v>1874.267786343195</v>
      </c>
      <c r="KY438" s="309">
        <v>2260.2041780667428</v>
      </c>
      <c r="KZ438" s="309">
        <v>2172.8771326740043</v>
      </c>
      <c r="LA438" s="309">
        <v>2293.2802786063071</v>
      </c>
      <c r="LB438" s="309">
        <v>2194.4647025690633</v>
      </c>
      <c r="LC438" s="309">
        <v>1813.7081423193656</v>
      </c>
      <c r="LD438" s="309">
        <v>2149.7130983737911</v>
      </c>
      <c r="LE438" s="309">
        <v>2387.308988776464</v>
      </c>
      <c r="LF438" s="309">
        <v>2491.3271323173317</v>
      </c>
      <c r="LG438" s="309">
        <v>2637.6838023819778</v>
      </c>
      <c r="LH438" s="309">
        <v>2398.1734409043684</v>
      </c>
      <c r="LI438" s="309">
        <v>2613.9726079783895</v>
      </c>
      <c r="LJ438" s="309">
        <v>2368.0585754305016</v>
      </c>
      <c r="LK438" s="309">
        <v>2148.9164969032317</v>
      </c>
      <c r="LL438" s="309">
        <v>2188.5239156709786</v>
      </c>
      <c r="LM438" s="309">
        <v>1737.5070736207795</v>
      </c>
      <c r="LN438" s="309">
        <v>2084.7578893843979</v>
      </c>
      <c r="LO438" s="309">
        <v>2171.2863273739435</v>
      </c>
      <c r="LP438" s="309">
        <v>2178.4468514583505</v>
      </c>
      <c r="LQ438" s="309">
        <v>2240.7755133406554</v>
      </c>
      <c r="LR438" s="309">
        <v>2058.5342784777745</v>
      </c>
      <c r="LS438" s="309">
        <v>1733.6820709652791</v>
      </c>
      <c r="LT438" s="309">
        <v>1750.6914828604165</v>
      </c>
      <c r="LU438" s="309">
        <v>2178.7830020116658</v>
      </c>
      <c r="LV438" s="309">
        <v>1992.3513316691951</v>
      </c>
      <c r="LW438" s="309">
        <v>1969.9749737923278</v>
      </c>
      <c r="LX438" s="309">
        <v>1861.4229648559835</v>
      </c>
      <c r="LY438" s="309">
        <v>1811.4488861378175</v>
      </c>
      <c r="LZ438" s="309">
        <v>1886.232185074588</v>
      </c>
      <c r="MA438" s="309">
        <v>1571.6328321702415</v>
      </c>
      <c r="MB438" s="309">
        <v>1327.7835530953794</v>
      </c>
      <c r="MC438" s="309">
        <v>1381.9584292409857</v>
      </c>
      <c r="MD438" s="309">
        <v>1346.9548815375674</v>
      </c>
      <c r="ME438" s="309">
        <v>1512.4065451022489</v>
      </c>
      <c r="MF438" s="309">
        <v>1234.5590475328538</v>
      </c>
      <c r="MG438" s="309">
        <v>1618.5468820276444</v>
      </c>
      <c r="MH438" s="309">
        <v>1588.0835165636336</v>
      </c>
      <c r="MI438" s="309">
        <v>1695.3688201286373</v>
      </c>
      <c r="MJ438" s="309">
        <v>1073.4824149378533</v>
      </c>
      <c r="MK438" s="309">
        <v>796.09555545127137</v>
      </c>
      <c r="ML438" s="309">
        <v>999.89625645102444</v>
      </c>
      <c r="MM438" s="309">
        <v>1398.6160159578785</v>
      </c>
      <c r="MN438" s="309">
        <v>1668.1291371870323</v>
      </c>
      <c r="MO438" s="309">
        <v>1638.1057260505002</v>
      </c>
      <c r="MP438" s="309">
        <v>1542.9228377001184</v>
      </c>
      <c r="MQ438"/>
      <c r="MR438"/>
      <c r="MS438" s="490"/>
      <c r="MT438" s="311"/>
      <c r="MU438" s="632">
        <v>429</v>
      </c>
      <c r="MV438" s="26">
        <v>365</v>
      </c>
      <c r="MW438" s="26">
        <v>348</v>
      </c>
      <c r="MX438" s="1048">
        <v>428.33964138756846</v>
      </c>
      <c r="MY438" s="1048">
        <v>432.34089584803615</v>
      </c>
      <c r="MZ438" s="1048">
        <v>464.90034567372527</v>
      </c>
      <c r="NA438" s="1048">
        <v>395.96555388316193</v>
      </c>
      <c r="NB438" s="1048">
        <v>391.6312383155784</v>
      </c>
      <c r="NC438" s="1048">
        <v>423.41220325872882</v>
      </c>
      <c r="ND438" s="1048">
        <v>416.58153172449028</v>
      </c>
      <c r="NE438" s="1048">
        <v>398.96814071713544</v>
      </c>
      <c r="NF438" s="1048">
        <v>474.10438920999684</v>
      </c>
      <c r="NG438" s="1048">
        <v>452.62785479095493</v>
      </c>
      <c r="NH438" s="1048">
        <v>352.65481527927329</v>
      </c>
      <c r="NI438" s="1048">
        <v>375.63057314715093</v>
      </c>
      <c r="NJ438" s="1048">
        <v>290.97392689867712</v>
      </c>
      <c r="NK438" s="1048">
        <v>263.0471624892358</v>
      </c>
      <c r="NL438" s="1048">
        <v>261.8112324571548</v>
      </c>
      <c r="NM438" s="1048">
        <v>276.54943304298655</v>
      </c>
      <c r="NN438" s="1048">
        <v>219.80488184393693</v>
      </c>
      <c r="NO438" s="1048">
        <v>224.6874199273098</v>
      </c>
      <c r="NP438" s="1048">
        <v>125.54835078518371</v>
      </c>
      <c r="NQ438" s="1048">
        <v>208.41988049008123</v>
      </c>
      <c r="NR438" s="1048">
        <v>161.53359214632317</v>
      </c>
      <c r="NS438" s="1048">
        <v>306.8984058246192</v>
      </c>
      <c r="NT438" s="1048">
        <v>268.03711890948603</v>
      </c>
      <c r="NU438" s="1048">
        <v>389.62456395323795</v>
      </c>
      <c r="NV438" s="1048">
        <v>352.78779119347791</v>
      </c>
      <c r="NW438" s="1048">
        <v>345.302629829539</v>
      </c>
      <c r="NX438" s="1048">
        <v>312.67232147895993</v>
      </c>
      <c r="NY438" s="1048">
        <v>391.27047885988759</v>
      </c>
      <c r="NZ438" s="1048">
        <v>472.399492800855</v>
      </c>
      <c r="OA438" s="1048">
        <v>466.99620506729269</v>
      </c>
      <c r="OB438" s="1048">
        <v>518.46785696533277</v>
      </c>
      <c r="OC438" s="1048">
        <v>462.74188517852969</v>
      </c>
      <c r="OD438" s="1048">
        <v>464.43946715017216</v>
      </c>
      <c r="OE438" s="1048">
        <v>545.01274073783782</v>
      </c>
      <c r="OF438" s="1048">
        <v>523.29583333638709</v>
      </c>
      <c r="OG438" s="1048">
        <v>503.9776489287791</v>
      </c>
      <c r="OH438" s="1048">
        <v>523.49793035967377</v>
      </c>
      <c r="OI438" s="1048">
        <v>441.08904238866575</v>
      </c>
      <c r="OJ438" s="1048">
        <v>523.37008424302167</v>
      </c>
      <c r="OK438" s="1048">
        <v>373.89107297569996</v>
      </c>
      <c r="OL438" s="1048">
        <v>399.78627035594604</v>
      </c>
      <c r="OM438" s="1048">
        <v>496.66665052920848</v>
      </c>
      <c r="ON438" s="1048">
        <v>400.6808961981942</v>
      </c>
      <c r="OO438" s="1048">
        <v>377.99373248228466</v>
      </c>
      <c r="OP438" s="1048">
        <v>393.77042154862198</v>
      </c>
      <c r="OQ438" s="1048">
        <v>436.89736777417437</v>
      </c>
      <c r="OR438" s="1048">
        <v>484.69664801920493</v>
      </c>
      <c r="OS438" s="1048">
        <v>421.15747755631855</v>
      </c>
      <c r="OT438" s="1048">
        <v>530.35512989308427</v>
      </c>
      <c r="OU438" s="311"/>
      <c r="OV438" s="490"/>
      <c r="OW438" s="311"/>
      <c r="OX438" s="632">
        <v>7</v>
      </c>
      <c r="OY438">
        <v>11831</v>
      </c>
      <c r="OZ438">
        <v>9594</v>
      </c>
      <c r="PA438">
        <v>10144</v>
      </c>
      <c r="PB438">
        <v>10182.441915435575</v>
      </c>
      <c r="PC438">
        <v>11016.576617788891</v>
      </c>
      <c r="PD438">
        <v>13670.612535479071</v>
      </c>
      <c r="PE438">
        <v>9361.7804917039102</v>
      </c>
      <c r="PF438">
        <v>13365.597368142087</v>
      </c>
      <c r="PG438">
        <v>13922.173529446633</v>
      </c>
      <c r="PH438">
        <v>17246.364312615526</v>
      </c>
      <c r="PI438">
        <v>14671.925260734315</v>
      </c>
      <c r="PJ438">
        <v>15076.114136367278</v>
      </c>
      <c r="PK438">
        <v>15797.917746598252</v>
      </c>
      <c r="PL438">
        <v>16612.805681193073</v>
      </c>
      <c r="PM438">
        <v>19681.629104461652</v>
      </c>
      <c r="PN438">
        <v>22809.449131200196</v>
      </c>
      <c r="PO438">
        <v>18884.160420955512</v>
      </c>
      <c r="PP438">
        <v>22933.167644533933</v>
      </c>
      <c r="PQ438">
        <v>22070.669460289431</v>
      </c>
      <c r="PR438">
        <v>20523.679204394146</v>
      </c>
      <c r="PS438">
        <v>21834.114318825974</v>
      </c>
      <c r="PT438">
        <v>18879.484675982083</v>
      </c>
      <c r="PU438">
        <v>20513.67041379691</v>
      </c>
      <c r="PV438">
        <v>22107.507095053163</v>
      </c>
      <c r="PW438">
        <v>20068.725971917229</v>
      </c>
      <c r="PX438">
        <v>19989.837487034423</v>
      </c>
      <c r="PY438">
        <v>16967.99620366306</v>
      </c>
      <c r="PZ438">
        <v>17261.900710304424</v>
      </c>
      <c r="QA438">
        <v>19621.927200798924</v>
      </c>
      <c r="QB438">
        <v>20996.508820614439</v>
      </c>
      <c r="QC438">
        <v>21503.184523664822</v>
      </c>
      <c r="QD438">
        <v>21602.93912928084</v>
      </c>
      <c r="QE438">
        <v>19008.845360193165</v>
      </c>
      <c r="QF438">
        <v>18411.433297644955</v>
      </c>
      <c r="QG438">
        <v>17870.433292265454</v>
      </c>
      <c r="QH438">
        <v>16714.071093588376</v>
      </c>
      <c r="QI438">
        <v>17018.113348282648</v>
      </c>
      <c r="QJ438">
        <v>19334.361679212703</v>
      </c>
      <c r="QK438">
        <v>20644.390327328299</v>
      </c>
      <c r="QL438">
        <v>18480.840759647497</v>
      </c>
      <c r="QM438">
        <v>18684.2431056354</v>
      </c>
      <c r="QN438">
        <v>18721.050316867546</v>
      </c>
      <c r="QO438">
        <v>17604.097202495795</v>
      </c>
      <c r="QP438">
        <v>17941.27105396926</v>
      </c>
      <c r="QQ438">
        <v>20583.354433643388</v>
      </c>
      <c r="QR438">
        <v>19775.971990067079</v>
      </c>
      <c r="QS438">
        <v>14863.532867590975</v>
      </c>
      <c r="QT438">
        <v>15024.008761480507</v>
      </c>
      <c r="QU438">
        <v>14068.843342682179</v>
      </c>
      <c r="QV438">
        <v>18631.498384584167</v>
      </c>
      <c r="QW438">
        <v>17718.020528585595</v>
      </c>
      <c r="QY438" s="147"/>
      <c r="RA438" s="632">
        <v>7</v>
      </c>
      <c r="RB438">
        <v>29568</v>
      </c>
      <c r="RC438">
        <v>26180.000000000004</v>
      </c>
      <c r="RD438">
        <v>58520.000000000007</v>
      </c>
      <c r="RE438">
        <v>64387.77585716037</v>
      </c>
      <c r="RF438">
        <v>57979.517291464639</v>
      </c>
      <c r="RG438">
        <v>67054.715029820465</v>
      </c>
      <c r="RH438">
        <v>61798.42658328684</v>
      </c>
      <c r="RI438">
        <v>62670.441041124694</v>
      </c>
      <c r="RJ438">
        <v>60392.878834588744</v>
      </c>
      <c r="RK438">
        <v>64715.954538667633</v>
      </c>
      <c r="RL438">
        <v>64710.32119836918</v>
      </c>
      <c r="RM438">
        <v>73586.503318558622</v>
      </c>
      <c r="RN438">
        <v>72496.132979800605</v>
      </c>
      <c r="RO438">
        <v>67474.345827753728</v>
      </c>
      <c r="RP438">
        <v>69103.465621966723</v>
      </c>
      <c r="RQ438">
        <v>77603.367280420673</v>
      </c>
      <c r="RR438">
        <v>77885.246850376367</v>
      </c>
      <c r="RS438">
        <v>81181.90740809805</v>
      </c>
      <c r="RT438">
        <v>87913.796844434895</v>
      </c>
      <c r="RU438">
        <v>93229.417278179899</v>
      </c>
      <c r="RV438">
        <v>100066.63224653597</v>
      </c>
      <c r="RW438">
        <v>98213.881319471417</v>
      </c>
      <c r="RX438">
        <v>91927.245446694214</v>
      </c>
      <c r="RY438">
        <v>94016.610370615745</v>
      </c>
      <c r="RZ438">
        <v>92292.94688917631</v>
      </c>
      <c r="SA438">
        <v>95018.74810938946</v>
      </c>
      <c r="SB438">
        <v>96514.524078345246</v>
      </c>
      <c r="SC438">
        <v>91767.684224510493</v>
      </c>
      <c r="SD438">
        <v>79924.473047960011</v>
      </c>
      <c r="SE438">
        <v>91431.373580956628</v>
      </c>
      <c r="SF438">
        <v>81287.178999167198</v>
      </c>
      <c r="SG438">
        <v>81102.095083276072</v>
      </c>
      <c r="SH438">
        <v>66886.559971975352</v>
      </c>
      <c r="SI438">
        <v>61416.153975558846</v>
      </c>
      <c r="SJ438">
        <v>53692.926140599469</v>
      </c>
      <c r="SK438">
        <v>49336.268371099679</v>
      </c>
      <c r="SL438">
        <v>54000.081134005464</v>
      </c>
      <c r="SM438">
        <v>50745.912372714542</v>
      </c>
      <c r="SN438">
        <v>46219.239892503276</v>
      </c>
      <c r="SO438">
        <v>40773.738335883856</v>
      </c>
      <c r="SP438">
        <v>38965.233907212853</v>
      </c>
      <c r="SQ438">
        <v>41662.897539457859</v>
      </c>
      <c r="SR438">
        <v>34854.202829106529</v>
      </c>
      <c r="SS438">
        <v>29062.873901823936</v>
      </c>
      <c r="ST438">
        <v>34608.161262738409</v>
      </c>
      <c r="SU438">
        <v>34422.124686274146</v>
      </c>
      <c r="SV438">
        <v>36691.776530607858</v>
      </c>
      <c r="SW438">
        <v>41317.084091843884</v>
      </c>
      <c r="SX438">
        <v>45495.617968992032</v>
      </c>
      <c r="SY438">
        <v>34937.461298602393</v>
      </c>
      <c r="SZ438">
        <v>39000.031960847286</v>
      </c>
      <c r="TB438" s="147"/>
      <c r="TD438" s="632">
        <v>7</v>
      </c>
      <c r="TE438">
        <v>5636</v>
      </c>
      <c r="TF438">
        <v>4947.8</v>
      </c>
      <c r="TG438">
        <v>6270</v>
      </c>
      <c r="TH438">
        <v>7732.269321701765</v>
      </c>
      <c r="TI438">
        <v>8267.1664709171855</v>
      </c>
      <c r="TJ438">
        <v>6873.3493289282133</v>
      </c>
      <c r="TK438">
        <v>6437.1010117097676</v>
      </c>
      <c r="TL438">
        <v>6528.1090434855787</v>
      </c>
      <c r="TM438">
        <v>6120.6803701647214</v>
      </c>
      <c r="TN438">
        <v>6716.2470733009186</v>
      </c>
      <c r="TO438">
        <v>8281.9744443389263</v>
      </c>
      <c r="TP438">
        <v>9708.2153847812951</v>
      </c>
      <c r="TQ438">
        <v>10272.308167340696</v>
      </c>
      <c r="TR438">
        <v>7979.5990107286261</v>
      </c>
      <c r="TS438">
        <v>6831.0245224131622</v>
      </c>
      <c r="TT438">
        <v>7439.0878253085439</v>
      </c>
      <c r="TU438">
        <v>8998.1681950113925</v>
      </c>
      <c r="TV438">
        <v>8213.7888053991046</v>
      </c>
      <c r="TW438">
        <v>9071.9599260814339</v>
      </c>
      <c r="TX438">
        <v>8628.9990116189965</v>
      </c>
      <c r="TY438">
        <v>8363.6067963883943</v>
      </c>
      <c r="TZ438">
        <v>9383.4775578977533</v>
      </c>
      <c r="UA438">
        <v>9974.6314177600343</v>
      </c>
      <c r="UB438">
        <v>9696.9491391533011</v>
      </c>
      <c r="UC438">
        <v>9516.718442200925</v>
      </c>
      <c r="UD438">
        <v>8520.7190416133399</v>
      </c>
      <c r="UE438">
        <v>8947.5636391028111</v>
      </c>
      <c r="UF438">
        <v>10082.002473403589</v>
      </c>
      <c r="UG438">
        <v>10769.770634649605</v>
      </c>
      <c r="UH438">
        <v>10625.690096505343</v>
      </c>
      <c r="UI438">
        <v>11012.317181505288</v>
      </c>
      <c r="UJ438">
        <v>8321.8421512871828</v>
      </c>
      <c r="UK438">
        <v>9839.1646004648937</v>
      </c>
      <c r="UL438">
        <v>8417.9847221191158</v>
      </c>
      <c r="UM438">
        <v>8343.8481221664442</v>
      </c>
      <c r="UN438">
        <v>8543.837060630025</v>
      </c>
      <c r="UO438">
        <v>9966.8571461213505</v>
      </c>
      <c r="UP438">
        <v>10036.711959031487</v>
      </c>
      <c r="UQ438">
        <v>9024.3488059370557</v>
      </c>
      <c r="UR438">
        <v>9861.0475774795486</v>
      </c>
      <c r="US438">
        <v>9529.3724667662227</v>
      </c>
      <c r="UT438">
        <v>10220.307813357271</v>
      </c>
      <c r="UU438">
        <v>8705.1101797014289</v>
      </c>
      <c r="UV438">
        <v>9223.0279313682076</v>
      </c>
      <c r="UW438">
        <v>9976.5560337600255</v>
      </c>
      <c r="UX438">
        <v>10111.402930886086</v>
      </c>
      <c r="UY438">
        <v>10626.905993128839</v>
      </c>
      <c r="UZ438">
        <v>8919.3832069253403</v>
      </c>
      <c r="VA438">
        <v>9910.1743438909871</v>
      </c>
      <c r="VB438">
        <v>9253.4863262102426</v>
      </c>
      <c r="VC438">
        <v>10591.155307479397</v>
      </c>
      <c r="VE438" s="147"/>
      <c r="VJ438" s="632">
        <v>7</v>
      </c>
      <c r="VK438" s="486">
        <f t="shared" si="493"/>
        <v>739.55899999999986</v>
      </c>
      <c r="VL438" s="486">
        <f t="shared" si="494"/>
        <v>696.1318</v>
      </c>
      <c r="VM438" s="486">
        <f t="shared" si="495"/>
        <v>837.0781712095054</v>
      </c>
      <c r="VN438" s="486">
        <f t="shared" si="496"/>
        <v>882.87272618583097</v>
      </c>
      <c r="VO438" s="486">
        <f t="shared" si="497"/>
        <v>834.65752995636433</v>
      </c>
      <c r="VP438" s="486">
        <f t="shared" si="498"/>
        <v>953.0314165158062</v>
      </c>
      <c r="VQ438" s="486">
        <f t="shared" si="499"/>
        <v>860.80994165211416</v>
      </c>
      <c r="VR438" s="486">
        <f t="shared" si="500"/>
        <v>926.13802550149364</v>
      </c>
      <c r="VS438" s="486">
        <f t="shared" si="501"/>
        <v>1005.7887205552222</v>
      </c>
      <c r="VT438" s="486">
        <f t="shared" si="502"/>
        <v>1097.6103444972248</v>
      </c>
      <c r="VU438" s="486">
        <f t="shared" si="503"/>
        <v>1084.1166363269429</v>
      </c>
      <c r="VV438" s="486">
        <f t="shared" si="504"/>
        <v>942.11024951392187</v>
      </c>
      <c r="VW438" s="486">
        <f t="shared" si="505"/>
        <v>822.10165544881215</v>
      </c>
      <c r="VX438" s="486">
        <f t="shared" si="506"/>
        <v>936.76149672055203</v>
      </c>
      <c r="VY438" s="486">
        <f t="shared" si="507"/>
        <v>1076.0904820667204</v>
      </c>
      <c r="VZ438" s="486">
        <f t="shared" si="508"/>
        <v>1021.9618142205127</v>
      </c>
      <c r="WA438" s="486">
        <f t="shared" si="509"/>
        <v>1163.2350364009237</v>
      </c>
      <c r="WB438" s="486">
        <f t="shared" si="510"/>
        <v>1050.7006499096685</v>
      </c>
      <c r="WC438" s="486">
        <f t="shared" si="511"/>
        <v>1053.391611238932</v>
      </c>
      <c r="WD438" s="486">
        <f t="shared" si="512"/>
        <v>1053.7768501958055</v>
      </c>
      <c r="WE438" s="486">
        <f t="shared" si="513"/>
        <v>840.45297440934269</v>
      </c>
      <c r="WF438" s="486">
        <f t="shared" si="514"/>
        <v>803.93298008574243</v>
      </c>
      <c r="WG438" s="486">
        <f t="shared" si="515"/>
        <v>893.49534823926285</v>
      </c>
      <c r="WH438" s="486">
        <f t="shared" si="516"/>
        <v>978.24374423588836</v>
      </c>
      <c r="WI438" s="486">
        <f t="shared" si="517"/>
        <v>1008.0254195414371</v>
      </c>
      <c r="WJ438" s="486">
        <f t="shared" si="518"/>
        <v>932.0019482268749</v>
      </c>
      <c r="WK438" s="486">
        <f t="shared" si="519"/>
        <v>789.61679399186755</v>
      </c>
      <c r="WL438" s="486">
        <f t="shared" si="520"/>
        <v>829.5330965544116</v>
      </c>
      <c r="WM438" s="486">
        <f t="shared" si="521"/>
        <v>808.69509531780341</v>
      </c>
      <c r="WN438" s="486">
        <f t="shared" si="522"/>
        <v>837.31546793677069</v>
      </c>
      <c r="WO438" s="486">
        <f t="shared" si="523"/>
        <v>930.67065156807303</v>
      </c>
      <c r="WP438" s="486">
        <f t="shared" si="524"/>
        <v>948.00922168212787</v>
      </c>
      <c r="WQ438" s="486">
        <f t="shared" si="525"/>
        <v>779.75736551803607</v>
      </c>
      <c r="WR438" s="486">
        <f t="shared" si="526"/>
        <v>920.41680785876929</v>
      </c>
      <c r="WS438" s="486">
        <f t="shared" si="527"/>
        <v>913.89938909222337</v>
      </c>
      <c r="WT438" s="486">
        <f t="shared" si="528"/>
        <v>930.70709326297219</v>
      </c>
      <c r="WU438" s="486">
        <f t="shared" si="529"/>
        <v>960.39585378811296</v>
      </c>
      <c r="WV438" s="486">
        <f t="shared" si="530"/>
        <v>914.32401146302664</v>
      </c>
      <c r="WW438" s="486">
        <f t="shared" si="531"/>
        <v>906.43646696849282</v>
      </c>
      <c r="WX438" s="486">
        <f t="shared" si="532"/>
        <v>860.50895098173248</v>
      </c>
      <c r="WY438" s="486">
        <f t="shared" si="533"/>
        <v>880.31006848466052</v>
      </c>
      <c r="WZ438" s="486">
        <f t="shared" si="534"/>
        <v>828.65835230453627</v>
      </c>
      <c r="XA438" s="486">
        <f t="shared" si="535"/>
        <v>864.05409835828323</v>
      </c>
      <c r="XB438" s="486">
        <f t="shared" si="536"/>
        <v>822.22599969858652</v>
      </c>
      <c r="XC438" s="486">
        <f t="shared" si="537"/>
        <v>778.79140097665947</v>
      </c>
      <c r="XD438" s="486">
        <f t="shared" si="538"/>
        <v>712.5336738983259</v>
      </c>
      <c r="XE438" s="486">
        <f t="shared" si="539"/>
        <v>801.19826408913309</v>
      </c>
      <c r="XF438" s="486">
        <f t="shared" si="540"/>
        <v>824.8777328721128</v>
      </c>
      <c r="XG438" s="486">
        <f t="shared" si="541"/>
        <v>869.22876038928996</v>
      </c>
      <c r="XH438" s="486">
        <f t="shared" si="542"/>
        <v>879.52722066955289</v>
      </c>
      <c r="XI438" s="486">
        <f t="shared" si="543"/>
        <v>964.07582180804104</v>
      </c>
      <c r="XJ438" s="118">
        <f t="shared" si="544"/>
        <v>902.93812220369614</v>
      </c>
      <c r="XK438" s="1008">
        <f t="shared" si="545"/>
        <v>838</v>
      </c>
    </row>
    <row r="439" spans="25:635" x14ac:dyDescent="0.45">
      <c r="Y439" s="147"/>
      <c r="AA439" s="632">
        <v>430</v>
      </c>
      <c r="AB439" s="26">
        <v>1636</v>
      </c>
      <c r="AC439" s="26">
        <v>1636</v>
      </c>
      <c r="AD439" s="26">
        <v>1186.3296660610813</v>
      </c>
      <c r="AE439" s="26">
        <v>1225.2247279962992</v>
      </c>
      <c r="AF439" s="26">
        <v>1163.082965442733</v>
      </c>
      <c r="AG439" s="26">
        <v>1430.0650813492014</v>
      </c>
      <c r="AH439" s="26">
        <v>1222.2536468012124</v>
      </c>
      <c r="AI439" s="26">
        <v>1324.7136685078588</v>
      </c>
      <c r="AJ439" s="26">
        <v>1535.5838772745935</v>
      </c>
      <c r="AK439" s="26">
        <v>1347.7997531852834</v>
      </c>
      <c r="AL439" s="26">
        <v>1586.4823138436818</v>
      </c>
      <c r="AM439" s="26">
        <v>1613.6073794348731</v>
      </c>
      <c r="AN439" s="26">
        <v>1748.0453046929433</v>
      </c>
      <c r="AO439" s="26">
        <v>1789.051975618891</v>
      </c>
      <c r="AP439" s="26">
        <v>1963.5007231203519</v>
      </c>
      <c r="AQ439" s="26">
        <v>2165.6733921590439</v>
      </c>
      <c r="AR439" s="26">
        <v>1837.2124371967438</v>
      </c>
      <c r="AS439" s="26">
        <v>1358.5301819175954</v>
      </c>
      <c r="AT439" s="26">
        <v>1297.8512740805968</v>
      </c>
      <c r="AU439" s="26">
        <v>1093.9135469354467</v>
      </c>
      <c r="AV439" s="26">
        <v>1327.8908687622784</v>
      </c>
      <c r="AW439" s="26">
        <v>761.56948541152144</v>
      </c>
      <c r="AX439" s="26">
        <v>1200.0083103793042</v>
      </c>
      <c r="AY439" s="26">
        <v>1094.2715282560869</v>
      </c>
      <c r="AZ439" s="26">
        <v>1258.4506473308645</v>
      </c>
      <c r="BA439" s="26">
        <v>945.63076262832874</v>
      </c>
      <c r="BB439" s="26">
        <v>1142.6911151006136</v>
      </c>
      <c r="BC439" s="26">
        <v>1498.3372278929553</v>
      </c>
      <c r="BD439" s="26">
        <v>1639.0785939678904</v>
      </c>
      <c r="BE439" s="26">
        <v>1661.6335654548141</v>
      </c>
      <c r="BF439" s="26">
        <v>1982.1768707080178</v>
      </c>
      <c r="BG439" s="26">
        <v>1800.5467262881202</v>
      </c>
      <c r="BH439" s="26">
        <v>1841.7047473566206</v>
      </c>
      <c r="BI439" s="26">
        <v>1881.1350358131119</v>
      </c>
      <c r="BJ439" s="26">
        <v>1635.6200370492495</v>
      </c>
      <c r="BK439" s="26">
        <v>1446.3129712837488</v>
      </c>
      <c r="BL439" s="26">
        <v>1259.9541668855654</v>
      </c>
      <c r="BM439" s="26">
        <v>1075.6245679601013</v>
      </c>
      <c r="BN439" s="26">
        <v>1483.165200937224</v>
      </c>
      <c r="BO439" s="26">
        <v>1032.6478854691302</v>
      </c>
      <c r="BP439" s="26">
        <v>1356.4993133971757</v>
      </c>
      <c r="BQ439" s="26">
        <v>1320.8243142087895</v>
      </c>
      <c r="BR439" s="26">
        <v>1292.4021933722875</v>
      </c>
      <c r="BS439" s="26">
        <v>1052.9698053260099</v>
      </c>
      <c r="BT439" s="26">
        <v>1213.7089867623474</v>
      </c>
      <c r="BU439" s="26">
        <v>1346.9986216947318</v>
      </c>
      <c r="BV439" s="26">
        <v>1051.4563947742085</v>
      </c>
      <c r="BW439" s="26">
        <v>1022.4525882378134</v>
      </c>
      <c r="BX439" s="26">
        <v>1636.0120942731155</v>
      </c>
      <c r="BY439" s="26">
        <v>2078.6949400777917</v>
      </c>
      <c r="BZ439" s="26">
        <v>1711.5800871432934</v>
      </c>
      <c r="CA439" s="16"/>
      <c r="CB439" s="147"/>
      <c r="CC439" s="16"/>
      <c r="CD439" s="632">
        <v>430</v>
      </c>
      <c r="CE439" s="26">
        <v>365</v>
      </c>
      <c r="CF439" s="26">
        <v>348</v>
      </c>
      <c r="CG439" s="1048">
        <v>364.87483498296683</v>
      </c>
      <c r="CH439" s="1048">
        <v>377.12239125549621</v>
      </c>
      <c r="CI439" s="1048">
        <v>366.68709783160023</v>
      </c>
      <c r="CJ439" s="1048">
        <v>342.29526257549946</v>
      </c>
      <c r="CK439" s="1048">
        <v>461.22213523144546</v>
      </c>
      <c r="CL439" s="1048">
        <v>463.01879455068024</v>
      </c>
      <c r="CM439" s="1048">
        <v>408.55351690591641</v>
      </c>
      <c r="CN439" s="1048">
        <v>422.63967894529441</v>
      </c>
      <c r="CO439" s="1048">
        <v>459.65035256438392</v>
      </c>
      <c r="CP439" s="1048">
        <v>524.72077531691946</v>
      </c>
      <c r="CQ439" s="1048">
        <v>505.06848253276019</v>
      </c>
      <c r="CR439" s="1048">
        <v>549.68584169476799</v>
      </c>
      <c r="CS439" s="1048">
        <v>508.56337767344098</v>
      </c>
      <c r="CT439" s="1048">
        <v>451.63388549069168</v>
      </c>
      <c r="CU439" s="1048">
        <v>356.1471412469661</v>
      </c>
      <c r="CV439" s="1048">
        <v>435.44052165228356</v>
      </c>
      <c r="CW439" s="1048">
        <v>443.78794622237314</v>
      </c>
      <c r="CX439" s="1048">
        <v>507.08544612410594</v>
      </c>
      <c r="CY439" s="1048">
        <v>482.99656256069414</v>
      </c>
      <c r="CZ439" s="1048">
        <v>430.36595045082242</v>
      </c>
      <c r="DA439" s="1048">
        <v>402.32184525879302</v>
      </c>
      <c r="DB439" s="1048">
        <v>367.31069615020584</v>
      </c>
      <c r="DC439" s="1048">
        <v>464.62286674418829</v>
      </c>
      <c r="DD439" s="1048">
        <v>453.03836662733562</v>
      </c>
      <c r="DE439" s="1048">
        <v>391.8588875551946</v>
      </c>
      <c r="DF439" s="1048">
        <v>383.67211011358762</v>
      </c>
      <c r="DG439" s="1048">
        <v>349.93038429370068</v>
      </c>
      <c r="DH439" s="1048">
        <v>356.39289286261197</v>
      </c>
      <c r="DI439" s="1048">
        <v>396.9014091044171</v>
      </c>
      <c r="DJ439" s="1048">
        <v>345.45960530410429</v>
      </c>
      <c r="DK439" s="1048">
        <v>392.97557044555373</v>
      </c>
      <c r="DL439" s="1048">
        <v>365.66746695123686</v>
      </c>
      <c r="DM439" s="1048">
        <v>398.64963039786824</v>
      </c>
      <c r="DN439" s="1048">
        <v>431.96376520449644</v>
      </c>
      <c r="DO439" s="1048">
        <v>404.9024814900601</v>
      </c>
      <c r="DP439" s="1048">
        <v>352.47494712316768</v>
      </c>
      <c r="DQ439" s="1048">
        <v>434.28339233570051</v>
      </c>
      <c r="DR439" s="1048">
        <v>502.68754582075553</v>
      </c>
      <c r="DS439" s="1048">
        <v>494.08811796154424</v>
      </c>
      <c r="DT439" s="1048">
        <v>351.49779480985626</v>
      </c>
      <c r="DU439" s="1048">
        <v>405.53046724657611</v>
      </c>
      <c r="DV439" s="1048">
        <v>420.96298776023934</v>
      </c>
      <c r="DW439" s="1048">
        <v>392.32673833381074</v>
      </c>
      <c r="DX439" s="1048">
        <v>399.71032202266406</v>
      </c>
      <c r="DY439" s="1048">
        <v>315.92191523782913</v>
      </c>
      <c r="DZ439" s="1048">
        <v>290.75601203505573</v>
      </c>
      <c r="EA439" s="1048">
        <v>305.54515078144198</v>
      </c>
      <c r="EB439" s="1048">
        <v>464.21677860034646</v>
      </c>
      <c r="EC439" s="1048">
        <v>483.79369778147316</v>
      </c>
      <c r="ED439" s="16"/>
      <c r="EE439" s="16"/>
      <c r="EF439" s="147"/>
      <c r="EG439" s="16"/>
      <c r="EH439" s="632">
        <v>430</v>
      </c>
      <c r="EI439" s="488">
        <v>11831</v>
      </c>
      <c r="EJ439" s="488">
        <v>9594</v>
      </c>
      <c r="EK439" s="488">
        <v>10144</v>
      </c>
      <c r="EL439" s="488">
        <v>11473.866435523338</v>
      </c>
      <c r="EM439" s="488">
        <v>10786.365768941676</v>
      </c>
      <c r="EN439" s="488">
        <v>11693.604380607745</v>
      </c>
      <c r="EO439" s="488">
        <v>16509.028689837443</v>
      </c>
      <c r="EP439" s="488">
        <v>12531.846092603868</v>
      </c>
      <c r="EQ439" s="488">
        <v>10954.620331526705</v>
      </c>
      <c r="ER439" s="488">
        <v>13182.203575192658</v>
      </c>
      <c r="ES439" s="488">
        <v>14750.044093659366</v>
      </c>
      <c r="ET439" s="488">
        <v>18309.754716466159</v>
      </c>
      <c r="EU439" s="488">
        <v>21724.28839786231</v>
      </c>
      <c r="EV439" s="488">
        <v>26001.023991068738</v>
      </c>
      <c r="EW439" s="488">
        <v>24119.463228647666</v>
      </c>
      <c r="EX439" s="488">
        <v>24176.063537302976</v>
      </c>
      <c r="EY439" s="488">
        <v>24284.969592428813</v>
      </c>
      <c r="EZ439" s="488">
        <v>24749.333856568366</v>
      </c>
      <c r="FA439" s="488">
        <v>26955.320633785748</v>
      </c>
      <c r="FB439" s="488">
        <v>26601.432287003467</v>
      </c>
      <c r="FC439" s="488">
        <v>27222.16909711374</v>
      </c>
      <c r="FD439" s="488">
        <v>27245.271297177507</v>
      </c>
      <c r="FE439" s="488">
        <v>25599.027903455419</v>
      </c>
      <c r="FF439" s="488">
        <v>24226.094608076801</v>
      </c>
      <c r="FG439" s="488">
        <v>25602.192965558403</v>
      </c>
      <c r="FH439" s="488">
        <v>22307.164974903531</v>
      </c>
      <c r="FI439" s="488">
        <v>24227.177274489277</v>
      </c>
      <c r="FJ439" s="488">
        <v>25275.178894839457</v>
      </c>
      <c r="FK439" s="488">
        <v>24468.309068848153</v>
      </c>
      <c r="FL439" s="488">
        <v>20984.728265794849</v>
      </c>
      <c r="FM439" s="488">
        <v>20902.682885031169</v>
      </c>
      <c r="FN439" s="488">
        <v>26663.431412789039</v>
      </c>
      <c r="FO439" s="488">
        <v>25500.918208148956</v>
      </c>
      <c r="FP439" s="488">
        <v>26943.304129371238</v>
      </c>
      <c r="FQ439" s="488">
        <v>30237.394602989381</v>
      </c>
      <c r="FR439" s="488">
        <v>27546.803682617719</v>
      </c>
      <c r="FS439" s="488">
        <v>27946.236579939577</v>
      </c>
      <c r="FT439" s="488">
        <v>24174.00097638142</v>
      </c>
      <c r="FU439" s="488">
        <v>19706.318757998779</v>
      </c>
      <c r="FV439" s="488">
        <v>21165.10644331155</v>
      </c>
      <c r="FW439" s="488">
        <v>19641.572875155696</v>
      </c>
      <c r="FX439" s="488">
        <v>12602.277862914485</v>
      </c>
      <c r="FY439" s="488">
        <v>12488.752572943111</v>
      </c>
      <c r="FZ439" s="488">
        <v>7678.1994814153304</v>
      </c>
      <c r="GA439" s="488">
        <v>9359.5869939412987</v>
      </c>
      <c r="GB439" s="488">
        <v>9912.6246942538164</v>
      </c>
      <c r="GC439" s="488">
        <v>10314.435755411392</v>
      </c>
      <c r="GD439" s="488">
        <v>13490.524790100695</v>
      </c>
      <c r="GE439" s="488">
        <v>18548.096081653886</v>
      </c>
      <c r="GF439" s="488">
        <v>17680.010471990416</v>
      </c>
      <c r="GG439" s="488">
        <v>17996.785812536851</v>
      </c>
      <c r="GH439" s="16"/>
      <c r="GI439" s="147"/>
      <c r="GJ439" s="16"/>
      <c r="GK439" s="632">
        <v>430</v>
      </c>
      <c r="GL439" s="16">
        <v>29568</v>
      </c>
      <c r="GM439" s="16">
        <v>26180.000000000004</v>
      </c>
      <c r="GN439" s="16">
        <v>58520.000000000007</v>
      </c>
      <c r="GO439" s="311">
        <v>58960.764687600051</v>
      </c>
      <c r="GP439" s="311">
        <v>61888.618877295499</v>
      </c>
      <c r="GQ439" s="311">
        <v>58667.940848368671</v>
      </c>
      <c r="GR439" s="311">
        <v>61180.027522693737</v>
      </c>
      <c r="GS439" s="311">
        <v>58759.041064712401</v>
      </c>
      <c r="GT439" s="311">
        <v>54521.231261655907</v>
      </c>
      <c r="GU439" s="311">
        <v>52279.482595290843</v>
      </c>
      <c r="GV439" s="311">
        <v>48378.905904640807</v>
      </c>
      <c r="GW439" s="311">
        <v>40798.087181026698</v>
      </c>
      <c r="GX439" s="311">
        <v>37695.547857584228</v>
      </c>
      <c r="GY439" s="311">
        <v>33587.684728306245</v>
      </c>
      <c r="GZ439" s="311">
        <v>45201.176405593964</v>
      </c>
      <c r="HA439" s="311">
        <v>47563.961702498847</v>
      </c>
      <c r="HB439" s="311">
        <v>56595.700445470509</v>
      </c>
      <c r="HC439" s="311">
        <v>50157.636050933164</v>
      </c>
      <c r="HD439" s="311">
        <v>49671.892667825938</v>
      </c>
      <c r="HE439" s="311">
        <v>49006.476485342551</v>
      </c>
      <c r="HF439" s="311">
        <v>44411.245085067443</v>
      </c>
      <c r="HG439" s="311">
        <v>40227.645939894181</v>
      </c>
      <c r="HH439" s="311">
        <v>38140.839695228417</v>
      </c>
      <c r="HI439" s="311">
        <v>37579.692177356526</v>
      </c>
      <c r="HJ439" s="311">
        <v>31511.95896413656</v>
      </c>
      <c r="HK439" s="311">
        <v>42189.158124070906</v>
      </c>
      <c r="HL439" s="311">
        <v>43858.398373332908</v>
      </c>
      <c r="HM439" s="311">
        <v>51148.699772683132</v>
      </c>
      <c r="HN439" s="311">
        <v>47573.856014712146</v>
      </c>
      <c r="HO439" s="311">
        <v>50622.114570009231</v>
      </c>
      <c r="HP439" s="311">
        <v>54496.648462814621</v>
      </c>
      <c r="HQ439" s="311">
        <v>42119.969491269323</v>
      </c>
      <c r="HR439" s="311">
        <v>47065.27503273257</v>
      </c>
      <c r="HS439" s="311">
        <v>54227.396957987869</v>
      </c>
      <c r="HT439" s="311">
        <v>58977.498855517537</v>
      </c>
      <c r="HU439" s="311">
        <v>49605.921973127814</v>
      </c>
      <c r="HV439" s="311">
        <v>49816.295964472047</v>
      </c>
      <c r="HW439" s="311">
        <v>60721.907682190518</v>
      </c>
      <c r="HX439" s="311">
        <v>52821.214721508717</v>
      </c>
      <c r="HY439" s="311">
        <v>56673.525172129957</v>
      </c>
      <c r="HZ439" s="311">
        <v>62587.189394134111</v>
      </c>
      <c r="IA439" s="311">
        <v>58809.400364184519</v>
      </c>
      <c r="IB439" s="311">
        <v>58400.381160221703</v>
      </c>
      <c r="IC439" s="311">
        <v>53421.045429043632</v>
      </c>
      <c r="ID439" s="311">
        <v>57152.025316151121</v>
      </c>
      <c r="IE439" s="311">
        <v>52218.712846462484</v>
      </c>
      <c r="IF439" s="311">
        <v>56876.767880474727</v>
      </c>
      <c r="IG439" s="311">
        <v>56105.575137452361</v>
      </c>
      <c r="IH439" s="311">
        <v>64782.91428638027</v>
      </c>
      <c r="II439" s="311">
        <v>58596.541332528846</v>
      </c>
      <c r="IJ439" s="311">
        <v>54936.097554946318</v>
      </c>
      <c r="IL439" s="147"/>
      <c r="IN439" s="632">
        <v>430</v>
      </c>
      <c r="IO439" s="488">
        <v>5636</v>
      </c>
      <c r="IP439" s="488">
        <v>4947.8</v>
      </c>
      <c r="IQ439" s="488">
        <v>6270</v>
      </c>
      <c r="IR439" s="488">
        <v>6767.451752835761</v>
      </c>
      <c r="IS439" s="488">
        <v>8854.0474804280529</v>
      </c>
      <c r="IT439" s="488">
        <v>9615.5759726806064</v>
      </c>
      <c r="IU439" s="488">
        <v>8872.2941347697961</v>
      </c>
      <c r="IV439" s="488">
        <v>9302.50621554401</v>
      </c>
      <c r="IW439" s="488">
        <v>9216.3272574679013</v>
      </c>
      <c r="IX439" s="488">
        <v>8600.6555217629593</v>
      </c>
      <c r="IY439" s="488">
        <v>9153.7258532508149</v>
      </c>
      <c r="IZ439" s="488">
        <v>8663.2610639607246</v>
      </c>
      <c r="JA439" s="488">
        <v>11135.530373006812</v>
      </c>
      <c r="JB439" s="488">
        <v>10237.147628800303</v>
      </c>
      <c r="JC439" s="488">
        <v>8117.1509550211113</v>
      </c>
      <c r="JD439" s="488">
        <v>8594.3220629440984</v>
      </c>
      <c r="JE439" s="488">
        <v>6892.407170685643</v>
      </c>
      <c r="JF439" s="488">
        <v>9027.331576103521</v>
      </c>
      <c r="JG439" s="488">
        <v>7182.9608011853043</v>
      </c>
      <c r="JH439" s="488">
        <v>6668.5416799178101</v>
      </c>
      <c r="JI439" s="488">
        <v>5923.6882589097622</v>
      </c>
      <c r="JJ439" s="488">
        <v>5727.0089309542582</v>
      </c>
      <c r="JK439" s="488">
        <v>4984.9176905328368</v>
      </c>
      <c r="JL439" s="488">
        <v>5801.6271291320791</v>
      </c>
      <c r="JM439" s="488">
        <v>4252.9316722860567</v>
      </c>
      <c r="JN439" s="488">
        <v>4599.773426849215</v>
      </c>
      <c r="JO439" s="488">
        <v>5338.2718929920384</v>
      </c>
      <c r="JP439" s="488">
        <v>5924.5629090801094</v>
      </c>
      <c r="JQ439" s="488">
        <v>5272.0189972442859</v>
      </c>
      <c r="JR439" s="488">
        <v>4582.0385224382808</v>
      </c>
      <c r="JS439" s="488">
        <v>5355.4539766014814</v>
      </c>
      <c r="JT439" s="488">
        <v>4600.5876956281427</v>
      </c>
      <c r="JU439" s="488">
        <v>4791.9602521602692</v>
      </c>
      <c r="JV439" s="488">
        <v>4770.3733762697811</v>
      </c>
      <c r="JW439" s="488">
        <v>5326.8212536614019</v>
      </c>
      <c r="JX439" s="488">
        <v>5867.5490922796162</v>
      </c>
      <c r="JY439" s="488">
        <v>6060.4944436426558</v>
      </c>
      <c r="JZ439" s="488">
        <v>6204.1347866812148</v>
      </c>
      <c r="KA439" s="488">
        <v>5449.2703809098175</v>
      </c>
      <c r="KB439" s="488">
        <v>6313.5492430656686</v>
      </c>
      <c r="KC439" s="488">
        <v>8045.6177300436239</v>
      </c>
      <c r="KD439" s="488">
        <v>8056.2051441474905</v>
      </c>
      <c r="KE439" s="488">
        <v>8015.9419254978457</v>
      </c>
      <c r="KF439" s="488">
        <v>7233.734026155953</v>
      </c>
      <c r="KG439" s="488">
        <v>7896.6741649777296</v>
      </c>
      <c r="KH439" s="488">
        <v>8165.3644492379053</v>
      </c>
      <c r="KI439" s="488">
        <v>8245.5738002578109</v>
      </c>
      <c r="KJ439" s="488">
        <v>7569.1483225166685</v>
      </c>
      <c r="KK439" s="488">
        <v>7033.6008241003701</v>
      </c>
      <c r="KL439" s="488">
        <v>7112.8108281373179</v>
      </c>
      <c r="KM439" s="488">
        <v>7104.8468354107172</v>
      </c>
      <c r="KO439" s="147"/>
      <c r="KQ439" s="632">
        <v>467</v>
      </c>
      <c r="KR439" s="26">
        <v>1636</v>
      </c>
      <c r="KS439" s="26">
        <v>1636</v>
      </c>
      <c r="KT439" s="26">
        <v>1533.9373520443535</v>
      </c>
      <c r="KU439" s="26">
        <v>1574.5162868717389</v>
      </c>
      <c r="KV439" s="26">
        <v>1414.7566493338709</v>
      </c>
      <c r="KW439" s="26">
        <v>1239.8939821233416</v>
      </c>
      <c r="KX439" s="26">
        <v>1386.1998419571369</v>
      </c>
      <c r="KY439" s="26">
        <v>1596.6942178290262</v>
      </c>
      <c r="KZ439" s="26">
        <v>1709.2558426618389</v>
      </c>
      <c r="LA439" s="26">
        <v>1819.680914534702</v>
      </c>
      <c r="LB439" s="26">
        <v>1681.4144597779423</v>
      </c>
      <c r="LC439" s="26">
        <v>1573.0932706791875</v>
      </c>
      <c r="LD439" s="26">
        <v>1493.883286843065</v>
      </c>
      <c r="LE439" s="26">
        <v>1469.4255484962518</v>
      </c>
      <c r="LF439" s="26">
        <v>1525.5469920440141</v>
      </c>
      <c r="LG439" s="26">
        <v>961.0939819754376</v>
      </c>
      <c r="LH439" s="26">
        <v>816.36286600758126</v>
      </c>
      <c r="LI439" s="26">
        <v>1402.6898134635148</v>
      </c>
      <c r="LJ439" s="26">
        <v>2020.5592723896011</v>
      </c>
      <c r="LK439" s="26">
        <v>1959.7480687674704</v>
      </c>
      <c r="LL439" s="26">
        <v>1649.6289574387886</v>
      </c>
      <c r="LM439" s="26">
        <v>1392.5454134841336</v>
      </c>
      <c r="LN439" s="26">
        <v>1814.8751791121272</v>
      </c>
      <c r="LO439" s="26">
        <v>1205.6638288453416</v>
      </c>
      <c r="LP439" s="26">
        <v>1261.3421275436197</v>
      </c>
      <c r="LQ439" s="26">
        <v>1418.4184338889913</v>
      </c>
      <c r="LR439" s="26">
        <v>1377.4170374001812</v>
      </c>
      <c r="LS439" s="26">
        <v>929.62134151480041</v>
      </c>
      <c r="LT439" s="26">
        <v>717.60520955199263</v>
      </c>
      <c r="LU439" s="26">
        <v>723.13141668980984</v>
      </c>
      <c r="LV439" s="26">
        <v>929.53693621746663</v>
      </c>
      <c r="LW439" s="26">
        <v>801.09854423660477</v>
      </c>
      <c r="LX439" s="26">
        <v>896.38606092170221</v>
      </c>
      <c r="LY439" s="26">
        <v>779.58155286527585</v>
      </c>
      <c r="LZ439" s="26">
        <v>1087.8336596776094</v>
      </c>
      <c r="MA439" s="26">
        <v>902.32510211326826</v>
      </c>
      <c r="MB439" s="26">
        <v>964.36746118719179</v>
      </c>
      <c r="MC439" s="26">
        <v>935.42953790990032</v>
      </c>
      <c r="MD439" s="26">
        <v>1166.6420801240386</v>
      </c>
      <c r="ME439" s="26">
        <v>1653.4763877201576</v>
      </c>
      <c r="MF439" s="26">
        <v>1730.7982674279572</v>
      </c>
      <c r="MG439" s="26">
        <v>1671.0479861399667</v>
      </c>
      <c r="MH439" s="26">
        <v>1255.6438187547242</v>
      </c>
      <c r="MI439" s="26">
        <v>1404.2658229175631</v>
      </c>
      <c r="MJ439" s="26">
        <v>1284.5689029596772</v>
      </c>
      <c r="MK439" s="26">
        <v>1409.7825395891923</v>
      </c>
      <c r="ML439" s="26">
        <v>1748.8120435899702</v>
      </c>
      <c r="MM439" s="26">
        <v>2470.9322727197814</v>
      </c>
      <c r="MN439" s="26">
        <v>2521.8079588854266</v>
      </c>
      <c r="MO439" s="26">
        <v>2137.306845360953</v>
      </c>
      <c r="MP439" s="26">
        <v>1876.1921313661649</v>
      </c>
      <c r="MQ439"/>
      <c r="MR439"/>
      <c r="MS439" s="490"/>
      <c r="MT439" s="311"/>
      <c r="MU439" s="632">
        <v>430</v>
      </c>
      <c r="MV439" s="26">
        <v>365</v>
      </c>
      <c r="MW439" s="26">
        <v>348</v>
      </c>
      <c r="MX439" s="1048">
        <v>279.12269022946464</v>
      </c>
      <c r="MY439" s="1048">
        <v>303.14844809511663</v>
      </c>
      <c r="MZ439" s="1048">
        <v>385.65310751287871</v>
      </c>
      <c r="NA439" s="1048">
        <v>447.89007738548111</v>
      </c>
      <c r="NB439" s="1048">
        <v>359.22181591453136</v>
      </c>
      <c r="NC439" s="1048">
        <v>363.00471461850083</v>
      </c>
      <c r="ND439" s="1048">
        <v>391.12341311909023</v>
      </c>
      <c r="NE439" s="1048">
        <v>433.49066435733511</v>
      </c>
      <c r="NF439" s="1048">
        <v>442.78833168598635</v>
      </c>
      <c r="NG439" s="1048">
        <v>388.20099953033116</v>
      </c>
      <c r="NH439" s="1048">
        <v>318.10021606043813</v>
      </c>
      <c r="NI439" s="1048">
        <v>331.62168522127888</v>
      </c>
      <c r="NJ439" s="1048">
        <v>551.24896488708328</v>
      </c>
      <c r="NK439" s="1048">
        <v>500.62102798622948</v>
      </c>
      <c r="NL439" s="1048">
        <v>451.77876138000704</v>
      </c>
      <c r="NM439" s="1048">
        <v>440.29601171217132</v>
      </c>
      <c r="NN439" s="1048">
        <v>514.56722433136088</v>
      </c>
      <c r="NO439" s="1048">
        <v>482.16528515838075</v>
      </c>
      <c r="NP439" s="1048">
        <v>371.20322270440266</v>
      </c>
      <c r="NQ439" s="1048">
        <v>337.04205609671442</v>
      </c>
      <c r="NR439" s="1048">
        <v>289.33804956031196</v>
      </c>
      <c r="NS439" s="1048">
        <v>231.05480710503076</v>
      </c>
      <c r="NT439" s="1048">
        <v>200.52043891752746</v>
      </c>
      <c r="NU439" s="1048">
        <v>278.58201191581503</v>
      </c>
      <c r="NV439" s="1048">
        <v>311.75457806205083</v>
      </c>
      <c r="NW439" s="1048">
        <v>284.36227565825124</v>
      </c>
      <c r="NX439" s="1048">
        <v>285.80635101738517</v>
      </c>
      <c r="NY439" s="1048">
        <v>362.35104971201417</v>
      </c>
      <c r="NZ439" s="1048">
        <v>285.348294365919</v>
      </c>
      <c r="OA439" s="1048">
        <v>380.33837812102257</v>
      </c>
      <c r="OB439" s="1048">
        <v>336.95325488841934</v>
      </c>
      <c r="OC439" s="1048">
        <v>356.45365462989184</v>
      </c>
      <c r="OD439" s="1048">
        <v>321.82091092688091</v>
      </c>
      <c r="OE439" s="1048">
        <v>359.00694065755022</v>
      </c>
      <c r="OF439" s="1048">
        <v>364.49724842764539</v>
      </c>
      <c r="OG439" s="1048">
        <v>385.74865912593646</v>
      </c>
      <c r="OH439" s="1048">
        <v>435.30785030517887</v>
      </c>
      <c r="OI439" s="1048">
        <v>313.52866992320082</v>
      </c>
      <c r="OJ439" s="1048">
        <v>380.94810310105981</v>
      </c>
      <c r="OK439" s="1048">
        <v>339.90209183715302</v>
      </c>
      <c r="OL439" s="1048">
        <v>409.30209162841254</v>
      </c>
      <c r="OM439" s="1048">
        <v>353.94860692132642</v>
      </c>
      <c r="ON439" s="1048">
        <v>466.23114999104286</v>
      </c>
      <c r="OO439" s="1048">
        <v>486.45340599192753</v>
      </c>
      <c r="OP439" s="1048">
        <v>519.21736853967604</v>
      </c>
      <c r="OQ439" s="1048">
        <v>551.37630890222226</v>
      </c>
      <c r="OR439" s="1048">
        <v>527.08969819304275</v>
      </c>
      <c r="OS439" s="1048">
        <v>407.45241605719946</v>
      </c>
      <c r="OT439" s="1048">
        <v>388.24579289747675</v>
      </c>
      <c r="OU439" s="311"/>
      <c r="OV439" s="490"/>
      <c r="OW439" s="311"/>
      <c r="OX439" s="632">
        <v>467</v>
      </c>
      <c r="OY439">
        <v>11831</v>
      </c>
      <c r="OZ439">
        <v>9594</v>
      </c>
      <c r="PA439">
        <v>10144</v>
      </c>
      <c r="PB439">
        <v>9878.6361850080339</v>
      </c>
      <c r="PC439">
        <v>10825.996499778963</v>
      </c>
      <c r="PD439">
        <v>9897.1364966769361</v>
      </c>
      <c r="PE439">
        <v>10569.891527197216</v>
      </c>
      <c r="PF439">
        <v>13158.050835148733</v>
      </c>
      <c r="PG439">
        <v>14573.587479122085</v>
      </c>
      <c r="PH439">
        <v>13627.614722387927</v>
      </c>
      <c r="PI439">
        <v>12164.222945051217</v>
      </c>
      <c r="PJ439">
        <v>13334.527094242483</v>
      </c>
      <c r="PK439">
        <v>12693.368529961419</v>
      </c>
      <c r="PL439">
        <v>14803.112366506113</v>
      </c>
      <c r="PM439">
        <v>11983.274764975093</v>
      </c>
      <c r="PN439">
        <v>15286.695045180775</v>
      </c>
      <c r="PO439">
        <v>11262.114899710155</v>
      </c>
      <c r="PP439">
        <v>9772.7121345000487</v>
      </c>
      <c r="PQ439">
        <v>11016.210606877554</v>
      </c>
      <c r="PR439">
        <v>12660.760860851722</v>
      </c>
      <c r="PS439">
        <v>19561.071103736685</v>
      </c>
      <c r="PT439">
        <v>19386.294972523323</v>
      </c>
      <c r="PU439">
        <v>21271.522068762661</v>
      </c>
      <c r="PV439">
        <v>18340.348824923029</v>
      </c>
      <c r="PW439">
        <v>19336.812606428375</v>
      </c>
      <c r="PX439">
        <v>18352.747482030176</v>
      </c>
      <c r="PY439">
        <v>20447.894795920929</v>
      </c>
      <c r="PZ439">
        <v>20989.564217119529</v>
      </c>
      <c r="QA439">
        <v>18149.728370788464</v>
      </c>
      <c r="QB439">
        <v>19359.157860264462</v>
      </c>
      <c r="QC439">
        <v>19772.68792413584</v>
      </c>
      <c r="QD439">
        <v>21973.175029186728</v>
      </c>
      <c r="QE439">
        <v>21948.077696864173</v>
      </c>
      <c r="QF439">
        <v>22394.334673738696</v>
      </c>
      <c r="QG439">
        <v>20036.038500050068</v>
      </c>
      <c r="QH439">
        <v>18977.14623118583</v>
      </c>
      <c r="QI439">
        <v>22413.124764802451</v>
      </c>
      <c r="QJ439">
        <v>23370.809325166712</v>
      </c>
      <c r="QK439">
        <v>28569.163925220026</v>
      </c>
      <c r="QL439">
        <v>28595.897702927541</v>
      </c>
      <c r="QM439">
        <v>32515.930389108315</v>
      </c>
      <c r="QN439">
        <v>30365.752398931258</v>
      </c>
      <c r="QO439">
        <v>28110.365275248641</v>
      </c>
      <c r="QP439">
        <v>30692.314842173862</v>
      </c>
      <c r="QQ439">
        <v>33002.306208466049</v>
      </c>
      <c r="QR439">
        <v>33084.285292425142</v>
      </c>
      <c r="QS439">
        <v>30398.435718698765</v>
      </c>
      <c r="QT439">
        <v>27752.913058262708</v>
      </c>
      <c r="QU439">
        <v>21003.381397836158</v>
      </c>
      <c r="QV439">
        <v>20902.974130850889</v>
      </c>
      <c r="QW439">
        <v>21316.711618921476</v>
      </c>
      <c r="QY439" s="147"/>
      <c r="RA439" s="632">
        <v>467</v>
      </c>
      <c r="RB439">
        <v>29568</v>
      </c>
      <c r="RC439">
        <v>26180.000000000004</v>
      </c>
      <c r="RD439">
        <v>58520.000000000007</v>
      </c>
      <c r="RE439">
        <v>59877.829163238173</v>
      </c>
      <c r="RF439">
        <v>64575.891614328124</v>
      </c>
      <c r="RG439">
        <v>71204.378679673042</v>
      </c>
      <c r="RH439">
        <v>66996.804506495508</v>
      </c>
      <c r="RI439">
        <v>66304.139269531617</v>
      </c>
      <c r="RJ439">
        <v>49959.799605013206</v>
      </c>
      <c r="RK439">
        <v>47246.570208989368</v>
      </c>
      <c r="RL439">
        <v>39728.625388663393</v>
      </c>
      <c r="RM439">
        <v>37060.67166077072</v>
      </c>
      <c r="RN439">
        <v>44824.83259332634</v>
      </c>
      <c r="RO439">
        <v>38199.305348917173</v>
      </c>
      <c r="RP439">
        <v>41001.074657021913</v>
      </c>
      <c r="RQ439">
        <v>36869.659411768771</v>
      </c>
      <c r="RR439">
        <v>25994.237731671081</v>
      </c>
      <c r="RS439">
        <v>32194.851533694549</v>
      </c>
      <c r="RT439">
        <v>34581.535094546576</v>
      </c>
      <c r="RU439">
        <v>40176.707923988222</v>
      </c>
      <c r="RV439">
        <v>36008.663404033075</v>
      </c>
      <c r="RW439">
        <v>46718.835364562678</v>
      </c>
      <c r="RX439">
        <v>39977.491975612</v>
      </c>
      <c r="RY439">
        <v>40550.374813781185</v>
      </c>
      <c r="RZ439">
        <v>45700.164875497707</v>
      </c>
      <c r="SA439">
        <v>37557.529755763295</v>
      </c>
      <c r="SB439">
        <v>34558.694454659191</v>
      </c>
      <c r="SC439">
        <v>27701.980478382033</v>
      </c>
      <c r="SD439">
        <v>22373.997557957082</v>
      </c>
      <c r="SE439">
        <v>23185.589324184297</v>
      </c>
      <c r="SF439">
        <v>29826.858716975443</v>
      </c>
      <c r="SG439">
        <v>40236.707195236821</v>
      </c>
      <c r="SH439">
        <v>34853.147344707584</v>
      </c>
      <c r="SI439">
        <v>35554.314622639955</v>
      </c>
      <c r="SJ439">
        <v>42361.358576369574</v>
      </c>
      <c r="SK439">
        <v>38053.190429905895</v>
      </c>
      <c r="SL439">
        <v>52124.063944436057</v>
      </c>
      <c r="SM439">
        <v>52247.369231373683</v>
      </c>
      <c r="SN439">
        <v>60562.746514091035</v>
      </c>
      <c r="SO439">
        <v>62628.360515716704</v>
      </c>
      <c r="SP439">
        <v>56550.861874716305</v>
      </c>
      <c r="SQ439">
        <v>61338.601655320264</v>
      </c>
      <c r="SR439">
        <v>62217.2528634845</v>
      </c>
      <c r="SS439">
        <v>63100.039893887093</v>
      </c>
      <c r="ST439">
        <v>59361.596815534933</v>
      </c>
      <c r="SU439">
        <v>65074.595899108062</v>
      </c>
      <c r="SV439">
        <v>71841.182073868287</v>
      </c>
      <c r="SW439">
        <v>70450.346422824194</v>
      </c>
      <c r="SX439">
        <v>61492.853915439897</v>
      </c>
      <c r="SY439">
        <v>65016.039244756321</v>
      </c>
      <c r="SZ439">
        <v>56772.639573976412</v>
      </c>
      <c r="TB439" s="147"/>
      <c r="TD439" s="632">
        <v>467</v>
      </c>
      <c r="TE439">
        <v>5636</v>
      </c>
      <c r="TF439">
        <v>4947.8</v>
      </c>
      <c r="TG439">
        <v>6270</v>
      </c>
      <c r="TH439">
        <v>6126.660660294232</v>
      </c>
      <c r="TI439">
        <v>4422.4413995991554</v>
      </c>
      <c r="TJ439">
        <v>4875.2283027974836</v>
      </c>
      <c r="TK439">
        <v>4181.1338784957807</v>
      </c>
      <c r="TL439">
        <v>6202.7138988757979</v>
      </c>
      <c r="TM439">
        <v>4670.3238783092747</v>
      </c>
      <c r="TN439">
        <v>5103.4568018003702</v>
      </c>
      <c r="TO439">
        <v>6701.3193005441226</v>
      </c>
      <c r="TP439">
        <v>5659.6526893651017</v>
      </c>
      <c r="TQ439">
        <v>5758.9771216622776</v>
      </c>
      <c r="TR439">
        <v>7713.474291568381</v>
      </c>
      <c r="TS439">
        <v>6515.7311411380224</v>
      </c>
      <c r="TT439">
        <v>6953.4172152283518</v>
      </c>
      <c r="TU439">
        <v>8320.530050297466</v>
      </c>
      <c r="TV439">
        <v>9365.1526232519573</v>
      </c>
      <c r="TW439">
        <v>9372.156202574839</v>
      </c>
      <c r="TX439">
        <v>10168.206305939511</v>
      </c>
      <c r="TY439">
        <v>9026.2857655298922</v>
      </c>
      <c r="TZ439">
        <v>7976.1395919075621</v>
      </c>
      <c r="UA439">
        <v>8315.4103459635189</v>
      </c>
      <c r="UB439">
        <v>7796.7809480492333</v>
      </c>
      <c r="UC439">
        <v>6261.9450872531324</v>
      </c>
      <c r="UD439">
        <v>6786.9681938514959</v>
      </c>
      <c r="UE439">
        <v>7751.2930582519029</v>
      </c>
      <c r="UF439">
        <v>6878.4511386502008</v>
      </c>
      <c r="UG439">
        <v>7256.5672741941326</v>
      </c>
      <c r="UH439">
        <v>5922.5689957759259</v>
      </c>
      <c r="UI439">
        <v>6595.7264627103177</v>
      </c>
      <c r="UJ439">
        <v>6903.2133352226638</v>
      </c>
      <c r="UK439">
        <v>7191.859414347402</v>
      </c>
      <c r="UL439">
        <v>6956.5405993234781</v>
      </c>
      <c r="UM439">
        <v>4936.0016686965382</v>
      </c>
      <c r="UN439">
        <v>3045.3796034409966</v>
      </c>
      <c r="UO439">
        <v>4953.8194679497547</v>
      </c>
      <c r="UP439">
        <v>6180.2508537478061</v>
      </c>
      <c r="UQ439">
        <v>5684.5616975327639</v>
      </c>
      <c r="UR439">
        <v>4588.1292605266408</v>
      </c>
      <c r="US439">
        <v>5713.4775848373256</v>
      </c>
      <c r="UT439">
        <v>6496.0780692224926</v>
      </c>
      <c r="UU439">
        <v>6317.2236603903002</v>
      </c>
      <c r="UV439">
        <v>5408.1161598766821</v>
      </c>
      <c r="UW439">
        <v>6923.2490101925569</v>
      </c>
      <c r="UX439">
        <v>8352.385165103844</v>
      </c>
      <c r="UY439">
        <v>7300.5679760486246</v>
      </c>
      <c r="UZ439">
        <v>7850.6482457936881</v>
      </c>
      <c r="VA439">
        <v>7447.6369632169926</v>
      </c>
      <c r="VB439">
        <v>8099.7665147414546</v>
      </c>
      <c r="VC439">
        <v>7679.2472189779692</v>
      </c>
      <c r="VE439" s="147"/>
      <c r="VJ439" s="632">
        <v>467</v>
      </c>
      <c r="VK439" s="486">
        <f t="shared" si="493"/>
        <v>739.55899999999986</v>
      </c>
      <c r="VL439" s="486">
        <f t="shared" si="494"/>
        <v>696.1318</v>
      </c>
      <c r="VM439" s="486">
        <f t="shared" si="495"/>
        <v>654.79962516134719</v>
      </c>
      <c r="VN439" s="486">
        <f t="shared" si="496"/>
        <v>689.48758506914578</v>
      </c>
      <c r="VO439" s="486">
        <f t="shared" si="497"/>
        <v>691.71007722127763</v>
      </c>
      <c r="VP439" s="486">
        <f t="shared" si="498"/>
        <v>781.26255744729792</v>
      </c>
      <c r="VQ439" s="486">
        <f t="shared" si="499"/>
        <v>781.69269918728628</v>
      </c>
      <c r="VR439" s="486">
        <f t="shared" si="500"/>
        <v>758.97833156049103</v>
      </c>
      <c r="VS439" s="486">
        <f t="shared" si="501"/>
        <v>788.93794781129043</v>
      </c>
      <c r="VT439" s="486">
        <f t="shared" si="502"/>
        <v>753.30995231209931</v>
      </c>
      <c r="VU439" s="486">
        <f t="shared" si="503"/>
        <v>839.76034654421801</v>
      </c>
      <c r="VV439" s="486">
        <f t="shared" si="504"/>
        <v>873.18335313918533</v>
      </c>
      <c r="VW439" s="486">
        <f t="shared" si="505"/>
        <v>976.74254552324931</v>
      </c>
      <c r="VX439" s="486">
        <f t="shared" si="506"/>
        <v>1025.8880663330742</v>
      </c>
      <c r="VY439" s="486">
        <f t="shared" si="507"/>
        <v>1050.8782406550197</v>
      </c>
      <c r="VZ439" s="486">
        <f t="shared" si="508"/>
        <v>1119.00553545549</v>
      </c>
      <c r="WA439" s="486">
        <f t="shared" si="509"/>
        <v>1026.480816633933</v>
      </c>
      <c r="WB439" s="486">
        <f t="shared" si="510"/>
        <v>907.1798312389908</v>
      </c>
      <c r="WC439" s="486">
        <f t="shared" si="511"/>
        <v>897.36528422679442</v>
      </c>
      <c r="WD439" s="486">
        <f t="shared" si="512"/>
        <v>827.85697851049292</v>
      </c>
      <c r="WE439" s="486">
        <f t="shared" si="513"/>
        <v>884.99226600910788</v>
      </c>
      <c r="WF439" s="486">
        <f t="shared" si="514"/>
        <v>713.92665084046484</v>
      </c>
      <c r="WG439" s="486">
        <f t="shared" si="515"/>
        <v>804.70549687896084</v>
      </c>
      <c r="WH439" s="486">
        <f t="shared" si="516"/>
        <v>764.68962670489293</v>
      </c>
      <c r="WI439" s="486">
        <f t="shared" si="517"/>
        <v>800.03465871764456</v>
      </c>
      <c r="WJ439" s="486">
        <f t="shared" si="518"/>
        <v>693.52810520367439</v>
      </c>
      <c r="WK439" s="486">
        <f t="shared" si="519"/>
        <v>785.91536882651314</v>
      </c>
      <c r="WL439" s="486">
        <f t="shared" si="520"/>
        <v>921.57268989975967</v>
      </c>
      <c r="WM439" s="486">
        <f t="shared" si="521"/>
        <v>936.72625958101821</v>
      </c>
      <c r="WN439" s="486">
        <f t="shared" si="522"/>
        <v>896.3520529313397</v>
      </c>
      <c r="WO439" s="486">
        <f t="shared" si="523"/>
        <v>1002.5763994547277</v>
      </c>
      <c r="WP439" s="486">
        <f t="shared" si="524"/>
        <v>992.82628226653196</v>
      </c>
      <c r="WQ439" s="486">
        <f t="shared" si="525"/>
        <v>1001.3981977944447</v>
      </c>
      <c r="WR439" s="486">
        <f t="shared" si="526"/>
        <v>1045.4342049076931</v>
      </c>
      <c r="WS439" s="486">
        <f t="shared" si="527"/>
        <v>1034.1522518621593</v>
      </c>
      <c r="WT439" s="486">
        <f t="shared" si="528"/>
        <v>932.61621567994644</v>
      </c>
      <c r="WU439" s="486">
        <f t="shared" si="529"/>
        <v>887.42608974372831</v>
      </c>
      <c r="WV439" s="486">
        <f t="shared" si="530"/>
        <v>809.42868801150155</v>
      </c>
      <c r="WW439" s="486">
        <f t="shared" si="531"/>
        <v>842.98546455318115</v>
      </c>
      <c r="WX439" s="486">
        <f t="shared" si="532"/>
        <v>751.21447525426538</v>
      </c>
      <c r="WY439" s="486">
        <f t="shared" si="533"/>
        <v>854.26242620056996</v>
      </c>
      <c r="WZ439" s="486">
        <f t="shared" si="534"/>
        <v>745.18077476717588</v>
      </c>
      <c r="XA439" s="486">
        <f t="shared" si="535"/>
        <v>734.37212986690975</v>
      </c>
      <c r="XB439" s="486">
        <f t="shared" si="536"/>
        <v>585.2731831167888</v>
      </c>
      <c r="XC439" s="486">
        <f t="shared" si="537"/>
        <v>667.53544960880083</v>
      </c>
      <c r="XD439" s="486">
        <f t="shared" si="538"/>
        <v>705.66816422114528</v>
      </c>
      <c r="XE439" s="486">
        <f t="shared" si="539"/>
        <v>637.15612850000866</v>
      </c>
      <c r="XF439" s="486">
        <f t="shared" si="540"/>
        <v>661.22513915343609</v>
      </c>
      <c r="XG439" s="486">
        <f t="shared" si="541"/>
        <v>912.68812147292988</v>
      </c>
      <c r="XH439" s="486">
        <f t="shared" si="542"/>
        <v>1015.6235008925363</v>
      </c>
      <c r="XI439" s="486">
        <f t="shared" si="543"/>
        <v>908.07247061108501</v>
      </c>
      <c r="XJ439" s="118">
        <f t="shared" si="544"/>
        <v>839.40724524634572</v>
      </c>
      <c r="XK439" s="1008">
        <f t="shared" si="545"/>
        <v>431</v>
      </c>
    </row>
    <row r="440" spans="25:635" x14ac:dyDescent="0.45">
      <c r="Y440" s="147"/>
      <c r="AA440" s="632">
        <v>431</v>
      </c>
      <c r="AB440" s="26">
        <v>1636</v>
      </c>
      <c r="AC440" s="26">
        <v>1636</v>
      </c>
      <c r="AD440" s="26">
        <v>1569.6384358479445</v>
      </c>
      <c r="AE440" s="26">
        <v>1213.6055476315237</v>
      </c>
      <c r="AF440" s="26">
        <v>1653.22362989367</v>
      </c>
      <c r="AG440" s="26">
        <v>1423.262829705985</v>
      </c>
      <c r="AH440" s="26">
        <v>1681.3085765242586</v>
      </c>
      <c r="AI440" s="26">
        <v>1264.3784771769069</v>
      </c>
      <c r="AJ440" s="26">
        <v>1675.4244299673328</v>
      </c>
      <c r="AK440" s="26">
        <v>1172.4409277085026</v>
      </c>
      <c r="AL440" s="26">
        <v>1246.2819100913605</v>
      </c>
      <c r="AM440" s="26">
        <v>979.98785059288707</v>
      </c>
      <c r="AN440" s="26">
        <v>1285.8212476190431</v>
      </c>
      <c r="AO440" s="26">
        <v>1276.1378436180569</v>
      </c>
      <c r="AP440" s="26">
        <v>1123.4780344440919</v>
      </c>
      <c r="AQ440" s="26">
        <v>976.03736195993361</v>
      </c>
      <c r="AR440" s="26">
        <v>777.35165757614016</v>
      </c>
      <c r="AS440" s="26">
        <v>997.28433513064647</v>
      </c>
      <c r="AT440" s="26">
        <v>1108.0615480556664</v>
      </c>
      <c r="AU440" s="26">
        <v>1293.36397968812</v>
      </c>
      <c r="AV440" s="26">
        <v>1189.2356373475625</v>
      </c>
      <c r="AW440" s="26">
        <v>1116.8409479643187</v>
      </c>
      <c r="AX440" s="26">
        <v>1284.1721239319681</v>
      </c>
      <c r="AY440" s="26">
        <v>1652.887686671857</v>
      </c>
      <c r="AZ440" s="26">
        <v>1711.0176043306381</v>
      </c>
      <c r="BA440" s="26">
        <v>2335.036349894543</v>
      </c>
      <c r="BB440" s="26">
        <v>2100.6892772843771</v>
      </c>
      <c r="BC440" s="26">
        <v>2162.3650881588801</v>
      </c>
      <c r="BD440" s="26">
        <v>2544.7453196325946</v>
      </c>
      <c r="BE440" s="26">
        <v>2595.5814909801493</v>
      </c>
      <c r="BF440" s="26">
        <v>2591.8566499916719</v>
      </c>
      <c r="BG440" s="26">
        <v>2070.5735149476168</v>
      </c>
      <c r="BH440" s="26">
        <v>1960.4895448497439</v>
      </c>
      <c r="BI440" s="26">
        <v>2496.9437815128294</v>
      </c>
      <c r="BJ440" s="26">
        <v>2492.6484693405619</v>
      </c>
      <c r="BK440" s="26">
        <v>2160.9569113773914</v>
      </c>
      <c r="BL440" s="26">
        <v>2149.7488045365062</v>
      </c>
      <c r="BM440" s="26">
        <v>1961.2157060424406</v>
      </c>
      <c r="BN440" s="26">
        <v>2309.1667666601584</v>
      </c>
      <c r="BO440" s="26">
        <v>2331.4966919471403</v>
      </c>
      <c r="BP440" s="26">
        <v>2020.2093371030076</v>
      </c>
      <c r="BQ440" s="26">
        <v>2131.9607970924826</v>
      </c>
      <c r="BR440" s="26">
        <v>2104.9486416995983</v>
      </c>
      <c r="BS440" s="26">
        <v>2087.9192022163993</v>
      </c>
      <c r="BT440" s="26">
        <v>2514.5969635079832</v>
      </c>
      <c r="BU440" s="26">
        <v>2826.0216961613046</v>
      </c>
      <c r="BV440" s="26">
        <v>2630.9461982374028</v>
      </c>
      <c r="BW440" s="26">
        <v>3018.624417160846</v>
      </c>
      <c r="BX440" s="26">
        <v>2849.7017265325794</v>
      </c>
      <c r="BY440" s="26">
        <v>2942.859625204741</v>
      </c>
      <c r="BZ440" s="26">
        <v>2931.7697826967815</v>
      </c>
      <c r="CA440" s="16"/>
      <c r="CB440" s="147"/>
      <c r="CC440" s="16"/>
      <c r="CD440" s="632">
        <v>431</v>
      </c>
      <c r="CE440" s="26">
        <v>365</v>
      </c>
      <c r="CF440" s="26">
        <v>348</v>
      </c>
      <c r="CG440" s="1048">
        <v>479.57375767281678</v>
      </c>
      <c r="CH440" s="1048">
        <v>531.23739303183368</v>
      </c>
      <c r="CI440" s="1048">
        <v>360.88160881883891</v>
      </c>
      <c r="CJ440" s="1048">
        <v>304.88994997420781</v>
      </c>
      <c r="CK440" s="1048">
        <v>269.93309987396827</v>
      </c>
      <c r="CL440" s="1048">
        <v>246.71864848167291</v>
      </c>
      <c r="CM440" s="1048">
        <v>267.19594896960359</v>
      </c>
      <c r="CN440" s="1048">
        <v>177.98769350345006</v>
      </c>
      <c r="CO440" s="1048">
        <v>225.6688456554983</v>
      </c>
      <c r="CP440" s="1048">
        <v>218.10780791700597</v>
      </c>
      <c r="CQ440" s="1048">
        <v>243.61845569110787</v>
      </c>
      <c r="CR440" s="1048">
        <v>287.43772348157751</v>
      </c>
      <c r="CS440" s="1048">
        <v>367.23560602866098</v>
      </c>
      <c r="CT440" s="1048">
        <v>438.33852316108209</v>
      </c>
      <c r="CU440" s="1048">
        <v>366.85916605105899</v>
      </c>
      <c r="CV440" s="1048">
        <v>373.46254458082734</v>
      </c>
      <c r="CW440" s="1048">
        <v>353.21433301893791</v>
      </c>
      <c r="CX440" s="1048">
        <v>361.36485745279924</v>
      </c>
      <c r="CY440" s="1048">
        <v>306.60051740144991</v>
      </c>
      <c r="CZ440" s="1048">
        <v>291.78386523040086</v>
      </c>
      <c r="DA440" s="1048">
        <v>183.07353394481848</v>
      </c>
      <c r="DB440" s="1048">
        <v>304.84292834584255</v>
      </c>
      <c r="DC440" s="1048">
        <v>206.82888851554023</v>
      </c>
      <c r="DD440" s="1048">
        <v>203.73910375009413</v>
      </c>
      <c r="DE440" s="1048">
        <v>161.38721479318792</v>
      </c>
      <c r="DF440" s="1048">
        <v>95.651530160434206</v>
      </c>
      <c r="DG440" s="1048">
        <v>144.11294300748614</v>
      </c>
      <c r="DH440" s="1048">
        <v>225.6652752873589</v>
      </c>
      <c r="DI440" s="1048">
        <v>278.22502446229828</v>
      </c>
      <c r="DJ440" s="1048">
        <v>230.87031778590637</v>
      </c>
      <c r="DK440" s="1048">
        <v>252.88786459536348</v>
      </c>
      <c r="DL440" s="1048">
        <v>315.97867151395531</v>
      </c>
      <c r="DM440" s="1048">
        <v>252.68149551033952</v>
      </c>
      <c r="DN440" s="1048">
        <v>319.28870373324838</v>
      </c>
      <c r="DO440" s="1048">
        <v>311.06866715093815</v>
      </c>
      <c r="DP440" s="1048">
        <v>497.22386618750392</v>
      </c>
      <c r="DQ440" s="1048">
        <v>450.81698650340292</v>
      </c>
      <c r="DR440" s="1048">
        <v>363.78882527398252</v>
      </c>
      <c r="DS440" s="1048">
        <v>329.86970543907216</v>
      </c>
      <c r="DT440" s="1048">
        <v>325.16244790032198</v>
      </c>
      <c r="DU440" s="1048">
        <v>398.80758383455486</v>
      </c>
      <c r="DV440" s="1048">
        <v>313.14178957870047</v>
      </c>
      <c r="DW440" s="1048">
        <v>351.88269077975855</v>
      </c>
      <c r="DX440" s="1048">
        <v>319.57618403673246</v>
      </c>
      <c r="DY440" s="1048">
        <v>299.90453986030866</v>
      </c>
      <c r="DZ440" s="1048">
        <v>345.22090981360105</v>
      </c>
      <c r="EA440" s="1048">
        <v>445.52304074981987</v>
      </c>
      <c r="EB440" s="1048">
        <v>493.84360351547303</v>
      </c>
      <c r="EC440" s="1048">
        <v>479.53109313080853</v>
      </c>
      <c r="ED440" s="16"/>
      <c r="EE440" s="16"/>
      <c r="EF440" s="147"/>
      <c r="EG440" s="16"/>
      <c r="EH440" s="632">
        <v>431</v>
      </c>
      <c r="EI440" s="488">
        <v>11831</v>
      </c>
      <c r="EJ440" s="488">
        <v>9594</v>
      </c>
      <c r="EK440" s="488">
        <v>10144</v>
      </c>
      <c r="EL440" s="488">
        <v>15818.125782809693</v>
      </c>
      <c r="EM440" s="488">
        <v>18334.800981713957</v>
      </c>
      <c r="EN440" s="488">
        <v>18257.029658134416</v>
      </c>
      <c r="EO440" s="488">
        <v>19506.192198798512</v>
      </c>
      <c r="EP440" s="488">
        <v>21535.956080634671</v>
      </c>
      <c r="EQ440" s="488">
        <v>23980.496546594753</v>
      </c>
      <c r="ER440" s="488">
        <v>23264.689607679265</v>
      </c>
      <c r="ES440" s="488">
        <v>22216.702554026859</v>
      </c>
      <c r="ET440" s="488">
        <v>21749.071585471502</v>
      </c>
      <c r="EU440" s="488">
        <v>20117.834372767971</v>
      </c>
      <c r="EV440" s="488">
        <v>16934.750099374069</v>
      </c>
      <c r="EW440" s="488">
        <v>20514.107679449502</v>
      </c>
      <c r="EX440" s="488">
        <v>19731.378609834755</v>
      </c>
      <c r="EY440" s="488">
        <v>21356.6845861072</v>
      </c>
      <c r="EZ440" s="488">
        <v>20091.377522686413</v>
      </c>
      <c r="FA440" s="488">
        <v>21939.385052201309</v>
      </c>
      <c r="FB440" s="488">
        <v>27914.248604842713</v>
      </c>
      <c r="FC440" s="488">
        <v>27861.822695952251</v>
      </c>
      <c r="FD440" s="488">
        <v>26580.30375096709</v>
      </c>
      <c r="FE440" s="488">
        <v>25544.741715756223</v>
      </c>
      <c r="FF440" s="488">
        <v>26258.959642864585</v>
      </c>
      <c r="FG440" s="488">
        <v>28244.507796742637</v>
      </c>
      <c r="FH440" s="488">
        <v>29876.559222222419</v>
      </c>
      <c r="FI440" s="488">
        <v>29935.738015559167</v>
      </c>
      <c r="FJ440" s="488">
        <v>30883.644332971166</v>
      </c>
      <c r="FK440" s="488">
        <v>31979.221143266725</v>
      </c>
      <c r="FL440" s="488">
        <v>31149.28197375446</v>
      </c>
      <c r="FM440" s="488">
        <v>28878.906309522521</v>
      </c>
      <c r="FN440" s="488">
        <v>24432.163385030821</v>
      </c>
      <c r="FO440" s="488">
        <v>24484.625027076123</v>
      </c>
      <c r="FP440" s="488">
        <v>24215.351627597411</v>
      </c>
      <c r="FQ440" s="488">
        <v>24028.174163968393</v>
      </c>
      <c r="FR440" s="488">
        <v>24766.281389558797</v>
      </c>
      <c r="FS440" s="488">
        <v>22518.376400081273</v>
      </c>
      <c r="FT440" s="488">
        <v>22296.477384529986</v>
      </c>
      <c r="FU440" s="488">
        <v>20625.341716461422</v>
      </c>
      <c r="FV440" s="488">
        <v>14912.473992076437</v>
      </c>
      <c r="FW440" s="488">
        <v>15201.404418774551</v>
      </c>
      <c r="FX440" s="488">
        <v>16973.68708803811</v>
      </c>
      <c r="FY440" s="488">
        <v>18976.631044625581</v>
      </c>
      <c r="FZ440" s="488">
        <v>18880.878869568041</v>
      </c>
      <c r="GA440" s="488">
        <v>18113.214704825845</v>
      </c>
      <c r="GB440" s="488">
        <v>19719.401045913586</v>
      </c>
      <c r="GC440" s="488">
        <v>17710.735185364218</v>
      </c>
      <c r="GD440" s="488">
        <v>16244.542429809035</v>
      </c>
      <c r="GE440" s="488">
        <v>14522.769199569544</v>
      </c>
      <c r="GF440" s="488">
        <v>16543.130694474836</v>
      </c>
      <c r="GG440" s="488">
        <v>16808.480268216073</v>
      </c>
      <c r="GH440" s="16"/>
      <c r="GI440" s="147"/>
      <c r="GJ440" s="16"/>
      <c r="GK440" s="632">
        <v>431</v>
      </c>
      <c r="GL440" s="16">
        <v>29568</v>
      </c>
      <c r="GM440" s="16">
        <v>26180.000000000004</v>
      </c>
      <c r="GN440" s="16">
        <v>58520.000000000007</v>
      </c>
      <c r="GO440" s="311">
        <v>56032.123535853614</v>
      </c>
      <c r="GP440" s="311">
        <v>52334.517964845727</v>
      </c>
      <c r="GQ440" s="311">
        <v>55308.120030445694</v>
      </c>
      <c r="GR440" s="311">
        <v>57184.277755514689</v>
      </c>
      <c r="GS440" s="311">
        <v>54661.073644929587</v>
      </c>
      <c r="GT440" s="311">
        <v>49516.199807821773</v>
      </c>
      <c r="GU440" s="311">
        <v>44490.119006562512</v>
      </c>
      <c r="GV440" s="311">
        <v>38168.000969375797</v>
      </c>
      <c r="GW440" s="311">
        <v>41329.399831549788</v>
      </c>
      <c r="GX440" s="311">
        <v>46448.498640192935</v>
      </c>
      <c r="GY440" s="311">
        <v>48982.646444821017</v>
      </c>
      <c r="GZ440" s="311">
        <v>45878.539534777163</v>
      </c>
      <c r="HA440" s="311">
        <v>49284.874211908376</v>
      </c>
      <c r="HB440" s="311">
        <v>50432.440000278017</v>
      </c>
      <c r="HC440" s="311">
        <v>42830.160292439221</v>
      </c>
      <c r="HD440" s="311">
        <v>39537.490077709357</v>
      </c>
      <c r="HE440" s="311">
        <v>37200.315451279697</v>
      </c>
      <c r="HF440" s="311">
        <v>38225.911536200969</v>
      </c>
      <c r="HG440" s="311">
        <v>35403.478180717902</v>
      </c>
      <c r="HH440" s="311">
        <v>36315.06657733718</v>
      </c>
      <c r="HI440" s="311">
        <v>39352.229426533158</v>
      </c>
      <c r="HJ440" s="311">
        <v>52907.096433811566</v>
      </c>
      <c r="HK440" s="311">
        <v>54458.651811836105</v>
      </c>
      <c r="HL440" s="311">
        <v>48927.730562245662</v>
      </c>
      <c r="HM440" s="311">
        <v>47031.022057928749</v>
      </c>
      <c r="HN440" s="311">
        <v>43376.862811543084</v>
      </c>
      <c r="HO440" s="311">
        <v>44877.531429255512</v>
      </c>
      <c r="HP440" s="311">
        <v>54181.291954526307</v>
      </c>
      <c r="HQ440" s="311">
        <v>63955.982918564892</v>
      </c>
      <c r="HR440" s="311">
        <v>54773.011077664676</v>
      </c>
      <c r="HS440" s="311">
        <v>52658.134572066665</v>
      </c>
      <c r="HT440" s="311">
        <v>49112.369421806754</v>
      </c>
      <c r="HU440" s="311">
        <v>49646.325862020036</v>
      </c>
      <c r="HV440" s="311">
        <v>39428.548458233752</v>
      </c>
      <c r="HW440" s="311">
        <v>31682.319709759638</v>
      </c>
      <c r="HX440" s="311">
        <v>26126.373076723517</v>
      </c>
      <c r="HY440" s="311">
        <v>20004.625287519346</v>
      </c>
      <c r="HZ440" s="311">
        <v>18142.261657896528</v>
      </c>
      <c r="IA440" s="311">
        <v>19162.112484994163</v>
      </c>
      <c r="IB440" s="311">
        <v>30394.881350959109</v>
      </c>
      <c r="IC440" s="311">
        <v>25237.205947212246</v>
      </c>
      <c r="ID440" s="311">
        <v>32383.585665603638</v>
      </c>
      <c r="IE440" s="311">
        <v>35990.293614927912</v>
      </c>
      <c r="IF440" s="311">
        <v>41591.42644440911</v>
      </c>
      <c r="IG440" s="311">
        <v>38681.39048365748</v>
      </c>
      <c r="IH440" s="311">
        <v>48496.638862430918</v>
      </c>
      <c r="II440" s="311">
        <v>54057.859036755661</v>
      </c>
      <c r="IJ440" s="311">
        <v>44490.484996273422</v>
      </c>
      <c r="IL440" s="147"/>
      <c r="IN440" s="632">
        <v>431</v>
      </c>
      <c r="IO440" s="488">
        <v>5636</v>
      </c>
      <c r="IP440" s="488">
        <v>4947.8</v>
      </c>
      <c r="IQ440" s="488">
        <v>6270</v>
      </c>
      <c r="IR440" s="488">
        <v>5824.3486303196978</v>
      </c>
      <c r="IS440" s="488">
        <v>4470.0902119994662</v>
      </c>
      <c r="IT440" s="488">
        <v>4448.001707779239</v>
      </c>
      <c r="IU440" s="488">
        <v>4065.2308260650238</v>
      </c>
      <c r="IV440" s="488">
        <v>4227.587443634623</v>
      </c>
      <c r="IW440" s="488">
        <v>4555.6075011521843</v>
      </c>
      <c r="IX440" s="488">
        <v>4963.4002298712212</v>
      </c>
      <c r="IY440" s="488">
        <v>5002.1842238277068</v>
      </c>
      <c r="IZ440" s="488">
        <v>5274.504605907433</v>
      </c>
      <c r="JA440" s="488">
        <v>6041.8820560257809</v>
      </c>
      <c r="JB440" s="488">
        <v>6558.7079110659997</v>
      </c>
      <c r="JC440" s="488">
        <v>5015.590998904001</v>
      </c>
      <c r="JD440" s="488">
        <v>3114.6112469461773</v>
      </c>
      <c r="JE440" s="488">
        <v>5486.2723425073946</v>
      </c>
      <c r="JF440" s="488">
        <v>5074.8003149706556</v>
      </c>
      <c r="JG440" s="488">
        <v>3364.497337605796</v>
      </c>
      <c r="JH440" s="488">
        <v>2554.5118137176482</v>
      </c>
      <c r="JI440" s="488">
        <v>1776.8049215405833</v>
      </c>
      <c r="JJ440" s="488">
        <v>1313.9296340877543</v>
      </c>
      <c r="JK440" s="488">
        <v>2717.9069562202567</v>
      </c>
      <c r="JL440" s="488">
        <v>3271.3967675260837</v>
      </c>
      <c r="JM440" s="488">
        <v>3712.735811541881</v>
      </c>
      <c r="JN440" s="488">
        <v>3167.8135117417014</v>
      </c>
      <c r="JO440" s="488">
        <v>3821.4954019812194</v>
      </c>
      <c r="JP440" s="488">
        <v>3553.7151023143092</v>
      </c>
      <c r="JQ440" s="488">
        <v>3919.9397302258126</v>
      </c>
      <c r="JR440" s="488">
        <v>3342.4674920036323</v>
      </c>
      <c r="JS440" s="488">
        <v>1567.2741411209709</v>
      </c>
      <c r="JT440" s="488">
        <v>1163.7675840870404</v>
      </c>
      <c r="JU440" s="488">
        <v>2424.1610706133501</v>
      </c>
      <c r="JV440" s="488">
        <v>2886.4671522425365</v>
      </c>
      <c r="JW440" s="488">
        <v>3399.4054269129465</v>
      </c>
      <c r="JX440" s="488">
        <v>2613.702360677275</v>
      </c>
      <c r="JY440" s="488">
        <v>4615.7957991882686</v>
      </c>
      <c r="JZ440" s="488">
        <v>3586.8705716505474</v>
      </c>
      <c r="KA440" s="488">
        <v>4388.6809637862698</v>
      </c>
      <c r="KB440" s="488">
        <v>5306.0367496714152</v>
      </c>
      <c r="KC440" s="488">
        <v>5676.692394375018</v>
      </c>
      <c r="KD440" s="488">
        <v>5823.442738209038</v>
      </c>
      <c r="KE440" s="488">
        <v>5215.6851171883263</v>
      </c>
      <c r="KF440" s="488">
        <v>4797.6609457622826</v>
      </c>
      <c r="KG440" s="488">
        <v>6176.2965301506993</v>
      </c>
      <c r="KH440" s="488">
        <v>5955.9717378138412</v>
      </c>
      <c r="KI440" s="488">
        <v>4628.7881779381642</v>
      </c>
      <c r="KJ440" s="488">
        <v>5959.5738709032457</v>
      </c>
      <c r="KK440" s="488">
        <v>6812.0463803891016</v>
      </c>
      <c r="KL440" s="488">
        <v>8133.1538025587297</v>
      </c>
      <c r="KM440" s="488">
        <v>9205.8866312079699</v>
      </c>
      <c r="KO440" s="147"/>
      <c r="KQ440" s="632">
        <v>344</v>
      </c>
      <c r="KR440" s="26">
        <v>1636</v>
      </c>
      <c r="KS440" s="26">
        <v>1636</v>
      </c>
      <c r="KT440" s="26">
        <v>1490.7896176600323</v>
      </c>
      <c r="KU440" s="26">
        <v>1505.4771375331111</v>
      </c>
      <c r="KV440" s="26">
        <v>1098.8274466374619</v>
      </c>
      <c r="KW440" s="26">
        <v>1610.8493217072294</v>
      </c>
      <c r="KX440" s="26">
        <v>2013.6777128166545</v>
      </c>
      <c r="KY440" s="26">
        <v>1444.6371293647903</v>
      </c>
      <c r="KZ440" s="26">
        <v>1234.3928932677936</v>
      </c>
      <c r="LA440" s="26">
        <v>1663.4796304658876</v>
      </c>
      <c r="LB440" s="26">
        <v>1733.5696672773258</v>
      </c>
      <c r="LC440" s="26">
        <v>1863.1407070918081</v>
      </c>
      <c r="LD440" s="26">
        <v>1826.2906787847548</v>
      </c>
      <c r="LE440" s="26">
        <v>1498.6894724297028</v>
      </c>
      <c r="LF440" s="26">
        <v>1628.9841578563694</v>
      </c>
      <c r="LG440" s="26">
        <v>1885.2257472095557</v>
      </c>
      <c r="LH440" s="26">
        <v>1650.7874393569448</v>
      </c>
      <c r="LI440" s="26">
        <v>2021.9028828281866</v>
      </c>
      <c r="LJ440" s="26">
        <v>1798.1936481623277</v>
      </c>
      <c r="LK440" s="26">
        <v>1736.3047403017301</v>
      </c>
      <c r="LL440" s="26">
        <v>1642.1043610062984</v>
      </c>
      <c r="LM440" s="26">
        <v>1467.2423456176666</v>
      </c>
      <c r="LN440" s="26">
        <v>1375.234363143456</v>
      </c>
      <c r="LO440" s="26">
        <v>2195.853707748955</v>
      </c>
      <c r="LP440" s="26">
        <v>2065.2049856216559</v>
      </c>
      <c r="LQ440" s="26">
        <v>2108.6760994369433</v>
      </c>
      <c r="LR440" s="26">
        <v>1873.9694273006223</v>
      </c>
      <c r="LS440" s="26">
        <v>1371.9155704096527</v>
      </c>
      <c r="LT440" s="26">
        <v>1471.9699288193772</v>
      </c>
      <c r="LU440" s="26">
        <v>962.97102258815005</v>
      </c>
      <c r="LV440" s="26">
        <v>816.9888339676113</v>
      </c>
      <c r="LW440" s="26">
        <v>1346.5644154250035</v>
      </c>
      <c r="LX440" s="26">
        <v>1686.1862595856433</v>
      </c>
      <c r="LY440" s="26">
        <v>1457.9555762456337</v>
      </c>
      <c r="LZ440" s="26">
        <v>1352.7491439323599</v>
      </c>
      <c r="MA440" s="26">
        <v>1677.565286617003</v>
      </c>
      <c r="MB440" s="26">
        <v>1691.9870537951788</v>
      </c>
      <c r="MC440" s="26">
        <v>2162.2525026927988</v>
      </c>
      <c r="MD440" s="26">
        <v>1676.2438577716607</v>
      </c>
      <c r="ME440" s="26">
        <v>1564.6432663898649</v>
      </c>
      <c r="MF440" s="26">
        <v>1404.4811013526053</v>
      </c>
      <c r="MG440" s="26">
        <v>1111.1386894571606</v>
      </c>
      <c r="MH440" s="26">
        <v>1829.4778757505132</v>
      </c>
      <c r="MI440" s="26">
        <v>2141.8772840533898</v>
      </c>
      <c r="MJ440" s="26">
        <v>2252.212722527398</v>
      </c>
      <c r="MK440" s="26">
        <v>1737.3580657912426</v>
      </c>
      <c r="ML440" s="26">
        <v>1890.1387774252125</v>
      </c>
      <c r="MM440" s="26">
        <v>1871.1325240198851</v>
      </c>
      <c r="MN440" s="26">
        <v>2110.8821542550299</v>
      </c>
      <c r="MO440" s="26">
        <v>2077.7969915954113</v>
      </c>
      <c r="MP440" s="26">
        <v>1545.1863047389561</v>
      </c>
      <c r="MQ440"/>
      <c r="MR440"/>
      <c r="MS440" s="490"/>
      <c r="MT440" s="311"/>
      <c r="MU440" s="632">
        <v>431</v>
      </c>
      <c r="MV440" s="26">
        <v>365</v>
      </c>
      <c r="MW440" s="26">
        <v>348</v>
      </c>
      <c r="MX440" s="1048">
        <v>396.93155136291017</v>
      </c>
      <c r="MY440" s="1048">
        <v>323.40749638679313</v>
      </c>
      <c r="MZ440" s="1048">
        <v>240.30546941540996</v>
      </c>
      <c r="NA440" s="1048">
        <v>315.37212558774263</v>
      </c>
      <c r="NB440" s="1048">
        <v>386.90822394384372</v>
      </c>
      <c r="NC440" s="1048">
        <v>331.02559318264969</v>
      </c>
      <c r="ND440" s="1048">
        <v>269.88384708777477</v>
      </c>
      <c r="NE440" s="1048">
        <v>305.08047085459771</v>
      </c>
      <c r="NF440" s="1048">
        <v>537.75525348731139</v>
      </c>
      <c r="NG440" s="1048">
        <v>524.92504679737408</v>
      </c>
      <c r="NH440" s="1048">
        <v>556.98895623031683</v>
      </c>
      <c r="NI440" s="1048">
        <v>572.58425594605194</v>
      </c>
      <c r="NJ440" s="1048">
        <v>505.23910124639519</v>
      </c>
      <c r="NK440" s="1048">
        <v>527.5198509608357</v>
      </c>
      <c r="NL440" s="1048">
        <v>485.10664172917006</v>
      </c>
      <c r="NM440" s="1048">
        <v>383.39204615518724</v>
      </c>
      <c r="NN440" s="1048">
        <v>491.52529310017928</v>
      </c>
      <c r="NO440" s="1048">
        <v>410.32272202023353</v>
      </c>
      <c r="NP440" s="1048">
        <v>438.76641655141702</v>
      </c>
      <c r="NQ440" s="1048">
        <v>577.44226572356229</v>
      </c>
      <c r="NR440" s="1048">
        <v>567.74143367725947</v>
      </c>
      <c r="NS440" s="1048">
        <v>580.51483144209169</v>
      </c>
      <c r="NT440" s="1048">
        <v>530.08203941874876</v>
      </c>
      <c r="NU440" s="1048">
        <v>435.50951653721035</v>
      </c>
      <c r="NV440" s="1048">
        <v>380.70156849902799</v>
      </c>
      <c r="NW440" s="1048">
        <v>329.55621660475856</v>
      </c>
      <c r="NX440" s="1048">
        <v>281.28925383919875</v>
      </c>
      <c r="NY440" s="1048">
        <v>281.90616421739071</v>
      </c>
      <c r="NZ440" s="1048">
        <v>164.64473039805037</v>
      </c>
      <c r="OA440" s="1048">
        <v>281.66692794203851</v>
      </c>
      <c r="OB440" s="1048">
        <v>372.73268243825117</v>
      </c>
      <c r="OC440" s="1048">
        <v>452.35863329114096</v>
      </c>
      <c r="OD440" s="1048">
        <v>486.11026876279089</v>
      </c>
      <c r="OE440" s="1048">
        <v>534.30977502145345</v>
      </c>
      <c r="OF440" s="1048">
        <v>443.85783083901572</v>
      </c>
      <c r="OG440" s="1048">
        <v>534.48338503425316</v>
      </c>
      <c r="OH440" s="1048">
        <v>443.87346785036698</v>
      </c>
      <c r="OI440" s="1048">
        <v>425.36773938631546</v>
      </c>
      <c r="OJ440" s="1048">
        <v>373.7610736483465</v>
      </c>
      <c r="OK440" s="1048">
        <v>370.78670631896858</v>
      </c>
      <c r="OL440" s="1048">
        <v>413.4051741384763</v>
      </c>
      <c r="OM440" s="1048">
        <v>417.16482118111935</v>
      </c>
      <c r="ON440" s="1048">
        <v>386.36199041536952</v>
      </c>
      <c r="OO440" s="1048">
        <v>398.34835619074738</v>
      </c>
      <c r="OP440" s="1048">
        <v>499.45286360739493</v>
      </c>
      <c r="OQ440" s="1048">
        <v>468.28997479802661</v>
      </c>
      <c r="OR440" s="1048">
        <v>451.40297444542648</v>
      </c>
      <c r="OS440" s="1048">
        <v>459.64149566047632</v>
      </c>
      <c r="OT440" s="1048">
        <v>329.62742949780954</v>
      </c>
      <c r="OU440" s="311"/>
      <c r="OV440" s="490"/>
      <c r="OW440" s="311"/>
      <c r="OX440" s="632">
        <v>344</v>
      </c>
      <c r="OY440">
        <v>11831</v>
      </c>
      <c r="OZ440">
        <v>9594</v>
      </c>
      <c r="PA440">
        <v>10144</v>
      </c>
      <c r="PB440">
        <v>9525.8922047427659</v>
      </c>
      <c r="PC440">
        <v>9603.1804163260786</v>
      </c>
      <c r="PD440">
        <v>11957.081208307711</v>
      </c>
      <c r="PE440">
        <v>11639.476413616421</v>
      </c>
      <c r="PF440">
        <v>8635.1616205804112</v>
      </c>
      <c r="PG440">
        <v>6694.8886564427321</v>
      </c>
      <c r="PH440">
        <v>8958.8170761941765</v>
      </c>
      <c r="PI440">
        <v>7162.575779568695</v>
      </c>
      <c r="PJ440">
        <v>6903.8333609324645</v>
      </c>
      <c r="PK440">
        <v>8764.1363823187457</v>
      </c>
      <c r="PL440">
        <v>11803.073331205593</v>
      </c>
      <c r="PM440">
        <v>14728.216779814786</v>
      </c>
      <c r="PN440">
        <v>17294.903230830354</v>
      </c>
      <c r="PO440">
        <v>16545.805607041799</v>
      </c>
      <c r="PP440">
        <v>14891.474001801636</v>
      </c>
      <c r="PQ440">
        <v>13042.992207195384</v>
      </c>
      <c r="PR440">
        <v>10308.606845621431</v>
      </c>
      <c r="PS440">
        <v>10465.087730890447</v>
      </c>
      <c r="PT440">
        <v>10833.650322783871</v>
      </c>
      <c r="PU440">
        <v>11696.247984810623</v>
      </c>
      <c r="PV440">
        <v>12427.199515394313</v>
      </c>
      <c r="PW440">
        <v>13362.350343481194</v>
      </c>
      <c r="PX440">
        <v>12443.540178345149</v>
      </c>
      <c r="PY440">
        <v>9660.3792113115796</v>
      </c>
      <c r="PZ440">
        <v>10157.084878491472</v>
      </c>
      <c r="QA440">
        <v>12283.296300096566</v>
      </c>
      <c r="QB440">
        <v>17904.573548610464</v>
      </c>
      <c r="QC440">
        <v>17632.454793987705</v>
      </c>
      <c r="QD440">
        <v>18186.680886820821</v>
      </c>
      <c r="QE440">
        <v>20191.957672525921</v>
      </c>
      <c r="QF440">
        <v>17524.442246438164</v>
      </c>
      <c r="QG440">
        <v>16869.21262875598</v>
      </c>
      <c r="QH440">
        <v>15401.572109203869</v>
      </c>
      <c r="QI440">
        <v>17328.844165846633</v>
      </c>
      <c r="QJ440">
        <v>16395.979156359099</v>
      </c>
      <c r="QK440">
        <v>14703.293671709604</v>
      </c>
      <c r="QL440">
        <v>15100.14444327033</v>
      </c>
      <c r="QM440">
        <v>20312.228154564396</v>
      </c>
      <c r="QN440">
        <v>18041.764550219006</v>
      </c>
      <c r="QO440">
        <v>17413.469272829665</v>
      </c>
      <c r="QP440">
        <v>18208.615644918995</v>
      </c>
      <c r="QQ440">
        <v>16314.303267243566</v>
      </c>
      <c r="QR440">
        <v>17186.070618703423</v>
      </c>
      <c r="QS440">
        <v>20322.669341134562</v>
      </c>
      <c r="QT440">
        <v>21102.074072574618</v>
      </c>
      <c r="QU440">
        <v>19179.783976457118</v>
      </c>
      <c r="QV440">
        <v>23030.16287180889</v>
      </c>
      <c r="QW440">
        <v>22539.027097639162</v>
      </c>
      <c r="QY440" s="147"/>
      <c r="RA440" s="632">
        <v>344</v>
      </c>
      <c r="RB440">
        <v>29568</v>
      </c>
      <c r="RC440">
        <v>26180.000000000004</v>
      </c>
      <c r="RD440">
        <v>58520.000000000007</v>
      </c>
      <c r="RE440">
        <v>47195.318293297634</v>
      </c>
      <c r="RF440">
        <v>44849.36009613191</v>
      </c>
      <c r="RG440">
        <v>52400.966308147421</v>
      </c>
      <c r="RH440">
        <v>53192.895287173254</v>
      </c>
      <c r="RI440">
        <v>48541.088640003538</v>
      </c>
      <c r="RJ440">
        <v>52939.466717570671</v>
      </c>
      <c r="RK440">
        <v>46115.580441574981</v>
      </c>
      <c r="RL440">
        <v>44847.551302532971</v>
      </c>
      <c r="RM440">
        <v>35996.726370385855</v>
      </c>
      <c r="RN440">
        <v>45907.812530039017</v>
      </c>
      <c r="RO440">
        <v>46717.619930792884</v>
      </c>
      <c r="RP440">
        <v>47471.670891668196</v>
      </c>
      <c r="RQ440">
        <v>56332.22851925197</v>
      </c>
      <c r="RR440">
        <v>52232.564925546365</v>
      </c>
      <c r="RS440">
        <v>50271.531606814402</v>
      </c>
      <c r="RT440">
        <v>45824.750197537971</v>
      </c>
      <c r="RU440">
        <v>48399.242875474469</v>
      </c>
      <c r="RV440">
        <v>51397.818225349089</v>
      </c>
      <c r="RW440">
        <v>57669.220539237096</v>
      </c>
      <c r="RX440">
        <v>59779.913999394099</v>
      </c>
      <c r="RY440">
        <v>61843.277463419647</v>
      </c>
      <c r="RZ440">
        <v>70620.28428206747</v>
      </c>
      <c r="SA440">
        <v>75305.229506746895</v>
      </c>
      <c r="SB440">
        <v>71988.803355835917</v>
      </c>
      <c r="SC440">
        <v>64822.423154285687</v>
      </c>
      <c r="SD440">
        <v>52281.485551236285</v>
      </c>
      <c r="SE440">
        <v>56354.015770090016</v>
      </c>
      <c r="SF440">
        <v>45024.404440135055</v>
      </c>
      <c r="SG440">
        <v>47379.427606013393</v>
      </c>
      <c r="SH440">
        <v>51503.34598370413</v>
      </c>
      <c r="SI440">
        <v>59785.838574808484</v>
      </c>
      <c r="SJ440">
        <v>48292.953631862605</v>
      </c>
      <c r="SK440">
        <v>62462.523644834786</v>
      </c>
      <c r="SL440">
        <v>59608.303161683922</v>
      </c>
      <c r="SM440">
        <v>55958.530839541563</v>
      </c>
      <c r="SN440">
        <v>55830.338770293209</v>
      </c>
      <c r="SO440">
        <v>54537.118571503168</v>
      </c>
      <c r="SP440">
        <v>55010.172182970011</v>
      </c>
      <c r="SQ440">
        <v>53942.203697655219</v>
      </c>
      <c r="SR440">
        <v>49016.04091120886</v>
      </c>
      <c r="SS440">
        <v>38258.609625314639</v>
      </c>
      <c r="ST440">
        <v>39604.539815608732</v>
      </c>
      <c r="SU440">
        <v>38277.425512378475</v>
      </c>
      <c r="SV440">
        <v>40257.064437253408</v>
      </c>
      <c r="SW440">
        <v>39042.22633780563</v>
      </c>
      <c r="SX440">
        <v>41417.831061200544</v>
      </c>
      <c r="SY440">
        <v>40908.611314283567</v>
      </c>
      <c r="SZ440">
        <v>45059.744084987848</v>
      </c>
      <c r="TB440" s="147"/>
      <c r="TD440" s="632">
        <v>344</v>
      </c>
      <c r="TE440">
        <v>5636</v>
      </c>
      <c r="TF440">
        <v>4947.8</v>
      </c>
      <c r="TG440">
        <v>6270</v>
      </c>
      <c r="TH440">
        <v>6261.9214488087409</v>
      </c>
      <c r="TI440">
        <v>6893.3785235390078</v>
      </c>
      <c r="TJ440">
        <v>6457.1756059077588</v>
      </c>
      <c r="TK440">
        <v>6193.4125740259469</v>
      </c>
      <c r="TL440">
        <v>6379.6239582621602</v>
      </c>
      <c r="TM440">
        <v>6746.471328177603</v>
      </c>
      <c r="TN440">
        <v>6670.1897229081769</v>
      </c>
      <c r="TO440">
        <v>5393.4769710017954</v>
      </c>
      <c r="TP440">
        <v>5373.4113914644367</v>
      </c>
      <c r="TQ440">
        <v>7065.1003382059735</v>
      </c>
      <c r="TR440">
        <v>6348.9274964646302</v>
      </c>
      <c r="TS440">
        <v>6719.2325908700541</v>
      </c>
      <c r="TT440">
        <v>6616.8309480221069</v>
      </c>
      <c r="TU440">
        <v>7693.7686961327772</v>
      </c>
      <c r="TV440">
        <v>7833.7437294082229</v>
      </c>
      <c r="TW440">
        <v>6186.7893460831456</v>
      </c>
      <c r="TX440">
        <v>6403.9394191963174</v>
      </c>
      <c r="TY440">
        <v>6562.671851775267</v>
      </c>
      <c r="TZ440">
        <v>5765.2228635267275</v>
      </c>
      <c r="UA440">
        <v>4728.4514387337495</v>
      </c>
      <c r="UB440">
        <v>4869.8096971938021</v>
      </c>
      <c r="UC440">
        <v>5101.1658793777524</v>
      </c>
      <c r="UD440">
        <v>3971.8036133145679</v>
      </c>
      <c r="UE440">
        <v>4695.3055829214991</v>
      </c>
      <c r="UF440">
        <v>4324.5518505482087</v>
      </c>
      <c r="UG440">
        <v>4731.0633333319138</v>
      </c>
      <c r="UH440">
        <v>5409.0881002029637</v>
      </c>
      <c r="UI440">
        <v>5771.1208988629069</v>
      </c>
      <c r="UJ440">
        <v>5270.4019484094715</v>
      </c>
      <c r="UK440">
        <v>5608.3730772391236</v>
      </c>
      <c r="UL440">
        <v>6601.6134144804446</v>
      </c>
      <c r="UM440">
        <v>5153.2912209362312</v>
      </c>
      <c r="UN440">
        <v>6014.2983716395538</v>
      </c>
      <c r="UO440">
        <v>5459.2284826927762</v>
      </c>
      <c r="UP440">
        <v>5916.260417202504</v>
      </c>
      <c r="UQ440">
        <v>6687.689512226314</v>
      </c>
      <c r="UR440">
        <v>6615.9797408165014</v>
      </c>
      <c r="US440">
        <v>6633.4981745142704</v>
      </c>
      <c r="UT440">
        <v>6726.1479417400124</v>
      </c>
      <c r="UU440">
        <v>6704.9892436327273</v>
      </c>
      <c r="UV440">
        <v>7346.8116242340566</v>
      </c>
      <c r="UW440">
        <v>8191.7756264721147</v>
      </c>
      <c r="UX440">
        <v>7492.4433444249025</v>
      </c>
      <c r="UY440">
        <v>7646.6949143171951</v>
      </c>
      <c r="UZ440">
        <v>8950.7566068819433</v>
      </c>
      <c r="VA440">
        <v>7776.8238206677379</v>
      </c>
      <c r="VB440">
        <v>7438.400573336985</v>
      </c>
      <c r="VC440">
        <v>8074.0376969984591</v>
      </c>
      <c r="VE440" s="147"/>
      <c r="VJ440" s="632">
        <v>344</v>
      </c>
      <c r="VK440" s="486">
        <f t="shared" si="493"/>
        <v>739.55899999999986</v>
      </c>
      <c r="VL440" s="486">
        <f t="shared" si="494"/>
        <v>696.1318</v>
      </c>
      <c r="VM440" s="486">
        <f t="shared" si="495"/>
        <v>763.65931578081631</v>
      </c>
      <c r="VN440" s="486">
        <f t="shared" si="496"/>
        <v>726.43169270910255</v>
      </c>
      <c r="VO440" s="486">
        <f t="shared" si="497"/>
        <v>861.70795191376931</v>
      </c>
      <c r="VP440" s="486">
        <f t="shared" si="498"/>
        <v>801.09228803871019</v>
      </c>
      <c r="VQ440" s="486">
        <f t="shared" si="499"/>
        <v>890.15822891501477</v>
      </c>
      <c r="VR440" s="486">
        <f t="shared" si="500"/>
        <v>794.87652573633238</v>
      </c>
      <c r="VS440" s="486">
        <f t="shared" si="501"/>
        <v>936.71107534477176</v>
      </c>
      <c r="VT440" s="486">
        <f t="shared" si="502"/>
        <v>778.99182891075361</v>
      </c>
      <c r="VU440" s="486">
        <f t="shared" si="503"/>
        <v>774.12122406915182</v>
      </c>
      <c r="VV440" s="486">
        <f t="shared" si="504"/>
        <v>701.73283050759085</v>
      </c>
      <c r="VW440" s="486">
        <f t="shared" si="505"/>
        <v>786.0627810664613</v>
      </c>
      <c r="VX440" s="486">
        <f t="shared" si="506"/>
        <v>752.68597879075901</v>
      </c>
      <c r="VY440" s="486">
        <f t="shared" si="507"/>
        <v>732.67974167246393</v>
      </c>
      <c r="VZ440" s="486">
        <f t="shared" si="508"/>
        <v>666.53300486469766</v>
      </c>
      <c r="WA440" s="486">
        <f t="shared" si="509"/>
        <v>659.61864613915475</v>
      </c>
      <c r="WB440" s="486">
        <f t="shared" si="510"/>
        <v>685.89978302158261</v>
      </c>
      <c r="WC440" s="486">
        <f t="shared" si="511"/>
        <v>715.98593619550877</v>
      </c>
      <c r="WD440" s="486">
        <f t="shared" si="512"/>
        <v>832.70086294783493</v>
      </c>
      <c r="WE440" s="486">
        <f t="shared" si="513"/>
        <v>795.94329326343529</v>
      </c>
      <c r="WF440" s="486">
        <f t="shared" si="514"/>
        <v>747.98696032083978</v>
      </c>
      <c r="WG440" s="486">
        <f t="shared" si="515"/>
        <v>799.31363517460693</v>
      </c>
      <c r="WH440" s="486">
        <f t="shared" si="516"/>
        <v>925.47640166790018</v>
      </c>
      <c r="WI440" s="486">
        <f t="shared" si="517"/>
        <v>999.76188778213918</v>
      </c>
      <c r="WJ440" s="486">
        <f t="shared" si="518"/>
        <v>1195.3088455117727</v>
      </c>
      <c r="WK440" s="486">
        <f t="shared" si="519"/>
        <v>1125.6522594973169</v>
      </c>
      <c r="WL440" s="486">
        <f t="shared" si="520"/>
        <v>1148.7519716070619</v>
      </c>
      <c r="WM440" s="486">
        <f t="shared" si="521"/>
        <v>1268.3106082936943</v>
      </c>
      <c r="WN440" s="486">
        <f t="shared" si="522"/>
        <v>1268.6080143677214</v>
      </c>
      <c r="WO440" s="486">
        <f t="shared" si="523"/>
        <v>1237.1156700828108</v>
      </c>
      <c r="WP440" s="486">
        <f t="shared" si="524"/>
        <v>1046.374411512611</v>
      </c>
      <c r="WQ440" s="486">
        <f t="shared" si="525"/>
        <v>1011.290950021393</v>
      </c>
      <c r="WR440" s="486">
        <f t="shared" si="526"/>
        <v>1160.999012927211</v>
      </c>
      <c r="WS440" s="486">
        <f t="shared" si="527"/>
        <v>1155.8966279639644</v>
      </c>
      <c r="WT440" s="486">
        <f t="shared" si="528"/>
        <v>1063.7167985869337</v>
      </c>
      <c r="WU440" s="486">
        <f t="shared" si="529"/>
        <v>1032.8984043969626</v>
      </c>
      <c r="WV440" s="486">
        <f t="shared" si="530"/>
        <v>949.65968222261824</v>
      </c>
      <c r="WW440" s="486">
        <f t="shared" si="531"/>
        <v>1024.4610408005794</v>
      </c>
      <c r="WX440" s="486">
        <f t="shared" si="532"/>
        <v>954.3828772314057</v>
      </c>
      <c r="WY440" s="486">
        <f t="shared" si="533"/>
        <v>870.08584883524145</v>
      </c>
      <c r="WZ440" s="486">
        <f t="shared" si="534"/>
        <v>928.51689360904811</v>
      </c>
      <c r="XA440" s="486">
        <f t="shared" si="535"/>
        <v>962.66391681380821</v>
      </c>
      <c r="XB440" s="486">
        <f t="shared" si="536"/>
        <v>941.66916103165158</v>
      </c>
      <c r="XC440" s="486">
        <f t="shared" si="537"/>
        <v>1082.3237619618681</v>
      </c>
      <c r="XD440" s="486">
        <f t="shared" si="538"/>
        <v>1196.4386516524953</v>
      </c>
      <c r="XE440" s="486">
        <f t="shared" si="539"/>
        <v>1111.5278005552952</v>
      </c>
      <c r="XF440" s="486">
        <f t="shared" si="540"/>
        <v>1211.3864796084481</v>
      </c>
      <c r="XG440" s="486">
        <f t="shared" si="541"/>
        <v>1170.0370778387985</v>
      </c>
      <c r="XH440" s="486">
        <f t="shared" si="542"/>
        <v>1248.4132424879765</v>
      </c>
      <c r="XI440" s="486">
        <f t="shared" si="543"/>
        <v>1241.3785847085294</v>
      </c>
      <c r="XJ440" s="118">
        <f t="shared" si="544"/>
        <v>944.58218174432602</v>
      </c>
      <c r="XK440" s="1008">
        <f t="shared" si="545"/>
        <v>959</v>
      </c>
    </row>
    <row r="441" spans="25:635" x14ac:dyDescent="0.45">
      <c r="Y441" s="147"/>
      <c r="AA441" s="632">
        <v>432</v>
      </c>
      <c r="AB441" s="26">
        <v>1636</v>
      </c>
      <c r="AC441" s="26">
        <v>1636</v>
      </c>
      <c r="AD441" s="26">
        <v>1943.1267552807985</v>
      </c>
      <c r="AE441" s="26">
        <v>1853.4067380516312</v>
      </c>
      <c r="AF441" s="26">
        <v>2404.0234492475029</v>
      </c>
      <c r="AG441" s="26">
        <v>1879.6179565297014</v>
      </c>
      <c r="AH441" s="26">
        <v>1900.5466733576545</v>
      </c>
      <c r="AI441" s="26">
        <v>1720.1841983228567</v>
      </c>
      <c r="AJ441" s="26">
        <v>1990.9093602038754</v>
      </c>
      <c r="AK441" s="26">
        <v>2055.5251465283641</v>
      </c>
      <c r="AL441" s="26">
        <v>2356.7229536400719</v>
      </c>
      <c r="AM441" s="26">
        <v>2266.9329664367128</v>
      </c>
      <c r="AN441" s="26">
        <v>2309.9931374639355</v>
      </c>
      <c r="AO441" s="26">
        <v>2187.2921516098722</v>
      </c>
      <c r="AP441" s="26">
        <v>1916.8377662212417</v>
      </c>
      <c r="AQ441" s="26">
        <v>2033.8294335625762</v>
      </c>
      <c r="AR441" s="26">
        <v>1916.9115069999577</v>
      </c>
      <c r="AS441" s="26">
        <v>1598.9773461527973</v>
      </c>
      <c r="AT441" s="26">
        <v>1548.7517898994199</v>
      </c>
      <c r="AU441" s="26">
        <v>1656.4111665975176</v>
      </c>
      <c r="AV441" s="26">
        <v>1596.6578343092933</v>
      </c>
      <c r="AW441" s="26">
        <v>1523.840977123748</v>
      </c>
      <c r="AX441" s="26">
        <v>1748.6553241599463</v>
      </c>
      <c r="AY441" s="26">
        <v>2107.0882855260961</v>
      </c>
      <c r="AZ441" s="26">
        <v>1866.6719233689873</v>
      </c>
      <c r="BA441" s="26">
        <v>1726.7891619738098</v>
      </c>
      <c r="BB441" s="26">
        <v>2009.3300542219285</v>
      </c>
      <c r="BC441" s="26">
        <v>1743.021775062309</v>
      </c>
      <c r="BD441" s="26">
        <v>1810.7260786485281</v>
      </c>
      <c r="BE441" s="26">
        <v>1955.8045777661564</v>
      </c>
      <c r="BF441" s="26">
        <v>1779.7039679035438</v>
      </c>
      <c r="BG441" s="26">
        <v>1530.3060476607159</v>
      </c>
      <c r="BH441" s="26">
        <v>1536.874001254567</v>
      </c>
      <c r="BI441" s="26">
        <v>2064.6908429606624</v>
      </c>
      <c r="BJ441" s="26">
        <v>2105.9168310809682</v>
      </c>
      <c r="BK441" s="26">
        <v>1940.1419354765851</v>
      </c>
      <c r="BL441" s="26">
        <v>1622.2907004896724</v>
      </c>
      <c r="BM441" s="26">
        <v>1631.5810521941191</v>
      </c>
      <c r="BN441" s="26">
        <v>1635.1231460873039</v>
      </c>
      <c r="BO441" s="26">
        <v>1644.4996890738705</v>
      </c>
      <c r="BP441" s="26">
        <v>1594.0327513263255</v>
      </c>
      <c r="BQ441" s="26">
        <v>2018.9335489449231</v>
      </c>
      <c r="BR441" s="26">
        <v>2089.68517609523</v>
      </c>
      <c r="BS441" s="26">
        <v>1920.5495000400429</v>
      </c>
      <c r="BT441" s="26">
        <v>1905.2429498358108</v>
      </c>
      <c r="BU441" s="26">
        <v>1798.3107317576528</v>
      </c>
      <c r="BV441" s="26">
        <v>1693.2786115172005</v>
      </c>
      <c r="BW441" s="26">
        <v>1459.5921834728908</v>
      </c>
      <c r="BX441" s="26">
        <v>1558.0450111981729</v>
      </c>
      <c r="BY441" s="26">
        <v>1585.636111183635</v>
      </c>
      <c r="BZ441" s="26">
        <v>1752.940606639318</v>
      </c>
      <c r="CA441" s="16"/>
      <c r="CB441" s="147"/>
      <c r="CC441" s="16"/>
      <c r="CD441" s="632">
        <v>432</v>
      </c>
      <c r="CE441" s="26">
        <v>365</v>
      </c>
      <c r="CF441" s="26">
        <v>348</v>
      </c>
      <c r="CG441" s="1048">
        <v>463.04715886266098</v>
      </c>
      <c r="CH441" s="1048">
        <v>495.7394398168401</v>
      </c>
      <c r="CI441" s="1048">
        <v>502.53586584978461</v>
      </c>
      <c r="CJ441" s="1048">
        <v>473.46723509077094</v>
      </c>
      <c r="CK441" s="1048">
        <v>432.76320045959005</v>
      </c>
      <c r="CL441" s="1048">
        <v>398.12519018009283</v>
      </c>
      <c r="CM441" s="1048">
        <v>545.66147003552783</v>
      </c>
      <c r="CN441" s="1048">
        <v>586.50529384499202</v>
      </c>
      <c r="CO441" s="1048">
        <v>601.38056900737615</v>
      </c>
      <c r="CP441" s="1048">
        <v>630.64447847623705</v>
      </c>
      <c r="CQ441" s="1048">
        <v>578.72154065406937</v>
      </c>
      <c r="CR441" s="1048">
        <v>473.68144493897285</v>
      </c>
      <c r="CS441" s="1048">
        <v>484.72650343712115</v>
      </c>
      <c r="CT441" s="1048">
        <v>454.92456298442772</v>
      </c>
      <c r="CU441" s="1048">
        <v>465.00085606253032</v>
      </c>
      <c r="CV441" s="1048">
        <v>499.37201308236615</v>
      </c>
      <c r="CW441" s="1048">
        <v>475.75235990604216</v>
      </c>
      <c r="CX441" s="1048">
        <v>493.22402392334305</v>
      </c>
      <c r="CY441" s="1048">
        <v>546.83986083458149</v>
      </c>
      <c r="CZ441" s="1048">
        <v>497.09516747772733</v>
      </c>
      <c r="DA441" s="1048">
        <v>502.1398466793031</v>
      </c>
      <c r="DB441" s="1048">
        <v>458.62367809711657</v>
      </c>
      <c r="DC441" s="1048">
        <v>520.00834669633161</v>
      </c>
      <c r="DD441" s="1048">
        <v>449.49188353408181</v>
      </c>
      <c r="DE441" s="1048">
        <v>320.84958601208223</v>
      </c>
      <c r="DF441" s="1048">
        <v>301.91411724016888</v>
      </c>
      <c r="DG441" s="1048">
        <v>333.39796249295665</v>
      </c>
      <c r="DH441" s="1048">
        <v>402.16492552124083</v>
      </c>
      <c r="DI441" s="1048">
        <v>332.62968812475691</v>
      </c>
      <c r="DJ441" s="1048">
        <v>262.79746955360798</v>
      </c>
      <c r="DK441" s="1048">
        <v>305.0478147747607</v>
      </c>
      <c r="DL441" s="1048">
        <v>423.61620984216393</v>
      </c>
      <c r="DM441" s="1048">
        <v>444.27391232749682</v>
      </c>
      <c r="DN441" s="1048">
        <v>304.66828488163253</v>
      </c>
      <c r="DO441" s="1048">
        <v>370.81408360750549</v>
      </c>
      <c r="DP441" s="1048">
        <v>380.56560066694271</v>
      </c>
      <c r="DQ441" s="1048">
        <v>310.8387490809979</v>
      </c>
      <c r="DR441" s="1048">
        <v>257.51554696395533</v>
      </c>
      <c r="DS441" s="1048">
        <v>351.23484287270946</v>
      </c>
      <c r="DT441" s="1048">
        <v>505.85025052686387</v>
      </c>
      <c r="DU441" s="1048">
        <v>414.85300733281042</v>
      </c>
      <c r="DV441" s="1048">
        <v>378.94175987635901</v>
      </c>
      <c r="DW441" s="1048">
        <v>383.71498037856389</v>
      </c>
      <c r="DX441" s="1048">
        <v>369.38147571596022</v>
      </c>
      <c r="DY441" s="1048">
        <v>400.65710317738967</v>
      </c>
      <c r="DZ441" s="1048">
        <v>474.6904681856243</v>
      </c>
      <c r="EA441" s="1048">
        <v>403.61261372548591</v>
      </c>
      <c r="EB441" s="1048">
        <v>343.6143397792946</v>
      </c>
      <c r="EC441" s="1048">
        <v>344.03941173693482</v>
      </c>
      <c r="ED441" s="16"/>
      <c r="EE441" s="16"/>
      <c r="EF441" s="147"/>
      <c r="EG441" s="16"/>
      <c r="EH441" s="632">
        <v>432</v>
      </c>
      <c r="EI441" s="488">
        <v>11831</v>
      </c>
      <c r="EJ441" s="488">
        <v>9594</v>
      </c>
      <c r="EK441" s="488">
        <v>10144</v>
      </c>
      <c r="EL441" s="488">
        <v>9234.7677131001965</v>
      </c>
      <c r="EM441" s="488">
        <v>11062.42643466886</v>
      </c>
      <c r="EN441" s="488">
        <v>15185.311464055569</v>
      </c>
      <c r="EO441" s="488">
        <v>13588.857507634759</v>
      </c>
      <c r="EP441" s="488">
        <v>14363.594652739395</v>
      </c>
      <c r="EQ441" s="488">
        <v>13570.820093212582</v>
      </c>
      <c r="ER441" s="488">
        <v>14036.579064210637</v>
      </c>
      <c r="ES441" s="488">
        <v>15671.473526545167</v>
      </c>
      <c r="ET441" s="488">
        <v>15857.398108082298</v>
      </c>
      <c r="EU441" s="488">
        <v>16436.015864959791</v>
      </c>
      <c r="EV441" s="488">
        <v>14038.042589682495</v>
      </c>
      <c r="EW441" s="488">
        <v>18560.057074959022</v>
      </c>
      <c r="EX441" s="488">
        <v>15172.605479209846</v>
      </c>
      <c r="EY441" s="488">
        <v>11952.082366734065</v>
      </c>
      <c r="EZ441" s="488">
        <v>9779.904394499792</v>
      </c>
      <c r="FA441" s="488">
        <v>9765.686770979577</v>
      </c>
      <c r="FB441" s="488">
        <v>13445.536898479193</v>
      </c>
      <c r="FC441" s="488">
        <v>10863.591465318113</v>
      </c>
      <c r="FD441" s="488">
        <v>11445.956515828542</v>
      </c>
      <c r="FE441" s="488">
        <v>11725.466414705008</v>
      </c>
      <c r="FF441" s="488">
        <v>12078.343756331868</v>
      </c>
      <c r="FG441" s="488">
        <v>14501.736234668069</v>
      </c>
      <c r="FH441" s="488">
        <v>11561.669721479015</v>
      </c>
      <c r="FI441" s="488">
        <v>8986.0141201111401</v>
      </c>
      <c r="FJ441" s="488">
        <v>13833.554017800332</v>
      </c>
      <c r="FK441" s="488">
        <v>14305.838655800031</v>
      </c>
      <c r="FL441" s="488">
        <v>13411.985834153542</v>
      </c>
      <c r="FM441" s="488">
        <v>14495.367491694948</v>
      </c>
      <c r="FN441" s="488">
        <v>13623.124198760084</v>
      </c>
      <c r="FO441" s="488">
        <v>11092.85405286877</v>
      </c>
      <c r="FP441" s="488">
        <v>11034.27739344347</v>
      </c>
      <c r="FQ441" s="488">
        <v>9008.0347281568884</v>
      </c>
      <c r="FR441" s="488">
        <v>11508.835398051264</v>
      </c>
      <c r="FS441" s="488">
        <v>13955.344356711377</v>
      </c>
      <c r="FT441" s="488">
        <v>12617.361444666869</v>
      </c>
      <c r="FU441" s="488">
        <v>14152.975000369834</v>
      </c>
      <c r="FV441" s="488">
        <v>15658.596526564448</v>
      </c>
      <c r="FW441" s="488">
        <v>18239.019226097946</v>
      </c>
      <c r="FX441" s="488">
        <v>22579.011476941505</v>
      </c>
      <c r="FY441" s="488">
        <v>21020.70754664659</v>
      </c>
      <c r="FZ441" s="488">
        <v>19137.573108454078</v>
      </c>
      <c r="GA441" s="488">
        <v>16679.168717063527</v>
      </c>
      <c r="GB441" s="488">
        <v>17420.754690325055</v>
      </c>
      <c r="GC441" s="488">
        <v>15555.910224043724</v>
      </c>
      <c r="GD441" s="488">
        <v>14702.326077093634</v>
      </c>
      <c r="GE441" s="488">
        <v>17466.619526062892</v>
      </c>
      <c r="GF441" s="488">
        <v>17639.191872328389</v>
      </c>
      <c r="GG441" s="488">
        <v>19284.439196397016</v>
      </c>
      <c r="GH441" s="16"/>
      <c r="GI441" s="147"/>
      <c r="GJ441" s="16"/>
      <c r="GK441" s="632">
        <v>432</v>
      </c>
      <c r="GL441" s="16">
        <v>29568</v>
      </c>
      <c r="GM441" s="16">
        <v>26180.000000000004</v>
      </c>
      <c r="GN441" s="16">
        <v>58520.000000000007</v>
      </c>
      <c r="GO441" s="311">
        <v>60300.313380015745</v>
      </c>
      <c r="GP441" s="311">
        <v>66238.835757675406</v>
      </c>
      <c r="GQ441" s="311">
        <v>53071.410407505165</v>
      </c>
      <c r="GR441" s="311">
        <v>57649.841080953556</v>
      </c>
      <c r="GS441" s="311">
        <v>69395.852463005984</v>
      </c>
      <c r="GT441" s="311">
        <v>72127.260983908942</v>
      </c>
      <c r="GU441" s="311">
        <v>66647.287359818656</v>
      </c>
      <c r="GV441" s="311">
        <v>71513.1750762929</v>
      </c>
      <c r="GW441" s="311">
        <v>76630.259369136795</v>
      </c>
      <c r="GX441" s="311">
        <v>69052.773408138397</v>
      </c>
      <c r="GY441" s="311">
        <v>67266.682499513438</v>
      </c>
      <c r="GZ441" s="311">
        <v>63713.339383576757</v>
      </c>
      <c r="HA441" s="311">
        <v>64083.347198578893</v>
      </c>
      <c r="HB441" s="311">
        <v>62395.810877334035</v>
      </c>
      <c r="HC441" s="311">
        <v>59294.553688837215</v>
      </c>
      <c r="HD441" s="311">
        <v>60768.477354963405</v>
      </c>
      <c r="HE441" s="311">
        <v>62871.168934663874</v>
      </c>
      <c r="HF441" s="311">
        <v>63826.414056723901</v>
      </c>
      <c r="HG441" s="311">
        <v>58462.796144281805</v>
      </c>
      <c r="HH441" s="311">
        <v>56383.333231450677</v>
      </c>
      <c r="HI441" s="311">
        <v>62061.813279776055</v>
      </c>
      <c r="HJ441" s="311">
        <v>63213.551954500756</v>
      </c>
      <c r="HK441" s="311">
        <v>58951.960597109646</v>
      </c>
      <c r="HL441" s="311">
        <v>53127.557905628761</v>
      </c>
      <c r="HM441" s="311">
        <v>56752.471205926799</v>
      </c>
      <c r="HN441" s="311">
        <v>53276.330681749576</v>
      </c>
      <c r="HO441" s="311">
        <v>46273.915807196296</v>
      </c>
      <c r="HP441" s="311">
        <v>44457.900923774207</v>
      </c>
      <c r="HQ441" s="311">
        <v>56326.890457328467</v>
      </c>
      <c r="HR441" s="311">
        <v>60368.356636917073</v>
      </c>
      <c r="HS441" s="311">
        <v>49789.936583099217</v>
      </c>
      <c r="HT441" s="311">
        <v>52602.682781405114</v>
      </c>
      <c r="HU441" s="311">
        <v>47839.570564295223</v>
      </c>
      <c r="HV441" s="311">
        <v>48166.27507329423</v>
      </c>
      <c r="HW441" s="311">
        <v>46837.381285095304</v>
      </c>
      <c r="HX441" s="311">
        <v>48625.223538618222</v>
      </c>
      <c r="HY441" s="311">
        <v>43733.13229943547</v>
      </c>
      <c r="HZ441" s="311">
        <v>49907.491582043367</v>
      </c>
      <c r="IA441" s="311">
        <v>59786.548988610899</v>
      </c>
      <c r="IB441" s="311">
        <v>54506.645585401078</v>
      </c>
      <c r="IC441" s="311">
        <v>46174.467319044874</v>
      </c>
      <c r="ID441" s="311">
        <v>38523.222922588342</v>
      </c>
      <c r="IE441" s="311">
        <v>41433.929530565823</v>
      </c>
      <c r="IF441" s="311">
        <v>43077.148047876479</v>
      </c>
      <c r="IG441" s="311">
        <v>45815.735038259991</v>
      </c>
      <c r="IH441" s="311">
        <v>50810.003223938271</v>
      </c>
      <c r="II441" s="311">
        <v>53160.059793541513</v>
      </c>
      <c r="IJ441" s="311">
        <v>52157.297375739341</v>
      </c>
      <c r="IL441" s="147"/>
      <c r="IN441" s="632">
        <v>432</v>
      </c>
      <c r="IO441" s="488">
        <v>5636</v>
      </c>
      <c r="IP441" s="488">
        <v>4947.8</v>
      </c>
      <c r="IQ441" s="488">
        <v>6270</v>
      </c>
      <c r="IR441" s="488">
        <v>7744.1570810464855</v>
      </c>
      <c r="IS441" s="488">
        <v>7035.9660356746153</v>
      </c>
      <c r="IT441" s="488">
        <v>6768.7315839791636</v>
      </c>
      <c r="IU441" s="488">
        <v>6945.3122452715752</v>
      </c>
      <c r="IV441" s="488">
        <v>7993.1757259903725</v>
      </c>
      <c r="IW441" s="488">
        <v>7570.3461783140374</v>
      </c>
      <c r="IX441" s="488">
        <v>9112.7388847444054</v>
      </c>
      <c r="IY441" s="488">
        <v>8394.1488435277315</v>
      </c>
      <c r="IZ441" s="488">
        <v>8215.187928542291</v>
      </c>
      <c r="JA441" s="488">
        <v>7103.9896316313216</v>
      </c>
      <c r="JB441" s="488">
        <v>7373.6572541159549</v>
      </c>
      <c r="JC441" s="488">
        <v>7500.9586337268483</v>
      </c>
      <c r="JD441" s="488">
        <v>5259.6629228954889</v>
      </c>
      <c r="JE441" s="488">
        <v>6960.1367404745552</v>
      </c>
      <c r="JF441" s="488">
        <v>5031.2664446550498</v>
      </c>
      <c r="JG441" s="488">
        <v>4494.0260001697498</v>
      </c>
      <c r="JH441" s="488">
        <v>4714.6979897936426</v>
      </c>
      <c r="JI441" s="488">
        <v>5813.3642557919284</v>
      </c>
      <c r="JJ441" s="488">
        <v>4490.4649504855443</v>
      </c>
      <c r="JK441" s="488">
        <v>5861.5674261216827</v>
      </c>
      <c r="JL441" s="488">
        <v>6155.5444171705549</v>
      </c>
      <c r="JM441" s="488">
        <v>5102.9747596339412</v>
      </c>
      <c r="JN441" s="488">
        <v>6280.4239081682099</v>
      </c>
      <c r="JO441" s="488">
        <v>6331.9424488945579</v>
      </c>
      <c r="JP441" s="488">
        <v>3918.0755931952485</v>
      </c>
      <c r="JQ441" s="488">
        <v>3106.5524479799856</v>
      </c>
      <c r="JR441" s="488">
        <v>2715.4604424772015</v>
      </c>
      <c r="JS441" s="488">
        <v>3119.7837693084989</v>
      </c>
      <c r="JT441" s="488">
        <v>3440.9581469480695</v>
      </c>
      <c r="JU441" s="488">
        <v>5083.0109359787075</v>
      </c>
      <c r="JV441" s="488">
        <v>3895.7315339214201</v>
      </c>
      <c r="JW441" s="488">
        <v>4145.3634144561111</v>
      </c>
      <c r="JX441" s="488">
        <v>3457.5610779271683</v>
      </c>
      <c r="JY441" s="488">
        <v>4944.7345706437654</v>
      </c>
      <c r="JZ441" s="488">
        <v>4580.6945580100501</v>
      </c>
      <c r="KA441" s="488">
        <v>4594.1948910867914</v>
      </c>
      <c r="KB441" s="488">
        <v>5349.6381845752367</v>
      </c>
      <c r="KC441" s="488">
        <v>4350.5281335881555</v>
      </c>
      <c r="KD441" s="488">
        <v>5027.8621734499493</v>
      </c>
      <c r="KE441" s="488">
        <v>4761.8407021452094</v>
      </c>
      <c r="KF441" s="488">
        <v>4363.4440489938816</v>
      </c>
      <c r="KG441" s="488">
        <v>5977.8793642377805</v>
      </c>
      <c r="KH441" s="488">
        <v>7428.9851099751113</v>
      </c>
      <c r="KI441" s="488">
        <v>8791.9991298718924</v>
      </c>
      <c r="KJ441" s="488">
        <v>7665.4987595519806</v>
      </c>
      <c r="KK441" s="488">
        <v>8512.2854808192787</v>
      </c>
      <c r="KL441" s="488">
        <v>8356.5156930678404</v>
      </c>
      <c r="KM441" s="488">
        <v>9964.5399800026116</v>
      </c>
      <c r="KO441" s="147"/>
      <c r="KQ441" s="632">
        <v>237</v>
      </c>
      <c r="KR441" s="26">
        <v>1636</v>
      </c>
      <c r="KS441" s="26">
        <v>1636</v>
      </c>
      <c r="KT441" s="26">
        <v>1797.2707314340328</v>
      </c>
      <c r="KU441" s="26">
        <v>1419.5876664914872</v>
      </c>
      <c r="KV441" s="26">
        <v>1662.3236810821463</v>
      </c>
      <c r="KW441" s="26">
        <v>1478.3445137515553</v>
      </c>
      <c r="KX441" s="26">
        <v>1840.8574404269152</v>
      </c>
      <c r="KY441" s="26">
        <v>1857.5457615528214</v>
      </c>
      <c r="KZ441" s="26">
        <v>1826.522563224682</v>
      </c>
      <c r="LA441" s="26">
        <v>1829.8020809657212</v>
      </c>
      <c r="LB441" s="26">
        <v>1614.2143374892039</v>
      </c>
      <c r="LC441" s="26">
        <v>1559.3470943088753</v>
      </c>
      <c r="LD441" s="26">
        <v>1572.8577150680376</v>
      </c>
      <c r="LE441" s="26">
        <v>1668.8605379219468</v>
      </c>
      <c r="LF441" s="26">
        <v>1033.9578152229606</v>
      </c>
      <c r="LG441" s="26">
        <v>1009.6863341593435</v>
      </c>
      <c r="LH441" s="26">
        <v>963.66944622970459</v>
      </c>
      <c r="LI441" s="26">
        <v>1152.8146811686956</v>
      </c>
      <c r="LJ441" s="26">
        <v>1375.0840857047872</v>
      </c>
      <c r="LK441" s="26">
        <v>1855.9682835932854</v>
      </c>
      <c r="LL441" s="26">
        <v>1197.7863814997572</v>
      </c>
      <c r="LM441" s="26">
        <v>978.50889860763129</v>
      </c>
      <c r="LN441" s="26">
        <v>787.11113335965069</v>
      </c>
      <c r="LO441" s="26">
        <v>1018.0337197839576</v>
      </c>
      <c r="LP441" s="26">
        <v>1269.8989206364827</v>
      </c>
      <c r="LQ441" s="26">
        <v>1368.1803732657952</v>
      </c>
      <c r="LR441" s="26">
        <v>1589.3449186634559</v>
      </c>
      <c r="LS441" s="26">
        <v>1357.8212117676153</v>
      </c>
      <c r="LT441" s="26">
        <v>1430.3081389084034</v>
      </c>
      <c r="LU441" s="26">
        <v>1463.2120988421098</v>
      </c>
      <c r="LV441" s="26">
        <v>1199.36125741145</v>
      </c>
      <c r="LW441" s="26">
        <v>1198.9059191511863</v>
      </c>
      <c r="LX441" s="26">
        <v>995.1325773697024</v>
      </c>
      <c r="LY441" s="26">
        <v>1231.3720044006025</v>
      </c>
      <c r="LZ441" s="26">
        <v>1323.9881137085642</v>
      </c>
      <c r="MA441" s="26">
        <v>1099.1259676050699</v>
      </c>
      <c r="MB441" s="26">
        <v>1373.2489849424851</v>
      </c>
      <c r="MC441" s="26">
        <v>1341.0975241664014</v>
      </c>
      <c r="MD441" s="26">
        <v>1489.6359906099901</v>
      </c>
      <c r="ME441" s="26">
        <v>1231.7838493678375</v>
      </c>
      <c r="MF441" s="26">
        <v>1392.7954926729226</v>
      </c>
      <c r="MG441" s="26">
        <v>1232.8318433345903</v>
      </c>
      <c r="MH441" s="26">
        <v>1315.76076644414</v>
      </c>
      <c r="MI441" s="26">
        <v>1714.2862386685333</v>
      </c>
      <c r="MJ441" s="26">
        <v>2060.6252880971565</v>
      </c>
      <c r="MK441" s="26">
        <v>1930.4646901326405</v>
      </c>
      <c r="ML441" s="26">
        <v>2026.2715498690952</v>
      </c>
      <c r="MM441" s="26">
        <v>2036.101655666283</v>
      </c>
      <c r="MN441" s="26">
        <v>2312.6326322632417</v>
      </c>
      <c r="MO441" s="26">
        <v>2255.459589994734</v>
      </c>
      <c r="MP441" s="26">
        <v>2245.1808966672843</v>
      </c>
      <c r="MQ441"/>
      <c r="MR441"/>
      <c r="MS441" s="490"/>
      <c r="MT441" s="311"/>
      <c r="MU441" s="632">
        <v>432</v>
      </c>
      <c r="MV441" s="26">
        <v>365</v>
      </c>
      <c r="MW441" s="26">
        <v>348</v>
      </c>
      <c r="MX441" s="1048">
        <v>230.63240863939376</v>
      </c>
      <c r="MY441" s="1048">
        <v>291.53065758298794</v>
      </c>
      <c r="MZ441" s="1048">
        <v>394.47245094287166</v>
      </c>
      <c r="NA441" s="1048">
        <v>468.82236300846711</v>
      </c>
      <c r="NB441" s="1048">
        <v>436.01775013161409</v>
      </c>
      <c r="NC441" s="1048">
        <v>537.23346576657843</v>
      </c>
      <c r="ND441" s="1048">
        <v>449.23061429499921</v>
      </c>
      <c r="NE441" s="1048">
        <v>500.81735478905381</v>
      </c>
      <c r="NF441" s="1048">
        <v>531.33388815850515</v>
      </c>
      <c r="NG441" s="1048">
        <v>552.51197216910759</v>
      </c>
      <c r="NH441" s="1048">
        <v>537.57116873306393</v>
      </c>
      <c r="NI441" s="1048">
        <v>524.48770258136346</v>
      </c>
      <c r="NJ441" s="1048">
        <v>416.21147512649515</v>
      </c>
      <c r="NK441" s="1048">
        <v>308.17028524118899</v>
      </c>
      <c r="NL441" s="1048">
        <v>339.45650756043329</v>
      </c>
      <c r="NM441" s="1048">
        <v>399.63440396675435</v>
      </c>
      <c r="NN441" s="1048">
        <v>439.36217136545076</v>
      </c>
      <c r="NO441" s="1048">
        <v>452.4865493532198</v>
      </c>
      <c r="NP441" s="1048">
        <v>450.66759098236281</v>
      </c>
      <c r="NQ441" s="1048">
        <v>440.60227015058422</v>
      </c>
      <c r="NR441" s="1048">
        <v>448.83079329256299</v>
      </c>
      <c r="NS441" s="1048">
        <v>513.34152559895608</v>
      </c>
      <c r="NT441" s="1048">
        <v>489.32116536137812</v>
      </c>
      <c r="NU441" s="1048">
        <v>520.04696463748144</v>
      </c>
      <c r="NV441" s="1048">
        <v>398.13251215173221</v>
      </c>
      <c r="NW441" s="1048">
        <v>396.16048329495572</v>
      </c>
      <c r="NX441" s="1048">
        <v>352.24877186095762</v>
      </c>
      <c r="NY441" s="1048">
        <v>354.95433736854471</v>
      </c>
      <c r="NZ441" s="1048">
        <v>421.16204138317829</v>
      </c>
      <c r="OA441" s="1048">
        <v>350.10411093239253</v>
      </c>
      <c r="OB441" s="1048">
        <v>357.47900236189128</v>
      </c>
      <c r="OC441" s="1048">
        <v>367.93956263585022</v>
      </c>
      <c r="OD441" s="1048">
        <v>351.90850240095875</v>
      </c>
      <c r="OE441" s="1048">
        <v>337.18924784889884</v>
      </c>
      <c r="OF441" s="1048">
        <v>316.90452388944908</v>
      </c>
      <c r="OG441" s="1048">
        <v>314.1288876979342</v>
      </c>
      <c r="OH441" s="1048">
        <v>245.30382977525787</v>
      </c>
      <c r="OI441" s="1048">
        <v>265.12962290655042</v>
      </c>
      <c r="OJ441" s="1048">
        <v>273.70989179913124</v>
      </c>
      <c r="OK441" s="1048">
        <v>315.08216734613876</v>
      </c>
      <c r="OL441" s="1048">
        <v>366.4649103432227</v>
      </c>
      <c r="OM441" s="1048">
        <v>339.85861341972526</v>
      </c>
      <c r="ON441" s="1048">
        <v>313.82124164555324</v>
      </c>
      <c r="OO441" s="1048">
        <v>178.52343539662866</v>
      </c>
      <c r="OP441" s="1048">
        <v>294.88268622711939</v>
      </c>
      <c r="OQ441" s="1048">
        <v>323.51546968777575</v>
      </c>
      <c r="OR441" s="1048">
        <v>394.78440646020999</v>
      </c>
      <c r="OS441" s="1048">
        <v>308.9384269228882</v>
      </c>
      <c r="OT441" s="1048">
        <v>358.22485762894178</v>
      </c>
      <c r="OU441" s="311"/>
      <c r="OV441" s="490"/>
      <c r="OW441" s="311"/>
      <c r="OX441" s="632">
        <v>237</v>
      </c>
      <c r="OY441">
        <v>11831</v>
      </c>
      <c r="OZ441">
        <v>9594</v>
      </c>
      <c r="PA441">
        <v>10144</v>
      </c>
      <c r="PB441">
        <v>10616.494153339198</v>
      </c>
      <c r="PC441">
        <v>12839.251796296456</v>
      </c>
      <c r="PD441">
        <v>12206.376079265436</v>
      </c>
      <c r="PE441">
        <v>9506.6388278953109</v>
      </c>
      <c r="PF441">
        <v>9510.6661272967776</v>
      </c>
      <c r="PG441">
        <v>8267.3536684465726</v>
      </c>
      <c r="PH441">
        <v>4522.4677219658633</v>
      </c>
      <c r="PI441">
        <v>5545.2730218688102</v>
      </c>
      <c r="PJ441">
        <v>6818.5797670826596</v>
      </c>
      <c r="PK441">
        <v>9716.0570075920459</v>
      </c>
      <c r="PL441">
        <v>10897.461725817902</v>
      </c>
      <c r="PM441">
        <v>11368.0526107439</v>
      </c>
      <c r="PN441">
        <v>12597.270607570492</v>
      </c>
      <c r="PO441">
        <v>14270.198165175227</v>
      </c>
      <c r="PP441">
        <v>15127.527413281123</v>
      </c>
      <c r="PQ441">
        <v>17007.436934785386</v>
      </c>
      <c r="PR441">
        <v>15811.956401879224</v>
      </c>
      <c r="PS441">
        <v>14338.721768039326</v>
      </c>
      <c r="PT441">
        <v>21149.026702350329</v>
      </c>
      <c r="PU441">
        <v>20850.809509534811</v>
      </c>
      <c r="PV441">
        <v>19312.856442465898</v>
      </c>
      <c r="PW441">
        <v>20223.653795625647</v>
      </c>
      <c r="PX441">
        <v>16018.32820047765</v>
      </c>
      <c r="PY441">
        <v>15873.217042819326</v>
      </c>
      <c r="PZ441">
        <v>17227.601351892754</v>
      </c>
      <c r="QA441">
        <v>16423.322854636681</v>
      </c>
      <c r="QB441">
        <v>15122.643147365819</v>
      </c>
      <c r="QC441">
        <v>15696.660570929858</v>
      </c>
      <c r="QD441">
        <v>16560.18115617536</v>
      </c>
      <c r="QE441">
        <v>16089.037573318288</v>
      </c>
      <c r="QF441">
        <v>14794.53778334092</v>
      </c>
      <c r="QG441">
        <v>11987.914644071039</v>
      </c>
      <c r="QH441">
        <v>11463.526935510396</v>
      </c>
      <c r="QI441">
        <v>8908.6620526619372</v>
      </c>
      <c r="QJ441">
        <v>11715.38902890218</v>
      </c>
      <c r="QK441">
        <v>13570.654941614801</v>
      </c>
      <c r="QL441">
        <v>14807.085177048892</v>
      </c>
      <c r="QM441">
        <v>10460.544864856149</v>
      </c>
      <c r="QN441">
        <v>10342.977331746637</v>
      </c>
      <c r="QO441">
        <v>13286.447776971378</v>
      </c>
      <c r="QP441">
        <v>14064.091433351496</v>
      </c>
      <c r="QQ441">
        <v>11966.728047463683</v>
      </c>
      <c r="QR441">
        <v>11492.498884050843</v>
      </c>
      <c r="QS441">
        <v>15929.89834764662</v>
      </c>
      <c r="QT441">
        <v>16001.000011883203</v>
      </c>
      <c r="QU441">
        <v>16662.785127184932</v>
      </c>
      <c r="QV441">
        <v>20922.353720830317</v>
      </c>
      <c r="QW441">
        <v>21981.117995804838</v>
      </c>
      <c r="QY441" s="147"/>
      <c r="RA441" s="632">
        <v>237</v>
      </c>
      <c r="RB441">
        <v>29568</v>
      </c>
      <c r="RC441">
        <v>26180.000000000004</v>
      </c>
      <c r="RD441">
        <v>58520.000000000007</v>
      </c>
      <c r="RE441">
        <v>54905.585605030647</v>
      </c>
      <c r="RF441">
        <v>57580.364377300386</v>
      </c>
      <c r="RG441">
        <v>58567.425247460626</v>
      </c>
      <c r="RH441">
        <v>61723.949439563512</v>
      </c>
      <c r="RI441">
        <v>69449.89464888486</v>
      </c>
      <c r="RJ441">
        <v>74618.491001691698</v>
      </c>
      <c r="RK441">
        <v>72921.700134990664</v>
      </c>
      <c r="RL441">
        <v>74993.473651844339</v>
      </c>
      <c r="RM441">
        <v>74118.678006077753</v>
      </c>
      <c r="RN441">
        <v>69092.847662803179</v>
      </c>
      <c r="RO441">
        <v>71146.908676268635</v>
      </c>
      <c r="RP441">
        <v>64800.592518395526</v>
      </c>
      <c r="RQ441">
        <v>74485.340986188807</v>
      </c>
      <c r="RR441">
        <v>62304.044894754086</v>
      </c>
      <c r="RS441">
        <v>66489.867699189082</v>
      </c>
      <c r="RT441">
        <v>68144.694937179651</v>
      </c>
      <c r="RU441">
        <v>62806.798342365713</v>
      </c>
      <c r="RV441">
        <v>60436.077128006909</v>
      </c>
      <c r="RW441">
        <v>64050.773265086245</v>
      </c>
      <c r="RX441">
        <v>65285.369113511944</v>
      </c>
      <c r="RY441">
        <v>62646.097439003643</v>
      </c>
      <c r="RZ441">
        <v>58535.226265916193</v>
      </c>
      <c r="SA441">
        <v>60075.683891015709</v>
      </c>
      <c r="SB441">
        <v>62511.594740813904</v>
      </c>
      <c r="SC441">
        <v>65529.26376831581</v>
      </c>
      <c r="SD441">
        <v>65323.900574191539</v>
      </c>
      <c r="SE441">
        <v>55957.279397455473</v>
      </c>
      <c r="SF441">
        <v>59134.913399981968</v>
      </c>
      <c r="SG441">
        <v>58526.165927855662</v>
      </c>
      <c r="SH441">
        <v>54315.060054481219</v>
      </c>
      <c r="SI441">
        <v>55061.487214129651</v>
      </c>
      <c r="SJ441">
        <v>48795.786343244406</v>
      </c>
      <c r="SK441">
        <v>46936.300008927545</v>
      </c>
      <c r="SL441">
        <v>54520.373630523201</v>
      </c>
      <c r="SM441">
        <v>52004.901238825027</v>
      </c>
      <c r="SN441">
        <v>60273.328000876456</v>
      </c>
      <c r="SO441">
        <v>64670.183933060769</v>
      </c>
      <c r="SP441">
        <v>61878.965442419234</v>
      </c>
      <c r="SQ441">
        <v>65168.842960571092</v>
      </c>
      <c r="SR441">
        <v>73526.374564577127</v>
      </c>
      <c r="SS441">
        <v>74247.909663837476</v>
      </c>
      <c r="ST441">
        <v>61674.008012466205</v>
      </c>
      <c r="SU441">
        <v>69172.780961428987</v>
      </c>
      <c r="SV441">
        <v>69516.468323386449</v>
      </c>
      <c r="SW441">
        <v>54095.523204270263</v>
      </c>
      <c r="SX441">
        <v>48974.809603563102</v>
      </c>
      <c r="SY441">
        <v>48868.199247779427</v>
      </c>
      <c r="SZ441">
        <v>51986.040309687196</v>
      </c>
      <c r="TB441" s="147"/>
      <c r="TD441" s="632">
        <v>237</v>
      </c>
      <c r="TE441">
        <v>5636</v>
      </c>
      <c r="TF441">
        <v>4947.8</v>
      </c>
      <c r="TG441">
        <v>6270</v>
      </c>
      <c r="TH441">
        <v>6143.0518456290165</v>
      </c>
      <c r="TI441">
        <v>5058.2556954175652</v>
      </c>
      <c r="TJ441">
        <v>5079.4966804938013</v>
      </c>
      <c r="TK441">
        <v>7089.3318782006299</v>
      </c>
      <c r="TL441">
        <v>6004.2460648206688</v>
      </c>
      <c r="TM441">
        <v>5596.452121811335</v>
      </c>
      <c r="TN441">
        <v>5300.6622126435914</v>
      </c>
      <c r="TO441">
        <v>4654.065580219708</v>
      </c>
      <c r="TP441">
        <v>5189.9539216988751</v>
      </c>
      <c r="TQ441">
        <v>5023.8341372610339</v>
      </c>
      <c r="TR441">
        <v>6531.1228702522867</v>
      </c>
      <c r="TS441">
        <v>6569.6077334680531</v>
      </c>
      <c r="TT441">
        <v>7316.0517374595147</v>
      </c>
      <c r="TU441">
        <v>8562.1104786495798</v>
      </c>
      <c r="TV441">
        <v>7715.3738730443138</v>
      </c>
      <c r="TW441">
        <v>6496.6200873964781</v>
      </c>
      <c r="TX441">
        <v>6808.362508431519</v>
      </c>
      <c r="TY441">
        <v>7471.792183097059</v>
      </c>
      <c r="TZ441">
        <v>6756.5384050923967</v>
      </c>
      <c r="UA441">
        <v>5940.0335065888912</v>
      </c>
      <c r="UB441">
        <v>6809.9629228282593</v>
      </c>
      <c r="UC441">
        <v>6721.1324631309326</v>
      </c>
      <c r="UD441">
        <v>5834.2125862513494</v>
      </c>
      <c r="UE441">
        <v>5963.1796564472479</v>
      </c>
      <c r="UF441">
        <v>7695.2854643803548</v>
      </c>
      <c r="UG441">
        <v>8006.3290274392039</v>
      </c>
      <c r="UH441">
        <v>7779.0294389206074</v>
      </c>
      <c r="UI441">
        <v>5642.6160858608255</v>
      </c>
      <c r="UJ441">
        <v>6823.9988146765318</v>
      </c>
      <c r="UK441">
        <v>7348.5367771225201</v>
      </c>
      <c r="UL441">
        <v>5550.4975779761717</v>
      </c>
      <c r="UM441">
        <v>5394.0352675839358</v>
      </c>
      <c r="UN441">
        <v>5346.7544903424323</v>
      </c>
      <c r="UO441">
        <v>4439.0360497950351</v>
      </c>
      <c r="UP441">
        <v>4265.5996562287255</v>
      </c>
      <c r="UQ441">
        <v>2951.2155670162938</v>
      </c>
      <c r="UR441">
        <v>3615.9288553557667</v>
      </c>
      <c r="US441">
        <v>4914.3613902364896</v>
      </c>
      <c r="UT441">
        <v>5077.0822508031351</v>
      </c>
      <c r="UU441">
        <v>4538.3175921479533</v>
      </c>
      <c r="UV441">
        <v>4925.5409435617057</v>
      </c>
      <c r="UW441">
        <v>4742.2186361271233</v>
      </c>
      <c r="UX441">
        <v>5258.9172591938304</v>
      </c>
      <c r="UY441">
        <v>4702.0602814245794</v>
      </c>
      <c r="UZ441">
        <v>2960.9155340531838</v>
      </c>
      <c r="VA441">
        <v>4238.9999378967213</v>
      </c>
      <c r="VB441">
        <v>5064.4251777416457</v>
      </c>
      <c r="VC441">
        <v>5847.7821819643505</v>
      </c>
      <c r="VE441" s="147"/>
      <c r="VJ441" s="632">
        <v>237</v>
      </c>
      <c r="VK441" s="486">
        <f t="shared" si="493"/>
        <v>739.55899999999986</v>
      </c>
      <c r="VL441" s="486">
        <f t="shared" si="494"/>
        <v>696.1318</v>
      </c>
      <c r="VM441" s="486">
        <f t="shared" si="495"/>
        <v>869.72999849974667</v>
      </c>
      <c r="VN441" s="486">
        <f t="shared" si="496"/>
        <v>852.20584852850857</v>
      </c>
      <c r="VO441" s="486">
        <f t="shared" si="497"/>
        <v>1036.4275011447576</v>
      </c>
      <c r="VP441" s="486">
        <f t="shared" si="498"/>
        <v>911.81941692593864</v>
      </c>
      <c r="VQ441" s="486">
        <f t="shared" si="499"/>
        <v>908.10851969272005</v>
      </c>
      <c r="VR441" s="486">
        <f t="shared" si="500"/>
        <v>901.97568072120941</v>
      </c>
      <c r="VS441" s="486">
        <f t="shared" si="501"/>
        <v>969.36724943893637</v>
      </c>
      <c r="VT441" s="486">
        <f t="shared" si="502"/>
        <v>999.77937190061948</v>
      </c>
      <c r="VU441" s="486">
        <f t="shared" si="503"/>
        <v>1108.4004621102583</v>
      </c>
      <c r="VV441" s="486">
        <f t="shared" si="504"/>
        <v>1093.5827238253351</v>
      </c>
      <c r="VW441" s="486">
        <f t="shared" si="505"/>
        <v>1085.9556900484561</v>
      </c>
      <c r="VX441" s="486">
        <f t="shared" si="506"/>
        <v>1019.3291195173784</v>
      </c>
      <c r="VY441" s="486">
        <f t="shared" si="507"/>
        <v>995.59989131944872</v>
      </c>
      <c r="VZ441" s="486">
        <f t="shared" si="508"/>
        <v>960.87441691050776</v>
      </c>
      <c r="WA441" s="486">
        <f t="shared" si="509"/>
        <v>901.13306465541893</v>
      </c>
      <c r="WB441" s="486">
        <f t="shared" si="510"/>
        <v>755.18136170477169</v>
      </c>
      <c r="WC441" s="486">
        <f t="shared" si="511"/>
        <v>737.77067706596381</v>
      </c>
      <c r="WD441" s="486">
        <f t="shared" si="512"/>
        <v>822.81676675098231</v>
      </c>
      <c r="WE441" s="486">
        <f t="shared" si="513"/>
        <v>786.27734892013393</v>
      </c>
      <c r="WF441" s="486">
        <f t="shared" si="514"/>
        <v>747.88897895282003</v>
      </c>
      <c r="WG441" s="486">
        <f t="shared" si="515"/>
        <v>826.2930836028296</v>
      </c>
      <c r="WH441" s="486">
        <f t="shared" si="516"/>
        <v>947.26615707015378</v>
      </c>
      <c r="WI441" s="486">
        <f t="shared" si="517"/>
        <v>901.21722355245208</v>
      </c>
      <c r="WJ441" s="486">
        <f t="shared" si="518"/>
        <v>827.69841256385871</v>
      </c>
      <c r="WK441" s="486">
        <f t="shared" si="519"/>
        <v>863.37440170957018</v>
      </c>
      <c r="WL441" s="486">
        <f t="shared" si="520"/>
        <v>831.45816028610125</v>
      </c>
      <c r="WM441" s="486">
        <f t="shared" si="521"/>
        <v>840.94684715286121</v>
      </c>
      <c r="WN441" s="486">
        <f t="shared" si="522"/>
        <v>852.22221241122622</v>
      </c>
      <c r="WO441" s="486">
        <f t="shared" si="523"/>
        <v>817.10912758658264</v>
      </c>
      <c r="WP441" s="486">
        <f t="shared" si="524"/>
        <v>762.21185265061013</v>
      </c>
      <c r="WQ441" s="486">
        <f t="shared" si="525"/>
        <v>757.32915261319101</v>
      </c>
      <c r="WR441" s="486">
        <f t="shared" si="526"/>
        <v>872.25072555492727</v>
      </c>
      <c r="WS441" s="486">
        <f t="shared" si="527"/>
        <v>865.98919461486196</v>
      </c>
      <c r="WT441" s="486">
        <f t="shared" si="528"/>
        <v>834.32748283580577</v>
      </c>
      <c r="WU441" s="486">
        <f t="shared" si="529"/>
        <v>792.8746659999847</v>
      </c>
      <c r="WV441" s="486">
        <f t="shared" si="530"/>
        <v>771.4571203121003</v>
      </c>
      <c r="WW441" s="486">
        <f t="shared" si="531"/>
        <v>796.15023937279329</v>
      </c>
      <c r="WX441" s="486">
        <f t="shared" si="532"/>
        <v>816.91195117151551</v>
      </c>
      <c r="WY441" s="486">
        <f t="shared" si="533"/>
        <v>837.48334394950609</v>
      </c>
      <c r="WZ441" s="486">
        <f t="shared" si="534"/>
        <v>1041.783858985769</v>
      </c>
      <c r="XA441" s="486">
        <f t="shared" si="535"/>
        <v>1028.1333270118503</v>
      </c>
      <c r="XB441" s="486">
        <f t="shared" si="536"/>
        <v>934.57132759829756</v>
      </c>
      <c r="XC441" s="486">
        <f t="shared" si="537"/>
        <v>900.7213099269884</v>
      </c>
      <c r="XD441" s="486">
        <f t="shared" si="538"/>
        <v>901.77675406425681</v>
      </c>
      <c r="XE441" s="486">
        <f t="shared" si="539"/>
        <v>865.98424510779705</v>
      </c>
      <c r="XF441" s="486">
        <f t="shared" si="540"/>
        <v>781.60637554010998</v>
      </c>
      <c r="XG441" s="486">
        <f t="shared" si="541"/>
        <v>864.80598375598731</v>
      </c>
      <c r="XH441" s="486">
        <f t="shared" si="542"/>
        <v>877.87194212725046</v>
      </c>
      <c r="XI441" s="486">
        <f t="shared" si="543"/>
        <v>962.4573763702349</v>
      </c>
      <c r="XJ441" s="118">
        <f t="shared" si="544"/>
        <v>879.88624988496827</v>
      </c>
      <c r="XK441" s="1008">
        <f t="shared" si="545"/>
        <v>723</v>
      </c>
    </row>
    <row r="442" spans="25:635" x14ac:dyDescent="0.45">
      <c r="Y442" s="147"/>
      <c r="AA442" s="632">
        <v>433</v>
      </c>
      <c r="AB442" s="26">
        <v>1636</v>
      </c>
      <c r="AC442" s="26">
        <v>1636</v>
      </c>
      <c r="AD442" s="26">
        <v>2038.7731466585933</v>
      </c>
      <c r="AE442" s="26">
        <v>1696.6626324616007</v>
      </c>
      <c r="AF442" s="26">
        <v>2069.8365292227345</v>
      </c>
      <c r="AG442" s="26">
        <v>1463.604301178776</v>
      </c>
      <c r="AH442" s="26">
        <v>1292.9051160912327</v>
      </c>
      <c r="AI442" s="26">
        <v>1055.5904726836579</v>
      </c>
      <c r="AJ442" s="26">
        <v>1727.1620406453035</v>
      </c>
      <c r="AK442" s="26">
        <v>1767.9295913367487</v>
      </c>
      <c r="AL442" s="26">
        <v>1819.8097717271403</v>
      </c>
      <c r="AM442" s="26">
        <v>1391.0097816156028</v>
      </c>
      <c r="AN442" s="26">
        <v>1438.9860653893586</v>
      </c>
      <c r="AO442" s="26">
        <v>1355.1256907547427</v>
      </c>
      <c r="AP442" s="26">
        <v>1196.6856347053995</v>
      </c>
      <c r="AQ442" s="26">
        <v>1198.7247542414814</v>
      </c>
      <c r="AR442" s="26">
        <v>1307.1739743497731</v>
      </c>
      <c r="AS442" s="26">
        <v>1339.7903811893252</v>
      </c>
      <c r="AT442" s="26">
        <v>1097.0192596248753</v>
      </c>
      <c r="AU442" s="26">
        <v>1409.0135094856801</v>
      </c>
      <c r="AV442" s="26">
        <v>1377.5361513754599</v>
      </c>
      <c r="AW442" s="26">
        <v>1541.3801717988747</v>
      </c>
      <c r="AX442" s="26">
        <v>1843.5484968584406</v>
      </c>
      <c r="AY442" s="26">
        <v>2083.8950747570461</v>
      </c>
      <c r="AZ442" s="26">
        <v>1819.406516870592</v>
      </c>
      <c r="BA442" s="26">
        <v>2159.6570398479716</v>
      </c>
      <c r="BB442" s="26">
        <v>1766.4669524532362</v>
      </c>
      <c r="BC442" s="26">
        <v>1736.5852007402668</v>
      </c>
      <c r="BD442" s="26">
        <v>1684.5584222844982</v>
      </c>
      <c r="BE442" s="26">
        <v>1880.0081614993765</v>
      </c>
      <c r="BF442" s="26">
        <v>1330.5590991913029</v>
      </c>
      <c r="BG442" s="26">
        <v>1314.033414518608</v>
      </c>
      <c r="BH442" s="26">
        <v>1156.6138345425231</v>
      </c>
      <c r="BI442" s="26">
        <v>1405.0751634214844</v>
      </c>
      <c r="BJ442" s="26">
        <v>1610.8891952181643</v>
      </c>
      <c r="BK442" s="26">
        <v>1938.3807369876026</v>
      </c>
      <c r="BL442" s="26">
        <v>2025.6765309028956</v>
      </c>
      <c r="BM442" s="26">
        <v>1810.4356487011898</v>
      </c>
      <c r="BN442" s="26">
        <v>2036.8879229757804</v>
      </c>
      <c r="BO442" s="26">
        <v>2020.7634337227241</v>
      </c>
      <c r="BP442" s="26">
        <v>1825.0939647062908</v>
      </c>
      <c r="BQ442" s="26">
        <v>1993.5098071090983</v>
      </c>
      <c r="BR442" s="26">
        <v>1512.2120641537072</v>
      </c>
      <c r="BS442" s="26">
        <v>1602.5949525304341</v>
      </c>
      <c r="BT442" s="26">
        <v>1428.0827513588811</v>
      </c>
      <c r="BU442" s="26">
        <v>1514.8411383562634</v>
      </c>
      <c r="BV442" s="26">
        <v>1597.4456638388876</v>
      </c>
      <c r="BW442" s="26">
        <v>1602.1750328988812</v>
      </c>
      <c r="BX442" s="26">
        <v>1535.3298672087601</v>
      </c>
      <c r="BY442" s="26">
        <v>1412.2192898972658</v>
      </c>
      <c r="BZ442" s="26">
        <v>1241.7502803684586</v>
      </c>
      <c r="CA442" s="16"/>
      <c r="CB442" s="147"/>
      <c r="CC442" s="16"/>
      <c r="CD442" s="632">
        <v>433</v>
      </c>
      <c r="CE442" s="26">
        <v>365</v>
      </c>
      <c r="CF442" s="26">
        <v>348</v>
      </c>
      <c r="CG442" s="1048">
        <v>445.80415566488023</v>
      </c>
      <c r="CH442" s="1048">
        <v>428.5965333243314</v>
      </c>
      <c r="CI442" s="1048">
        <v>575.87514548732247</v>
      </c>
      <c r="CJ442" s="1048">
        <v>464.52297187383164</v>
      </c>
      <c r="CK442" s="1048">
        <v>384.29973797802285</v>
      </c>
      <c r="CL442" s="1048">
        <v>446.73033355554878</v>
      </c>
      <c r="CM442" s="1048">
        <v>393.38981339547053</v>
      </c>
      <c r="CN442" s="1048">
        <v>333.31378605303445</v>
      </c>
      <c r="CO442" s="1048">
        <v>313.20217267564595</v>
      </c>
      <c r="CP442" s="1048">
        <v>302.40066831357507</v>
      </c>
      <c r="CQ442" s="1048">
        <v>389.91507565092104</v>
      </c>
      <c r="CR442" s="1048">
        <v>373.13408552481781</v>
      </c>
      <c r="CS442" s="1048">
        <v>425.21292783549103</v>
      </c>
      <c r="CT442" s="1048">
        <v>437.89170578616557</v>
      </c>
      <c r="CU442" s="1048">
        <v>337.57357892945913</v>
      </c>
      <c r="CV442" s="1048">
        <v>237.09515996633257</v>
      </c>
      <c r="CW442" s="1048">
        <v>293.6692924640825</v>
      </c>
      <c r="CX442" s="1048">
        <v>360.17508789798416</v>
      </c>
      <c r="CY442" s="1048">
        <v>321.5542746859453</v>
      </c>
      <c r="CZ442" s="1048">
        <v>265.87943687590109</v>
      </c>
      <c r="DA442" s="1048">
        <v>396.559893727928</v>
      </c>
      <c r="DB442" s="1048">
        <v>387.94377464053252</v>
      </c>
      <c r="DC442" s="1048">
        <v>372.0945468584369</v>
      </c>
      <c r="DD442" s="1048">
        <v>284.64605098656705</v>
      </c>
      <c r="DE442" s="1048">
        <v>405.08245434322026</v>
      </c>
      <c r="DF442" s="1048">
        <v>546.05283411571168</v>
      </c>
      <c r="DG442" s="1048">
        <v>482.11633703225669</v>
      </c>
      <c r="DH442" s="1048">
        <v>422.55921989886389</v>
      </c>
      <c r="DI442" s="1048">
        <v>501.77193899512866</v>
      </c>
      <c r="DJ442" s="1048">
        <v>412.89341981733969</v>
      </c>
      <c r="DK442" s="1048">
        <v>329.39377524186818</v>
      </c>
      <c r="DL442" s="1048">
        <v>415.09172275341359</v>
      </c>
      <c r="DM442" s="1048">
        <v>303.94983649668143</v>
      </c>
      <c r="DN442" s="1048">
        <v>280.02879679048641</v>
      </c>
      <c r="DO442" s="1048">
        <v>279.96286135439294</v>
      </c>
      <c r="DP442" s="1048">
        <v>285.12049299861224</v>
      </c>
      <c r="DQ442" s="1048">
        <v>306.31427501263107</v>
      </c>
      <c r="DR442" s="1048">
        <v>286.36842606127851</v>
      </c>
      <c r="DS442" s="1048">
        <v>311.76024298073622</v>
      </c>
      <c r="DT442" s="1048">
        <v>406.76411754334782</v>
      </c>
      <c r="DU442" s="1048">
        <v>395.92281556351423</v>
      </c>
      <c r="DV442" s="1048">
        <v>350.12702338374106</v>
      </c>
      <c r="DW442" s="1048">
        <v>328.83598015654212</v>
      </c>
      <c r="DX442" s="1048">
        <v>412.34483300951769</v>
      </c>
      <c r="DY442" s="1048">
        <v>368.46283656849107</v>
      </c>
      <c r="DZ442" s="1048">
        <v>333.30412943847961</v>
      </c>
      <c r="EA442" s="1048">
        <v>439.90239383301065</v>
      </c>
      <c r="EB442" s="1048">
        <v>504.45403139100659</v>
      </c>
      <c r="EC442" s="1048">
        <v>590.67125229063652</v>
      </c>
      <c r="ED442" s="16"/>
      <c r="EE442" s="16"/>
      <c r="EF442" s="147"/>
      <c r="EG442" s="16"/>
      <c r="EH442" s="632">
        <v>433</v>
      </c>
      <c r="EI442" s="488">
        <v>11831</v>
      </c>
      <c r="EJ442" s="488">
        <v>9594</v>
      </c>
      <c r="EK442" s="488">
        <v>10144</v>
      </c>
      <c r="EL442" s="488">
        <v>13845.833045856743</v>
      </c>
      <c r="EM442" s="488">
        <v>14556.430371185612</v>
      </c>
      <c r="EN442" s="488">
        <v>15914.219492484686</v>
      </c>
      <c r="EO442" s="488">
        <v>18279.380878758158</v>
      </c>
      <c r="EP442" s="488">
        <v>20174.94999444174</v>
      </c>
      <c r="EQ442" s="488">
        <v>19116.959193058174</v>
      </c>
      <c r="ER442" s="488">
        <v>16743.063130882329</v>
      </c>
      <c r="ES442" s="488">
        <v>14867.300218750992</v>
      </c>
      <c r="ET442" s="488">
        <v>13294.13256011408</v>
      </c>
      <c r="EU442" s="488">
        <v>14337.283164713268</v>
      </c>
      <c r="EV442" s="488">
        <v>14340.103280940024</v>
      </c>
      <c r="EW442" s="488">
        <v>15530.448595975544</v>
      </c>
      <c r="EX442" s="488">
        <v>18030.627632625023</v>
      </c>
      <c r="EY442" s="488">
        <v>20497.333411855303</v>
      </c>
      <c r="EZ442" s="488">
        <v>15680.280414571966</v>
      </c>
      <c r="FA442" s="488">
        <v>16376.434902763016</v>
      </c>
      <c r="FB442" s="488">
        <v>17668.316274905537</v>
      </c>
      <c r="FC442" s="488">
        <v>17854.487019869593</v>
      </c>
      <c r="FD442" s="488">
        <v>19995.224412651209</v>
      </c>
      <c r="FE442" s="488">
        <v>18291.011674975674</v>
      </c>
      <c r="FF442" s="488">
        <v>15027.740252740876</v>
      </c>
      <c r="FG442" s="488">
        <v>16627.692322145303</v>
      </c>
      <c r="FH442" s="488">
        <v>17536.355768946243</v>
      </c>
      <c r="FI442" s="488">
        <v>21253.267971822053</v>
      </c>
      <c r="FJ442" s="488">
        <v>22658.796380863972</v>
      </c>
      <c r="FK442" s="488">
        <v>19837.207820592943</v>
      </c>
      <c r="FL442" s="488">
        <v>21072.867213741192</v>
      </c>
      <c r="FM442" s="488">
        <v>17673.790182282453</v>
      </c>
      <c r="FN442" s="488">
        <v>17225.081255968998</v>
      </c>
      <c r="FO442" s="488">
        <v>17766.37206098449</v>
      </c>
      <c r="FP442" s="488">
        <v>18565.486374390301</v>
      </c>
      <c r="FQ442" s="488">
        <v>14804.855668468188</v>
      </c>
      <c r="FR442" s="488">
        <v>16681.52357855473</v>
      </c>
      <c r="FS442" s="488">
        <v>17563.433929031515</v>
      </c>
      <c r="FT442" s="488">
        <v>15824.056761371779</v>
      </c>
      <c r="FU442" s="488">
        <v>16107.122128377678</v>
      </c>
      <c r="FV442" s="488">
        <v>15905.417114809214</v>
      </c>
      <c r="FW442" s="488">
        <v>14751.273903707408</v>
      </c>
      <c r="FX442" s="488">
        <v>12864.469678422207</v>
      </c>
      <c r="FY442" s="488">
        <v>12988.459362011155</v>
      </c>
      <c r="FZ442" s="488">
        <v>16416.008783483638</v>
      </c>
      <c r="GA442" s="488">
        <v>20323.849616611144</v>
      </c>
      <c r="GB442" s="488">
        <v>19497.969669251637</v>
      </c>
      <c r="GC442" s="488">
        <v>18226.318666074032</v>
      </c>
      <c r="GD442" s="488">
        <v>19245.055278951379</v>
      </c>
      <c r="GE442" s="488">
        <v>18098.764154693818</v>
      </c>
      <c r="GF442" s="488">
        <v>17222.623823389167</v>
      </c>
      <c r="GG442" s="488">
        <v>14868.136197395706</v>
      </c>
      <c r="GH442" s="16"/>
      <c r="GI442" s="147"/>
      <c r="GJ442" s="16"/>
      <c r="GK442" s="632">
        <v>433</v>
      </c>
      <c r="GL442" s="16">
        <v>29568</v>
      </c>
      <c r="GM442" s="16">
        <v>26180.000000000004</v>
      </c>
      <c r="GN442" s="16">
        <v>58520.000000000007</v>
      </c>
      <c r="GO442" s="311">
        <v>58181.672056993972</v>
      </c>
      <c r="GP442" s="311">
        <v>55192.529110369258</v>
      </c>
      <c r="GQ442" s="311">
        <v>57069.467540256621</v>
      </c>
      <c r="GR442" s="311">
        <v>50845.611328363775</v>
      </c>
      <c r="GS442" s="311">
        <v>53618.077276617747</v>
      </c>
      <c r="GT442" s="311">
        <v>40483.248972921006</v>
      </c>
      <c r="GU442" s="311">
        <v>35039.477117942828</v>
      </c>
      <c r="GV442" s="311">
        <v>45378.770097982531</v>
      </c>
      <c r="GW442" s="311">
        <v>54337.630470102704</v>
      </c>
      <c r="GX442" s="311">
        <v>58556.216915485864</v>
      </c>
      <c r="GY442" s="311">
        <v>59005.250948383575</v>
      </c>
      <c r="GZ442" s="311">
        <v>62791.771873403952</v>
      </c>
      <c r="HA442" s="311">
        <v>64951.135154206793</v>
      </c>
      <c r="HB442" s="311">
        <v>64251.970153744187</v>
      </c>
      <c r="HC442" s="311">
        <v>63374.903943563193</v>
      </c>
      <c r="HD442" s="311">
        <v>61881.009581380909</v>
      </c>
      <c r="HE442" s="311">
        <v>59967.995578804905</v>
      </c>
      <c r="HF442" s="311">
        <v>69148.723113396089</v>
      </c>
      <c r="HG442" s="311">
        <v>69818.720533353349</v>
      </c>
      <c r="HH442" s="311">
        <v>70260.862765523692</v>
      </c>
      <c r="HI442" s="311">
        <v>64624.424571179021</v>
      </c>
      <c r="HJ442" s="311">
        <v>65678.452777140192</v>
      </c>
      <c r="HK442" s="311">
        <v>69135.129937360718</v>
      </c>
      <c r="HL442" s="311">
        <v>71155.569058213674</v>
      </c>
      <c r="HM442" s="311">
        <v>68614.08905129823</v>
      </c>
      <c r="HN442" s="311">
        <v>60971.792651020805</v>
      </c>
      <c r="HO442" s="311">
        <v>58380.857826759457</v>
      </c>
      <c r="HP442" s="311">
        <v>53594.145414018603</v>
      </c>
      <c r="HQ442" s="311">
        <v>44744.119664733225</v>
      </c>
      <c r="HR442" s="311">
        <v>47698.197845152943</v>
      </c>
      <c r="HS442" s="311">
        <v>56763.60668295747</v>
      </c>
      <c r="HT442" s="311">
        <v>51022.319162941989</v>
      </c>
      <c r="HU442" s="311">
        <v>57421.277809554304</v>
      </c>
      <c r="HV442" s="311">
        <v>70133.571481994964</v>
      </c>
      <c r="HW442" s="311">
        <v>69617.958673633169</v>
      </c>
      <c r="HX442" s="311">
        <v>64394.369969812426</v>
      </c>
      <c r="HY442" s="311">
        <v>66162.098412862557</v>
      </c>
      <c r="HZ442" s="311">
        <v>68770.423365259383</v>
      </c>
      <c r="IA442" s="311">
        <v>62436.712986205792</v>
      </c>
      <c r="IB442" s="311">
        <v>59487.822330046787</v>
      </c>
      <c r="IC442" s="311">
        <v>65642.572466000347</v>
      </c>
      <c r="ID442" s="311">
        <v>62769.943043245577</v>
      </c>
      <c r="IE442" s="311">
        <v>69227.700387915625</v>
      </c>
      <c r="IF442" s="311">
        <v>65879.134187213713</v>
      </c>
      <c r="IG442" s="311">
        <v>63300.445793249324</v>
      </c>
      <c r="IH442" s="311">
        <v>64162.534202155075</v>
      </c>
      <c r="II442" s="311">
        <v>62375.191928044209</v>
      </c>
      <c r="IJ442" s="311">
        <v>51685.575611355554</v>
      </c>
      <c r="IL442" s="147"/>
      <c r="IN442" s="632">
        <v>433</v>
      </c>
      <c r="IO442" s="488">
        <v>5636</v>
      </c>
      <c r="IP442" s="488">
        <v>4947.8</v>
      </c>
      <c r="IQ442" s="488">
        <v>6270</v>
      </c>
      <c r="IR442" s="488">
        <v>7278.6350115814039</v>
      </c>
      <c r="IS442" s="488">
        <v>6647.5742244207713</v>
      </c>
      <c r="IT442" s="488">
        <v>6794.3878090130593</v>
      </c>
      <c r="IU442" s="488">
        <v>8103.2890538197717</v>
      </c>
      <c r="IV442" s="488">
        <v>7082.5638697716131</v>
      </c>
      <c r="IW442" s="488">
        <v>7835.7890591041132</v>
      </c>
      <c r="IX442" s="488">
        <v>8621.3361381146697</v>
      </c>
      <c r="IY442" s="488">
        <v>8173.9235679506819</v>
      </c>
      <c r="IZ442" s="488">
        <v>8295.8149785420792</v>
      </c>
      <c r="JA442" s="488">
        <v>5820.695540089474</v>
      </c>
      <c r="JB442" s="488">
        <v>5403.5808484634254</v>
      </c>
      <c r="JC442" s="488">
        <v>6509.3695870536631</v>
      </c>
      <c r="JD442" s="488">
        <v>6424.4409829027409</v>
      </c>
      <c r="JE442" s="488">
        <v>6421.9815990644838</v>
      </c>
      <c r="JF442" s="488">
        <v>6431.7047618405841</v>
      </c>
      <c r="JG442" s="488">
        <v>5653.9439123334614</v>
      </c>
      <c r="JH442" s="488">
        <v>6566.4307695918505</v>
      </c>
      <c r="JI442" s="488">
        <v>7228.0264225170704</v>
      </c>
      <c r="JJ442" s="488">
        <v>7481.2258638614603</v>
      </c>
      <c r="JK442" s="488">
        <v>6568.3734875540486</v>
      </c>
      <c r="JL442" s="488">
        <v>6872.5325772417527</v>
      </c>
      <c r="JM442" s="488">
        <v>6837.8272308406695</v>
      </c>
      <c r="JN442" s="488">
        <v>6515.9795779213873</v>
      </c>
      <c r="JO442" s="488">
        <v>6943.5417331662256</v>
      </c>
      <c r="JP442" s="488">
        <v>6966.6756287795461</v>
      </c>
      <c r="JQ442" s="488">
        <v>6805.7053144111469</v>
      </c>
      <c r="JR442" s="488">
        <v>7087.0598015296782</v>
      </c>
      <c r="JS442" s="488">
        <v>6252.6933153168166</v>
      </c>
      <c r="JT442" s="488">
        <v>7492.1467967689641</v>
      </c>
      <c r="JU442" s="488">
        <v>5029.1822381468901</v>
      </c>
      <c r="JV442" s="488">
        <v>4723.1487157731917</v>
      </c>
      <c r="JW442" s="488">
        <v>7583.8882546963887</v>
      </c>
      <c r="JX442" s="488">
        <v>8312.0437227006732</v>
      </c>
      <c r="JY442" s="488">
        <v>8595.7555960268</v>
      </c>
      <c r="JZ442" s="488">
        <v>8997.9192914107552</v>
      </c>
      <c r="KA442" s="488">
        <v>7752.7349469467772</v>
      </c>
      <c r="KB442" s="488">
        <v>7029.2681079363574</v>
      </c>
      <c r="KC442" s="488">
        <v>7175.7827359529292</v>
      </c>
      <c r="KD442" s="488">
        <v>6512.0574306942708</v>
      </c>
      <c r="KE442" s="488">
        <v>6393.6773822661653</v>
      </c>
      <c r="KF442" s="488">
        <v>7918.4137982327557</v>
      </c>
      <c r="KG442" s="488">
        <v>6876.8811049616352</v>
      </c>
      <c r="KH442" s="488">
        <v>7157.5011260861093</v>
      </c>
      <c r="KI442" s="488">
        <v>7753.5395503082545</v>
      </c>
      <c r="KJ442" s="488">
        <v>7770.5492113877008</v>
      </c>
      <c r="KK442" s="488">
        <v>7960.18094326542</v>
      </c>
      <c r="KL442" s="488">
        <v>7141.8214433460171</v>
      </c>
      <c r="KM442" s="488">
        <v>7480.3457703181302</v>
      </c>
      <c r="KO442" s="147"/>
      <c r="KQ442" s="632">
        <v>907</v>
      </c>
      <c r="KR442" s="26">
        <v>1636</v>
      </c>
      <c r="KS442" s="26">
        <v>1636</v>
      </c>
      <c r="KT442" s="26">
        <v>1844.3580754023847</v>
      </c>
      <c r="KU442" s="26">
        <v>2320.9020489216618</v>
      </c>
      <c r="KV442" s="26">
        <v>1924.6552681698372</v>
      </c>
      <c r="KW442" s="26">
        <v>1754.3202078902605</v>
      </c>
      <c r="KX442" s="26">
        <v>1523.9764761448819</v>
      </c>
      <c r="KY442" s="26">
        <v>1346.9346861823562</v>
      </c>
      <c r="KZ442" s="26">
        <v>841.58947664251195</v>
      </c>
      <c r="LA442" s="26">
        <v>756.97634630386528</v>
      </c>
      <c r="LB442" s="26">
        <v>1381.910395253306</v>
      </c>
      <c r="LC442" s="26">
        <v>1401.3058655182213</v>
      </c>
      <c r="LD442" s="26">
        <v>1394.637261128405</v>
      </c>
      <c r="LE442" s="26">
        <v>1163.870663428193</v>
      </c>
      <c r="LF442" s="26">
        <v>1517.2461732948786</v>
      </c>
      <c r="LG442" s="26">
        <v>1603.5672734667676</v>
      </c>
      <c r="LH442" s="26">
        <v>1037.2400819356601</v>
      </c>
      <c r="LI442" s="26">
        <v>1087.6864593825032</v>
      </c>
      <c r="LJ442" s="26">
        <v>1413.280202839323</v>
      </c>
      <c r="LK442" s="26">
        <v>1648.6637929813724</v>
      </c>
      <c r="LL442" s="26">
        <v>1530.898832866201</v>
      </c>
      <c r="LM442" s="26">
        <v>2158.216320479527</v>
      </c>
      <c r="LN442" s="26">
        <v>2320.3716950750172</v>
      </c>
      <c r="LO442" s="26">
        <v>2275.8918426055707</v>
      </c>
      <c r="LP442" s="26">
        <v>2639.1166110758527</v>
      </c>
      <c r="LQ442" s="26">
        <v>2369.0469441086384</v>
      </c>
      <c r="LR442" s="26">
        <v>2444.049180692537</v>
      </c>
      <c r="LS442" s="26">
        <v>2425.0776379508088</v>
      </c>
      <c r="LT442" s="26">
        <v>2429.795270154792</v>
      </c>
      <c r="LU442" s="26">
        <v>2459.8144024797248</v>
      </c>
      <c r="LV442" s="26">
        <v>2483.3675823190415</v>
      </c>
      <c r="LW442" s="26">
        <v>2264.735367020432</v>
      </c>
      <c r="LX442" s="26">
        <v>2238.36370222084</v>
      </c>
      <c r="LY442" s="26">
        <v>1450.4109261152935</v>
      </c>
      <c r="LZ442" s="26">
        <v>1064.4819624610741</v>
      </c>
      <c r="MA442" s="26">
        <v>805.06383689022766</v>
      </c>
      <c r="MB442" s="26">
        <v>1026.99692245607</v>
      </c>
      <c r="MC442" s="26">
        <v>1003.4806675946387</v>
      </c>
      <c r="MD442" s="26">
        <v>1238.7243482993524</v>
      </c>
      <c r="ME442" s="26">
        <v>1496.7463849251367</v>
      </c>
      <c r="MF442" s="26">
        <v>1108.6754763137526</v>
      </c>
      <c r="MG442" s="26">
        <v>1094.2753269792815</v>
      </c>
      <c r="MH442" s="26">
        <v>1201.7631616424633</v>
      </c>
      <c r="MI442" s="26">
        <v>935.17448667199801</v>
      </c>
      <c r="MJ442" s="26">
        <v>1223.2354347701887</v>
      </c>
      <c r="MK442" s="26">
        <v>1455.3353812540877</v>
      </c>
      <c r="ML442" s="26">
        <v>1448.5393888040405</v>
      </c>
      <c r="MM442" s="26">
        <v>1525.6621952998614</v>
      </c>
      <c r="MN442" s="26">
        <v>1683.3008922343747</v>
      </c>
      <c r="MO442" s="26">
        <v>1342.4789331801435</v>
      </c>
      <c r="MP442" s="26">
        <v>1253.7331355126571</v>
      </c>
      <c r="MQ442"/>
      <c r="MR442"/>
      <c r="MS442" s="490"/>
      <c r="MT442" s="311"/>
      <c r="MU442" s="632">
        <v>433</v>
      </c>
      <c r="MV442" s="26">
        <v>365</v>
      </c>
      <c r="MW442" s="26">
        <v>348</v>
      </c>
      <c r="MX442" s="1048">
        <v>502.09541440678868</v>
      </c>
      <c r="MY442" s="1048">
        <v>444.9141965908135</v>
      </c>
      <c r="MZ442" s="1048">
        <v>466.63342948864135</v>
      </c>
      <c r="NA442" s="1048">
        <v>436.94192950024683</v>
      </c>
      <c r="NB442" s="1048">
        <v>373.19483839112883</v>
      </c>
      <c r="NC442" s="1048">
        <v>407.05766725397598</v>
      </c>
      <c r="ND442" s="1048">
        <v>467.24772206447432</v>
      </c>
      <c r="NE442" s="1048">
        <v>498.33883863721974</v>
      </c>
      <c r="NF442" s="1048">
        <v>467.31467761824194</v>
      </c>
      <c r="NG442" s="1048">
        <v>541.15522696578103</v>
      </c>
      <c r="NH442" s="1048">
        <v>497.31996613333604</v>
      </c>
      <c r="NI442" s="1048">
        <v>582.10178782310311</v>
      </c>
      <c r="NJ442" s="1048">
        <v>445.14674080723421</v>
      </c>
      <c r="NK442" s="1048">
        <v>397.860096200138</v>
      </c>
      <c r="NL442" s="1048">
        <v>442.3329342254828</v>
      </c>
      <c r="NM442" s="1048">
        <v>536.18224778214869</v>
      </c>
      <c r="NN442" s="1048">
        <v>538.95970470337909</v>
      </c>
      <c r="NO442" s="1048">
        <v>580.58317477278081</v>
      </c>
      <c r="NP442" s="1048">
        <v>537.14121682569964</v>
      </c>
      <c r="NQ442" s="1048">
        <v>615.33829907885536</v>
      </c>
      <c r="NR442" s="1048">
        <v>558.47524051037226</v>
      </c>
      <c r="NS442" s="1048">
        <v>551.9268839203603</v>
      </c>
      <c r="NT442" s="1048">
        <v>504.65056360734337</v>
      </c>
      <c r="NU442" s="1048">
        <v>438.89867016879373</v>
      </c>
      <c r="NV442" s="1048">
        <v>364.25894291366768</v>
      </c>
      <c r="NW442" s="1048">
        <v>420.65382828986498</v>
      </c>
      <c r="NX442" s="1048">
        <v>422.78304221480522</v>
      </c>
      <c r="NY442" s="1048">
        <v>458.45009933178267</v>
      </c>
      <c r="NZ442" s="1048">
        <v>512.72117945786408</v>
      </c>
      <c r="OA442" s="1048">
        <v>417.95928338383925</v>
      </c>
      <c r="OB442" s="1048">
        <v>480.90168391551117</v>
      </c>
      <c r="OC442" s="1048">
        <v>589.31892030616427</v>
      </c>
      <c r="OD442" s="1048">
        <v>454.51335723104245</v>
      </c>
      <c r="OE442" s="1048">
        <v>499.6489513336017</v>
      </c>
      <c r="OF442" s="1048">
        <v>457.75943995523329</v>
      </c>
      <c r="OG442" s="1048">
        <v>380.83919341940702</v>
      </c>
      <c r="OH442" s="1048">
        <v>257.70482874662241</v>
      </c>
      <c r="OI442" s="1048">
        <v>300.41952162433608</v>
      </c>
      <c r="OJ442" s="1048">
        <v>350.50469900051644</v>
      </c>
      <c r="OK442" s="1048">
        <v>310.71407071879059</v>
      </c>
      <c r="OL442" s="1048">
        <v>367.65332791960759</v>
      </c>
      <c r="OM442" s="1048">
        <v>481.20558083232487</v>
      </c>
      <c r="ON442" s="1048">
        <v>219.3050562202811</v>
      </c>
      <c r="OO442" s="1048">
        <v>161.88345537070396</v>
      </c>
      <c r="OP442" s="1048">
        <v>268.24475219332754</v>
      </c>
      <c r="OQ442" s="1048">
        <v>314.97771664077112</v>
      </c>
      <c r="OR442" s="1048">
        <v>302.08609471609418</v>
      </c>
      <c r="OS442" s="1048">
        <v>294.51544651179375</v>
      </c>
      <c r="OT442" s="1048">
        <v>299.03563929780654</v>
      </c>
      <c r="OU442" s="311"/>
      <c r="OV442" s="490"/>
      <c r="OW442" s="311"/>
      <c r="OX442" s="632">
        <v>907</v>
      </c>
      <c r="OY442">
        <v>11831</v>
      </c>
      <c r="OZ442">
        <v>9594</v>
      </c>
      <c r="PA442">
        <v>10144</v>
      </c>
      <c r="PB442">
        <v>14289.575258495972</v>
      </c>
      <c r="PC442">
        <v>15782.759113104665</v>
      </c>
      <c r="PD442">
        <v>15120.393649027124</v>
      </c>
      <c r="PE442">
        <v>15009.504146301646</v>
      </c>
      <c r="PF442">
        <v>14320.590871153117</v>
      </c>
      <c r="PG442">
        <v>14697.986537105748</v>
      </c>
      <c r="PH442">
        <v>15975.466313338738</v>
      </c>
      <c r="PI442">
        <v>15804.101160247686</v>
      </c>
      <c r="PJ442">
        <v>13861.119023521776</v>
      </c>
      <c r="PK442">
        <v>15226.864720586724</v>
      </c>
      <c r="PL442">
        <v>17893.124463457367</v>
      </c>
      <c r="PM442">
        <v>18629.068547528321</v>
      </c>
      <c r="PN442">
        <v>21416.932170378612</v>
      </c>
      <c r="PO442">
        <v>19796.187348694657</v>
      </c>
      <c r="PP442">
        <v>20035.726834599194</v>
      </c>
      <c r="PQ442">
        <v>22256.883104128901</v>
      </c>
      <c r="PR442">
        <v>16729.692474751319</v>
      </c>
      <c r="PS442">
        <v>15057.828166015512</v>
      </c>
      <c r="PT442">
        <v>12328.460650833895</v>
      </c>
      <c r="PU442">
        <v>12822.549024889127</v>
      </c>
      <c r="PV442">
        <v>11938.35487942808</v>
      </c>
      <c r="PW442">
        <v>14221.464437173858</v>
      </c>
      <c r="PX442">
        <v>15747.196698752545</v>
      </c>
      <c r="PY442">
        <v>17324.16778136354</v>
      </c>
      <c r="PZ442">
        <v>17953.738315679904</v>
      </c>
      <c r="QA442">
        <v>17732.124139669759</v>
      </c>
      <c r="QB442">
        <v>15503.879891937146</v>
      </c>
      <c r="QC442">
        <v>17768.116820021278</v>
      </c>
      <c r="QD442">
        <v>15242.796345590868</v>
      </c>
      <c r="QE442">
        <v>14975.134348698337</v>
      </c>
      <c r="QF442">
        <v>16882.742333341168</v>
      </c>
      <c r="QG442">
        <v>16780.372131210501</v>
      </c>
      <c r="QH442">
        <v>17690.877806334564</v>
      </c>
      <c r="QI442">
        <v>17996.923620690755</v>
      </c>
      <c r="QJ442">
        <v>17639.010471522739</v>
      </c>
      <c r="QK442">
        <v>20719.202612779143</v>
      </c>
      <c r="QL442">
        <v>21567.748908753478</v>
      </c>
      <c r="QM442">
        <v>22512.219070730636</v>
      </c>
      <c r="QN442">
        <v>21275.461448383572</v>
      </c>
      <c r="QO442">
        <v>22378.210584033583</v>
      </c>
      <c r="QP442">
        <v>20269.788192511089</v>
      </c>
      <c r="QQ442">
        <v>15896.506603949299</v>
      </c>
      <c r="QR442">
        <v>12014.581758174676</v>
      </c>
      <c r="QS442">
        <v>13341.629816217546</v>
      </c>
      <c r="QT442">
        <v>15284.6018952796</v>
      </c>
      <c r="QU442">
        <v>18826.791194080291</v>
      </c>
      <c r="QV442">
        <v>17108.565311766302</v>
      </c>
      <c r="QW442">
        <v>16306.037723219179</v>
      </c>
      <c r="QY442" s="147"/>
      <c r="RA442" s="632">
        <v>907</v>
      </c>
      <c r="RB442">
        <v>29568</v>
      </c>
      <c r="RC442">
        <v>26180.000000000004</v>
      </c>
      <c r="RD442">
        <v>58520.000000000007</v>
      </c>
      <c r="RE442">
        <v>50672.782742559044</v>
      </c>
      <c r="RF442">
        <v>58858.486777808575</v>
      </c>
      <c r="RG442">
        <v>58079.208312827417</v>
      </c>
      <c r="RH442">
        <v>53320.840499824953</v>
      </c>
      <c r="RI442">
        <v>56280.047585557404</v>
      </c>
      <c r="RJ442">
        <v>54297.821953539475</v>
      </c>
      <c r="RK442">
        <v>53493.261876851349</v>
      </c>
      <c r="RL442">
        <v>49587.574096865355</v>
      </c>
      <c r="RM442">
        <v>54049.008980155253</v>
      </c>
      <c r="RN442">
        <v>62827.651246554989</v>
      </c>
      <c r="RO442">
        <v>59589.26015499435</v>
      </c>
      <c r="RP442">
        <v>62276.572944291242</v>
      </c>
      <c r="RQ442">
        <v>55193.825721773414</v>
      </c>
      <c r="RR442">
        <v>66405.514536042858</v>
      </c>
      <c r="RS442">
        <v>60420.784203625168</v>
      </c>
      <c r="RT442">
        <v>53344.770316971117</v>
      </c>
      <c r="RU442">
        <v>57750.976855242763</v>
      </c>
      <c r="RV442">
        <v>59304.900817921764</v>
      </c>
      <c r="RW442">
        <v>67436.467909594736</v>
      </c>
      <c r="RX442">
        <v>61243.074791154177</v>
      </c>
      <c r="RY442">
        <v>60762.481420006203</v>
      </c>
      <c r="RZ442">
        <v>52447.691469016208</v>
      </c>
      <c r="SA442">
        <v>40404.70796659209</v>
      </c>
      <c r="SB442">
        <v>42188.312214365476</v>
      </c>
      <c r="SC442">
        <v>45893.548308085592</v>
      </c>
      <c r="SD442">
        <v>44538.835531394383</v>
      </c>
      <c r="SE442">
        <v>43287.59740260418</v>
      </c>
      <c r="SF442">
        <v>42950.699280387227</v>
      </c>
      <c r="SG442">
        <v>39460.141551453416</v>
      </c>
      <c r="SH442">
        <v>47922.461195033262</v>
      </c>
      <c r="SI442">
        <v>43989.276913765323</v>
      </c>
      <c r="SJ442">
        <v>52776.071490237322</v>
      </c>
      <c r="SK442">
        <v>56158.788355492878</v>
      </c>
      <c r="SL442">
        <v>62290.174648293272</v>
      </c>
      <c r="SM442">
        <v>55952.974568134014</v>
      </c>
      <c r="SN442">
        <v>59222.41944108298</v>
      </c>
      <c r="SO442">
        <v>57511.372655843195</v>
      </c>
      <c r="SP442">
        <v>64908.788136868759</v>
      </c>
      <c r="SQ442">
        <v>50529.072233239014</v>
      </c>
      <c r="SR442">
        <v>48631.611226071778</v>
      </c>
      <c r="SS442">
        <v>51438.325788098715</v>
      </c>
      <c r="ST442">
        <v>53003.223053477348</v>
      </c>
      <c r="SU442">
        <v>49978.561852354258</v>
      </c>
      <c r="SV442">
        <v>50055.154528348743</v>
      </c>
      <c r="SW442">
        <v>51297.899858698198</v>
      </c>
      <c r="SX442">
        <v>55725.553271755125</v>
      </c>
      <c r="SY442">
        <v>57721.134925038656</v>
      </c>
      <c r="SZ442">
        <v>59850.176020621373</v>
      </c>
      <c r="TB442" s="147"/>
      <c r="TD442" s="632">
        <v>907</v>
      </c>
      <c r="TE442">
        <v>5636</v>
      </c>
      <c r="TF442">
        <v>4947.8</v>
      </c>
      <c r="TG442">
        <v>6270</v>
      </c>
      <c r="TH442">
        <v>7032.6341487166874</v>
      </c>
      <c r="TI442">
        <v>5816.3320137653564</v>
      </c>
      <c r="TJ442">
        <v>6635.0975093888719</v>
      </c>
      <c r="TK442">
        <v>5658.4439156301632</v>
      </c>
      <c r="TL442">
        <v>7291.7217187944771</v>
      </c>
      <c r="TM442">
        <v>7214.2075935323437</v>
      </c>
      <c r="TN442">
        <v>8032.7782881517087</v>
      </c>
      <c r="TO442">
        <v>7556.5223026096801</v>
      </c>
      <c r="TP442">
        <v>7559.8381954403912</v>
      </c>
      <c r="TQ442">
        <v>8049.6527651161086</v>
      </c>
      <c r="TR442">
        <v>9462.8972593145772</v>
      </c>
      <c r="TS442">
        <v>7767.4027952289416</v>
      </c>
      <c r="TT442">
        <v>9602.392075714055</v>
      </c>
      <c r="TU442">
        <v>9635.0597407747628</v>
      </c>
      <c r="TV442">
        <v>10577.549471326285</v>
      </c>
      <c r="TW442">
        <v>10763.413388321891</v>
      </c>
      <c r="TX442">
        <v>10788.659389148897</v>
      </c>
      <c r="TY442">
        <v>10084.187625455774</v>
      </c>
      <c r="TZ442">
        <v>10007.979449086382</v>
      </c>
      <c r="UA442">
        <v>7978.7186349507392</v>
      </c>
      <c r="UB442">
        <v>8354.5545338466964</v>
      </c>
      <c r="UC442">
        <v>8261.1717548988072</v>
      </c>
      <c r="UD442">
        <v>7838.585669783366</v>
      </c>
      <c r="UE442">
        <v>7570.7671939479005</v>
      </c>
      <c r="UF442">
        <v>7579.1492465013462</v>
      </c>
      <c r="UG442">
        <v>8766.2657603278403</v>
      </c>
      <c r="UH442">
        <v>8451.8322034156645</v>
      </c>
      <c r="UI442">
        <v>7414.8927539885426</v>
      </c>
      <c r="UJ442">
        <v>6379.3759708452471</v>
      </c>
      <c r="UK442">
        <v>7516.1519461549715</v>
      </c>
      <c r="UL442">
        <v>9249.7594021485529</v>
      </c>
      <c r="UM442">
        <v>8040.8310387952351</v>
      </c>
      <c r="UN442">
        <v>7513.04526451121</v>
      </c>
      <c r="UO442">
        <v>7676.3899159933617</v>
      </c>
      <c r="UP442">
        <v>8367.8491587164463</v>
      </c>
      <c r="UQ442">
        <v>6528.5465932671414</v>
      </c>
      <c r="UR442">
        <v>5588.6917410684264</v>
      </c>
      <c r="US442">
        <v>5573.0226712446001</v>
      </c>
      <c r="UT442">
        <v>5740.8514800196799</v>
      </c>
      <c r="UU442">
        <v>5521.99550869834</v>
      </c>
      <c r="UV442">
        <v>4438.49314156129</v>
      </c>
      <c r="UW442">
        <v>4025.7444532479135</v>
      </c>
      <c r="UX442">
        <v>5159.9156062515194</v>
      </c>
      <c r="UY442">
        <v>5559.08409767172</v>
      </c>
      <c r="UZ442">
        <v>4549.971939646347</v>
      </c>
      <c r="VA442">
        <v>5407.4750465378665</v>
      </c>
      <c r="VB442">
        <v>5403.9087020994521</v>
      </c>
      <c r="VC442">
        <v>5391.2140952896598</v>
      </c>
      <c r="VE442" s="147"/>
      <c r="VJ442" s="632">
        <v>907</v>
      </c>
      <c r="VK442" s="486">
        <f t="shared" si="493"/>
        <v>739.55899999999986</v>
      </c>
      <c r="VL442" s="486">
        <f t="shared" si="494"/>
        <v>696.1318</v>
      </c>
      <c r="VM442" s="486">
        <f t="shared" si="495"/>
        <v>896.89357365104047</v>
      </c>
      <c r="VN442" s="486">
        <f t="shared" si="496"/>
        <v>858.27634645661556</v>
      </c>
      <c r="VO442" s="486">
        <f t="shared" si="497"/>
        <v>960.57554381403645</v>
      </c>
      <c r="VP442" s="486">
        <f t="shared" si="498"/>
        <v>811.42567591673014</v>
      </c>
      <c r="VQ442" s="486">
        <f t="shared" si="499"/>
        <v>795.64440664251106</v>
      </c>
      <c r="VR442" s="486">
        <f t="shared" si="500"/>
        <v>747.20640129062451</v>
      </c>
      <c r="VS442" s="486">
        <f t="shared" si="501"/>
        <v>906.1946666490096</v>
      </c>
      <c r="VT442" s="486">
        <f t="shared" si="502"/>
        <v>884.66547639625389</v>
      </c>
      <c r="VU442" s="486">
        <f t="shared" si="503"/>
        <v>890.7715774576933</v>
      </c>
      <c r="VV442" s="486">
        <f t="shared" si="504"/>
        <v>767.79972696448249</v>
      </c>
      <c r="VW442" s="486">
        <f t="shared" si="505"/>
        <v>776.19680848380619</v>
      </c>
      <c r="VX442" s="486">
        <f t="shared" si="506"/>
        <v>748.72693005643202</v>
      </c>
      <c r="VY442" s="486">
        <f t="shared" si="507"/>
        <v>738.94116120841375</v>
      </c>
      <c r="VZ442" s="486">
        <f t="shared" si="508"/>
        <v>775.40711054904966</v>
      </c>
      <c r="WA442" s="486">
        <f t="shared" si="509"/>
        <v>836.84848096665212</v>
      </c>
      <c r="WB442" s="486">
        <f t="shared" si="510"/>
        <v>781.84267391457661</v>
      </c>
      <c r="WC442" s="486">
        <f t="shared" si="511"/>
        <v>710.40252566781362</v>
      </c>
      <c r="WD442" s="486">
        <f t="shared" si="512"/>
        <v>822.01467789082528</v>
      </c>
      <c r="WE442" s="486">
        <f t="shared" si="513"/>
        <v>841.13433512341533</v>
      </c>
      <c r="WF442" s="486">
        <f t="shared" si="514"/>
        <v>919.62081172452895</v>
      </c>
      <c r="WG442" s="486">
        <f t="shared" si="515"/>
        <v>974.12475877662268</v>
      </c>
      <c r="WH442" s="486">
        <f t="shared" si="516"/>
        <v>992.03353200864979</v>
      </c>
      <c r="WI442" s="486">
        <f t="shared" si="517"/>
        <v>939.44445607266482</v>
      </c>
      <c r="WJ442" s="486">
        <f t="shared" si="518"/>
        <v>1051.2612595449818</v>
      </c>
      <c r="WK442" s="486">
        <f t="shared" si="519"/>
        <v>996.65919531166151</v>
      </c>
      <c r="WL442" s="486">
        <f t="shared" si="520"/>
        <v>1001.6161599806388</v>
      </c>
      <c r="WM442" s="486">
        <f t="shared" si="521"/>
        <v>933.10463735706992</v>
      </c>
      <c r="WN442" s="486">
        <f t="shared" si="522"/>
        <v>1002.5889651148036</v>
      </c>
      <c r="WO442" s="486">
        <f t="shared" si="523"/>
        <v>783.60597383652407</v>
      </c>
      <c r="WP442" s="486">
        <f t="shared" si="524"/>
        <v>769.01340014480661</v>
      </c>
      <c r="WQ442" s="486">
        <f t="shared" si="525"/>
        <v>710.15856611279662</v>
      </c>
      <c r="WR442" s="486">
        <f t="shared" si="526"/>
        <v>805.87451851819549</v>
      </c>
      <c r="WS442" s="486">
        <f t="shared" si="527"/>
        <v>835.4230642595893</v>
      </c>
      <c r="WT442" s="486">
        <f t="shared" si="528"/>
        <v>973.63497239450646</v>
      </c>
      <c r="WU442" s="486">
        <f t="shared" si="529"/>
        <v>1038.4372303741168</v>
      </c>
      <c r="WV442" s="486">
        <f t="shared" si="530"/>
        <v>958.08949168175559</v>
      </c>
      <c r="WW442" s="486">
        <f t="shared" si="531"/>
        <v>1001.9375821500707</v>
      </c>
      <c r="WX442" s="486">
        <f t="shared" si="532"/>
        <v>990.31338368279842</v>
      </c>
      <c r="WY442" s="486">
        <f t="shared" si="533"/>
        <v>926.56770355078379</v>
      </c>
      <c r="WZ442" s="486">
        <f t="shared" si="534"/>
        <v>929.90094874852105</v>
      </c>
      <c r="XA442" s="486">
        <f t="shared" si="535"/>
        <v>787.62429379081937</v>
      </c>
      <c r="XB442" s="486">
        <f t="shared" si="536"/>
        <v>886.93277741649149</v>
      </c>
      <c r="XC442" s="486">
        <f t="shared" si="537"/>
        <v>870.97112464293616</v>
      </c>
      <c r="XD442" s="486">
        <f t="shared" si="538"/>
        <v>900.87640215622844</v>
      </c>
      <c r="XE442" s="486">
        <f t="shared" si="539"/>
        <v>907.66391461702472</v>
      </c>
      <c r="XF442" s="486">
        <f t="shared" si="540"/>
        <v>917.28036088141334</v>
      </c>
      <c r="XG442" s="486">
        <f t="shared" si="541"/>
        <v>887.20467507853732</v>
      </c>
      <c r="XH442" s="486">
        <f t="shared" si="542"/>
        <v>828.27480776777725</v>
      </c>
      <c r="XI442" s="486">
        <f t="shared" si="543"/>
        <v>731.59780488699698</v>
      </c>
      <c r="XJ442" s="118">
        <f t="shared" si="544"/>
        <v>867.42148375851571</v>
      </c>
      <c r="XK442" s="1008">
        <f t="shared" si="545"/>
        <v>642</v>
      </c>
    </row>
    <row r="443" spans="25:635" x14ac:dyDescent="0.45">
      <c r="Y443" s="147"/>
      <c r="AA443" s="632">
        <v>434</v>
      </c>
      <c r="AB443" s="26">
        <v>1636</v>
      </c>
      <c r="AC443" s="26">
        <v>1636</v>
      </c>
      <c r="AD443" s="26">
        <v>1364.6659682849063</v>
      </c>
      <c r="AE443" s="26">
        <v>1441.3246903717795</v>
      </c>
      <c r="AF443" s="26">
        <v>1329.2541974774056</v>
      </c>
      <c r="AG443" s="26">
        <v>1306.0059542757933</v>
      </c>
      <c r="AH443" s="26">
        <v>1386.3016148556183</v>
      </c>
      <c r="AI443" s="26">
        <v>1253.4268533391732</v>
      </c>
      <c r="AJ443" s="26">
        <v>1498.6793332559414</v>
      </c>
      <c r="AK443" s="26">
        <v>1720.8816460704038</v>
      </c>
      <c r="AL443" s="26">
        <v>1719.9518553870246</v>
      </c>
      <c r="AM443" s="26">
        <v>1648.1093028244061</v>
      </c>
      <c r="AN443" s="26">
        <v>1822.8631040006806</v>
      </c>
      <c r="AO443" s="26">
        <v>1028.38653588241</v>
      </c>
      <c r="AP443" s="26">
        <v>1148.240130444126</v>
      </c>
      <c r="AQ443" s="26">
        <v>1333.3414005929894</v>
      </c>
      <c r="AR443" s="26">
        <v>1005.7850572159674</v>
      </c>
      <c r="AS443" s="26">
        <v>824.39442876347516</v>
      </c>
      <c r="AT443" s="26">
        <v>1127.183549520008</v>
      </c>
      <c r="AU443" s="26">
        <v>1148.9643887662337</v>
      </c>
      <c r="AV443" s="26">
        <v>1764.5128552905603</v>
      </c>
      <c r="AW443" s="26">
        <v>1623.9675751140492</v>
      </c>
      <c r="AX443" s="26">
        <v>1384.9312485224789</v>
      </c>
      <c r="AY443" s="26">
        <v>1354.0882330022075</v>
      </c>
      <c r="AZ443" s="26">
        <v>1300.15238043212</v>
      </c>
      <c r="BA443" s="26">
        <v>1424.1907310934951</v>
      </c>
      <c r="BB443" s="26">
        <v>1211.746477508713</v>
      </c>
      <c r="BC443" s="26">
        <v>1346.0587339463259</v>
      </c>
      <c r="BD443" s="26">
        <v>1191.1336509424473</v>
      </c>
      <c r="BE443" s="26">
        <v>886.14766948541092</v>
      </c>
      <c r="BF443" s="26">
        <v>988.76702220748757</v>
      </c>
      <c r="BG443" s="26">
        <v>1014.1042264685841</v>
      </c>
      <c r="BH443" s="26">
        <v>766.75915085202473</v>
      </c>
      <c r="BI443" s="26">
        <v>1247.4608688996918</v>
      </c>
      <c r="BJ443" s="26">
        <v>1026.8338950343048</v>
      </c>
      <c r="BK443" s="26">
        <v>1121.3800038882041</v>
      </c>
      <c r="BL443" s="26">
        <v>1167.5887177262412</v>
      </c>
      <c r="BM443" s="26">
        <v>1558.5439264098354</v>
      </c>
      <c r="BN443" s="26">
        <v>1984.1507431713235</v>
      </c>
      <c r="BO443" s="26">
        <v>2326.2627055733606</v>
      </c>
      <c r="BP443" s="26">
        <v>2168.6479025250956</v>
      </c>
      <c r="BQ443" s="26">
        <v>2174.2566783753409</v>
      </c>
      <c r="BR443" s="26">
        <v>1884.5088557464123</v>
      </c>
      <c r="BS443" s="26">
        <v>1652.5679570142161</v>
      </c>
      <c r="BT443" s="26">
        <v>1934.4072429578791</v>
      </c>
      <c r="BU443" s="26">
        <v>2025.2406405626039</v>
      </c>
      <c r="BV443" s="26">
        <v>2200.3879269652512</v>
      </c>
      <c r="BW443" s="26">
        <v>2050.9579823756094</v>
      </c>
      <c r="BX443" s="26">
        <v>1854.550893987624</v>
      </c>
      <c r="BY443" s="26">
        <v>1364.3328377332609</v>
      </c>
      <c r="BZ443" s="26">
        <v>1034.5342684340558</v>
      </c>
      <c r="CA443" s="16"/>
      <c r="CB443" s="147"/>
      <c r="CC443" s="16"/>
      <c r="CD443" s="632">
        <v>434</v>
      </c>
      <c r="CE443" s="26">
        <v>365</v>
      </c>
      <c r="CF443" s="26">
        <v>348</v>
      </c>
      <c r="CG443" s="1048">
        <v>410.27087072079422</v>
      </c>
      <c r="CH443" s="1048">
        <v>462.92371090475717</v>
      </c>
      <c r="CI443" s="1048">
        <v>413.83116506500073</v>
      </c>
      <c r="CJ443" s="1048">
        <v>595.34660846318366</v>
      </c>
      <c r="CK443" s="1048">
        <v>615.17394504647848</v>
      </c>
      <c r="CL443" s="1048">
        <v>539.89511093300894</v>
      </c>
      <c r="CM443" s="1048">
        <v>504.1503868456158</v>
      </c>
      <c r="CN443" s="1048">
        <v>479.02733168165088</v>
      </c>
      <c r="CO443" s="1048">
        <v>492.17755583696567</v>
      </c>
      <c r="CP443" s="1048">
        <v>421.74091531855674</v>
      </c>
      <c r="CQ443" s="1048">
        <v>454.14548965737083</v>
      </c>
      <c r="CR443" s="1048">
        <v>468.49975433587775</v>
      </c>
      <c r="CS443" s="1048">
        <v>349.67546071715662</v>
      </c>
      <c r="CT443" s="1048">
        <v>335.34951752674749</v>
      </c>
      <c r="CU443" s="1048">
        <v>318.02087003951152</v>
      </c>
      <c r="CV443" s="1048">
        <v>295.26146642235119</v>
      </c>
      <c r="CW443" s="1048">
        <v>270.00625166110592</v>
      </c>
      <c r="CX443" s="1048">
        <v>368.56625478240989</v>
      </c>
      <c r="CY443" s="1048">
        <v>367.0954802494615</v>
      </c>
      <c r="CZ443" s="1048">
        <v>379.41841475623477</v>
      </c>
      <c r="DA443" s="1048">
        <v>415.71937504832601</v>
      </c>
      <c r="DB443" s="1048">
        <v>491.53255585525983</v>
      </c>
      <c r="DC443" s="1048">
        <v>450.67952583551187</v>
      </c>
      <c r="DD443" s="1048">
        <v>432.35272607785765</v>
      </c>
      <c r="DE443" s="1048">
        <v>408.65964468338541</v>
      </c>
      <c r="DF443" s="1048">
        <v>383.23485701105068</v>
      </c>
      <c r="DG443" s="1048">
        <v>401.53192968904767</v>
      </c>
      <c r="DH443" s="1048">
        <v>486.02349619189516</v>
      </c>
      <c r="DI443" s="1048">
        <v>389.41407084084847</v>
      </c>
      <c r="DJ443" s="1048">
        <v>344.39836055961916</v>
      </c>
      <c r="DK443" s="1048">
        <v>251.88500428766628</v>
      </c>
      <c r="DL443" s="1048">
        <v>290.05757375900049</v>
      </c>
      <c r="DM443" s="1048">
        <v>299.03897177973391</v>
      </c>
      <c r="DN443" s="1048">
        <v>359.02359273753558</v>
      </c>
      <c r="DO443" s="1048">
        <v>435.23644465758201</v>
      </c>
      <c r="DP443" s="1048">
        <v>408.45633845806987</v>
      </c>
      <c r="DQ443" s="1048">
        <v>439.05975636955088</v>
      </c>
      <c r="DR443" s="1048">
        <v>368.17848940660838</v>
      </c>
      <c r="DS443" s="1048">
        <v>301.55648551012325</v>
      </c>
      <c r="DT443" s="1048">
        <v>355.69220471164181</v>
      </c>
      <c r="DU443" s="1048">
        <v>325.21983856294537</v>
      </c>
      <c r="DV443" s="1048">
        <v>223.59486618337826</v>
      </c>
      <c r="DW443" s="1048">
        <v>195.02328518977106</v>
      </c>
      <c r="DX443" s="1048">
        <v>79.695660770055269</v>
      </c>
      <c r="DY443" s="1048">
        <v>137.25299850799797</v>
      </c>
      <c r="DZ443" s="1048">
        <v>115.23904853349777</v>
      </c>
      <c r="EA443" s="1048">
        <v>155.06685330086006</v>
      </c>
      <c r="EB443" s="1048">
        <v>251.0873404464742</v>
      </c>
      <c r="EC443" s="1048">
        <v>234.09353964761334</v>
      </c>
      <c r="ED443" s="16"/>
      <c r="EE443" s="16"/>
      <c r="EF443" s="147"/>
      <c r="EG443" s="16"/>
      <c r="EH443" s="632">
        <v>434</v>
      </c>
      <c r="EI443" s="488">
        <v>11831</v>
      </c>
      <c r="EJ443" s="488">
        <v>9594</v>
      </c>
      <c r="EK443" s="488">
        <v>10144</v>
      </c>
      <c r="EL443" s="488">
        <v>13751.224914594915</v>
      </c>
      <c r="EM443" s="488">
        <v>16153.086932280605</v>
      </c>
      <c r="EN443" s="488">
        <v>13796.599758380138</v>
      </c>
      <c r="EO443" s="488">
        <v>11081.26002108978</v>
      </c>
      <c r="EP443" s="488">
        <v>8300.4363868926848</v>
      </c>
      <c r="EQ443" s="488">
        <v>10709.608922487647</v>
      </c>
      <c r="ER443" s="488">
        <v>13424.814141107716</v>
      </c>
      <c r="ES443" s="488">
        <v>13846.542478389216</v>
      </c>
      <c r="ET443" s="488">
        <v>12001.329499913054</v>
      </c>
      <c r="EU443" s="488">
        <v>17622.960743710511</v>
      </c>
      <c r="EV443" s="488">
        <v>17867.092822788101</v>
      </c>
      <c r="EW443" s="488">
        <v>19542.507998583638</v>
      </c>
      <c r="EX443" s="488">
        <v>19255.625796701395</v>
      </c>
      <c r="EY443" s="488">
        <v>18780.220211364231</v>
      </c>
      <c r="EZ443" s="488">
        <v>19167.797580499056</v>
      </c>
      <c r="FA443" s="488">
        <v>19122.015338979385</v>
      </c>
      <c r="FB443" s="488">
        <v>18906.519876633036</v>
      </c>
      <c r="FC443" s="488">
        <v>21999.079654962472</v>
      </c>
      <c r="FD443" s="488">
        <v>20502.556983667077</v>
      </c>
      <c r="FE443" s="488">
        <v>23179.824646109326</v>
      </c>
      <c r="FF443" s="488">
        <v>20098.242321701247</v>
      </c>
      <c r="FG443" s="488">
        <v>18550.120500800764</v>
      </c>
      <c r="FH443" s="488">
        <v>17487.966408070854</v>
      </c>
      <c r="FI443" s="488">
        <v>13423.09994448251</v>
      </c>
      <c r="FJ443" s="488">
        <v>13140.76112653197</v>
      </c>
      <c r="FK443" s="488">
        <v>13788.885882798902</v>
      </c>
      <c r="FL443" s="488">
        <v>11996.584233059664</v>
      </c>
      <c r="FM443" s="488">
        <v>13723.952777772973</v>
      </c>
      <c r="FN443" s="488">
        <v>14300.443830610775</v>
      </c>
      <c r="FO443" s="488">
        <v>14724.531113293795</v>
      </c>
      <c r="FP443" s="488">
        <v>14275.90054990418</v>
      </c>
      <c r="FQ443" s="488">
        <v>16604.103203019989</v>
      </c>
      <c r="FR443" s="488">
        <v>13937.101116115096</v>
      </c>
      <c r="FS443" s="488">
        <v>19570.829012323571</v>
      </c>
      <c r="FT443" s="488">
        <v>15802.369208067714</v>
      </c>
      <c r="FU443" s="488">
        <v>11949.106135660164</v>
      </c>
      <c r="FV443" s="488">
        <v>14493.699287708705</v>
      </c>
      <c r="FW443" s="488">
        <v>15369.045310976348</v>
      </c>
      <c r="FX443" s="488">
        <v>16922.447859972497</v>
      </c>
      <c r="FY443" s="488">
        <v>23515.617821431839</v>
      </c>
      <c r="FZ443" s="488">
        <v>21768.577977367746</v>
      </c>
      <c r="GA443" s="488">
        <v>22269.090998353982</v>
      </c>
      <c r="GB443" s="488">
        <v>24826.532375688665</v>
      </c>
      <c r="GC443" s="488">
        <v>25697.05341745953</v>
      </c>
      <c r="GD443" s="488">
        <v>23257.132346533152</v>
      </c>
      <c r="GE443" s="488">
        <v>23541.397473380475</v>
      </c>
      <c r="GF443" s="488">
        <v>22161.181991653972</v>
      </c>
      <c r="GG443" s="488">
        <v>21633.435538721747</v>
      </c>
      <c r="GH443" s="16"/>
      <c r="GI443" s="147"/>
      <c r="GJ443" s="16"/>
      <c r="GK443" s="632">
        <v>434</v>
      </c>
      <c r="GL443" s="16">
        <v>29568</v>
      </c>
      <c r="GM443" s="16">
        <v>26180.000000000004</v>
      </c>
      <c r="GN443" s="16">
        <v>58520.000000000007</v>
      </c>
      <c r="GO443" s="311">
        <v>48782.89821077502</v>
      </c>
      <c r="GP443" s="311">
        <v>49322.449214838605</v>
      </c>
      <c r="GQ443" s="311">
        <v>57367.781747165638</v>
      </c>
      <c r="GR443" s="311">
        <v>73146.593796855333</v>
      </c>
      <c r="GS443" s="311">
        <v>81703.281815983661</v>
      </c>
      <c r="GT443" s="311">
        <v>82072.556746005619</v>
      </c>
      <c r="GU443" s="311">
        <v>76066.076741651326</v>
      </c>
      <c r="GV443" s="311">
        <v>70267.608339180646</v>
      </c>
      <c r="GW443" s="311">
        <v>63392.411867015864</v>
      </c>
      <c r="GX443" s="311">
        <v>62011.143254775707</v>
      </c>
      <c r="GY443" s="311">
        <v>61329.684081520631</v>
      </c>
      <c r="GZ443" s="311">
        <v>47253.571417304876</v>
      </c>
      <c r="HA443" s="311">
        <v>43256.253086766221</v>
      </c>
      <c r="HB443" s="311">
        <v>53947.11875746974</v>
      </c>
      <c r="HC443" s="311">
        <v>37721.225180988797</v>
      </c>
      <c r="HD443" s="311">
        <v>43467.171235388501</v>
      </c>
      <c r="HE443" s="311">
        <v>34511.921839523668</v>
      </c>
      <c r="HF443" s="311">
        <v>37216.626434307436</v>
      </c>
      <c r="HG443" s="311">
        <v>42817.069238295524</v>
      </c>
      <c r="HH443" s="311">
        <v>42291.690285575743</v>
      </c>
      <c r="HI443" s="311">
        <v>40000.846164396156</v>
      </c>
      <c r="HJ443" s="311">
        <v>38296.317701539425</v>
      </c>
      <c r="HK443" s="311">
        <v>41793.007047739666</v>
      </c>
      <c r="HL443" s="311">
        <v>44712.748659039993</v>
      </c>
      <c r="HM443" s="311">
        <v>37512.466313459961</v>
      </c>
      <c r="HN443" s="311">
        <v>49258.811981741928</v>
      </c>
      <c r="HO443" s="311">
        <v>52435.811697998462</v>
      </c>
      <c r="HP443" s="311">
        <v>46185.395428796495</v>
      </c>
      <c r="HQ443" s="311">
        <v>41264.929359543385</v>
      </c>
      <c r="HR443" s="311">
        <v>31290.28962297257</v>
      </c>
      <c r="HS443" s="311">
        <v>34785.700364838689</v>
      </c>
      <c r="HT443" s="311">
        <v>41109.885778034855</v>
      </c>
      <c r="HU443" s="311">
        <v>44186.685915013863</v>
      </c>
      <c r="HV443" s="311">
        <v>41792.383827348196</v>
      </c>
      <c r="HW443" s="311">
        <v>43483.585978711875</v>
      </c>
      <c r="HX443" s="311">
        <v>42162.827293625793</v>
      </c>
      <c r="HY443" s="311">
        <v>38001.710232846766</v>
      </c>
      <c r="HZ443" s="311">
        <v>41899.376975405939</v>
      </c>
      <c r="IA443" s="311">
        <v>50800.15940274598</v>
      </c>
      <c r="IB443" s="311">
        <v>51208.718156862786</v>
      </c>
      <c r="IC443" s="311">
        <v>56649.799798754706</v>
      </c>
      <c r="ID443" s="311">
        <v>52347.939839886421</v>
      </c>
      <c r="IE443" s="311">
        <v>67304.974001965471</v>
      </c>
      <c r="IF443" s="311">
        <v>68510.504206775091</v>
      </c>
      <c r="IG443" s="311">
        <v>67727.503155488128</v>
      </c>
      <c r="IH443" s="311">
        <v>69876.676510928402</v>
      </c>
      <c r="II443" s="311">
        <v>65922.762302710296</v>
      </c>
      <c r="IJ443" s="311">
        <v>66065.447141418466</v>
      </c>
      <c r="IL443" s="147"/>
      <c r="IN443" s="632">
        <v>434</v>
      </c>
      <c r="IO443" s="488">
        <v>5636</v>
      </c>
      <c r="IP443" s="488">
        <v>4947.8</v>
      </c>
      <c r="IQ443" s="488">
        <v>6270</v>
      </c>
      <c r="IR443" s="488">
        <v>7393.8550650941761</v>
      </c>
      <c r="IS443" s="488">
        <v>6117.0367518443036</v>
      </c>
      <c r="IT443" s="488">
        <v>8201.1682077310998</v>
      </c>
      <c r="IU443" s="488">
        <v>7682.2931834671281</v>
      </c>
      <c r="IV443" s="488">
        <v>7519.3859319986514</v>
      </c>
      <c r="IW443" s="488">
        <v>9026.5185782126027</v>
      </c>
      <c r="IX443" s="488">
        <v>8193.475219537002</v>
      </c>
      <c r="IY443" s="488">
        <v>8361.0805183147531</v>
      </c>
      <c r="IZ443" s="488">
        <v>7730.0000758355036</v>
      </c>
      <c r="JA443" s="488">
        <v>9447.6859447096995</v>
      </c>
      <c r="JB443" s="488">
        <v>9785.7218732192214</v>
      </c>
      <c r="JC443" s="488">
        <v>9947.4513555456379</v>
      </c>
      <c r="JD443" s="488">
        <v>9401.3952075775851</v>
      </c>
      <c r="JE443" s="488">
        <v>10192.534822699992</v>
      </c>
      <c r="JF443" s="488">
        <v>10850.43998658951</v>
      </c>
      <c r="JG443" s="488">
        <v>10085.293261856943</v>
      </c>
      <c r="JH443" s="488">
        <v>9593.2727391980316</v>
      </c>
      <c r="JI443" s="488">
        <v>9424.0390831746827</v>
      </c>
      <c r="JJ443" s="488">
        <v>9797.4886444243657</v>
      </c>
      <c r="JK443" s="488">
        <v>11156.69080806387</v>
      </c>
      <c r="JL443" s="488">
        <v>10469.38642279825</v>
      </c>
      <c r="JM443" s="488">
        <v>9925.3066567912028</v>
      </c>
      <c r="JN443" s="488">
        <v>8992.8999073297909</v>
      </c>
      <c r="JO443" s="488">
        <v>9524.9861276220363</v>
      </c>
      <c r="JP443" s="488">
        <v>9185.6489270253714</v>
      </c>
      <c r="JQ443" s="488">
        <v>9552.4805422072677</v>
      </c>
      <c r="JR443" s="488">
        <v>10045.52667183198</v>
      </c>
      <c r="JS443" s="488">
        <v>12386.094956736611</v>
      </c>
      <c r="JT443" s="488">
        <v>12495.591481444113</v>
      </c>
      <c r="JU443" s="488">
        <v>12438.849398348038</v>
      </c>
      <c r="JV443" s="488">
        <v>12262.229361833897</v>
      </c>
      <c r="JW443" s="488">
        <v>11653.996988582254</v>
      </c>
      <c r="JX443" s="488">
        <v>11686.500075720387</v>
      </c>
      <c r="JY443" s="488">
        <v>12639.043080399235</v>
      </c>
      <c r="JZ443" s="488">
        <v>12089.332735192871</v>
      </c>
      <c r="KA443" s="488">
        <v>10326.240764194688</v>
      </c>
      <c r="KB443" s="488">
        <v>10944.759630991946</v>
      </c>
      <c r="KC443" s="488">
        <v>8414.214770550012</v>
      </c>
      <c r="KD443" s="488">
        <v>7890.4636753989416</v>
      </c>
      <c r="KE443" s="488">
        <v>9522.1391025169814</v>
      </c>
      <c r="KF443" s="488">
        <v>10388.428758943797</v>
      </c>
      <c r="KG443" s="488">
        <v>10611.397493808643</v>
      </c>
      <c r="KH443" s="488">
        <v>10658.487515559467</v>
      </c>
      <c r="KI443" s="488">
        <v>9891.4044821820426</v>
      </c>
      <c r="KJ443" s="488">
        <v>10010.75709493903</v>
      </c>
      <c r="KK443" s="488">
        <v>8341.7793862172675</v>
      </c>
      <c r="KL443" s="488">
        <v>8657.3415093009771</v>
      </c>
      <c r="KM443" s="488">
        <v>7516.0466330913159</v>
      </c>
      <c r="KO443" s="147"/>
      <c r="KQ443" s="632">
        <v>566</v>
      </c>
      <c r="KR443" s="26">
        <v>1636</v>
      </c>
      <c r="KS443" s="26">
        <v>1636</v>
      </c>
      <c r="KT443" s="26">
        <v>1426.4137528012186</v>
      </c>
      <c r="KU443" s="26">
        <v>1774.4725582496671</v>
      </c>
      <c r="KV443" s="26">
        <v>1707.895497985789</v>
      </c>
      <c r="KW443" s="26">
        <v>1774.4356204786272</v>
      </c>
      <c r="KX443" s="26">
        <v>1857.1236541048379</v>
      </c>
      <c r="KY443" s="26">
        <v>1736.1483930406332</v>
      </c>
      <c r="KZ443" s="26">
        <v>1732.0124580958704</v>
      </c>
      <c r="LA443" s="26">
        <v>1461.7271412192904</v>
      </c>
      <c r="LB443" s="26">
        <v>1337.1799003172041</v>
      </c>
      <c r="LC443" s="26">
        <v>1622.5712850192153</v>
      </c>
      <c r="LD443" s="26">
        <v>1838.7879571795918</v>
      </c>
      <c r="LE443" s="26">
        <v>1949.2402798666335</v>
      </c>
      <c r="LF443" s="26">
        <v>1708.4199035569004</v>
      </c>
      <c r="LG443" s="26">
        <v>1305.0135846203148</v>
      </c>
      <c r="LH443" s="26">
        <v>1414.1999737056192</v>
      </c>
      <c r="LI443" s="26">
        <v>1091.1718060499938</v>
      </c>
      <c r="LJ443" s="26">
        <v>1524.6348711115199</v>
      </c>
      <c r="LK443" s="26">
        <v>1259.2411772501205</v>
      </c>
      <c r="LL443" s="26">
        <v>1248.9255309994901</v>
      </c>
      <c r="LM443" s="26">
        <v>1273.2235635298491</v>
      </c>
      <c r="LN443" s="26">
        <v>1053.168107165257</v>
      </c>
      <c r="LO443" s="26">
        <v>1406.6578177002798</v>
      </c>
      <c r="LP443" s="26">
        <v>1414.8890515896878</v>
      </c>
      <c r="LQ443" s="26">
        <v>1039.4179862149426</v>
      </c>
      <c r="LR443" s="26">
        <v>1224.2235668797241</v>
      </c>
      <c r="LS443" s="26">
        <v>1754.4410331148747</v>
      </c>
      <c r="LT443" s="26">
        <v>1747.0576305865966</v>
      </c>
      <c r="LU443" s="26">
        <v>1897.1651530356835</v>
      </c>
      <c r="LV443" s="26">
        <v>1806.1177374981339</v>
      </c>
      <c r="LW443" s="26">
        <v>1697.3891688923468</v>
      </c>
      <c r="LX443" s="26">
        <v>1697.5458570458627</v>
      </c>
      <c r="LY443" s="26">
        <v>1460.3685025328975</v>
      </c>
      <c r="LZ443" s="26">
        <v>1861.0165656856491</v>
      </c>
      <c r="MA443" s="26">
        <v>1877.237014529197</v>
      </c>
      <c r="MB443" s="26">
        <v>1553.3784249031867</v>
      </c>
      <c r="MC443" s="26">
        <v>1545.9179064473556</v>
      </c>
      <c r="MD443" s="26">
        <v>1958.5270206906191</v>
      </c>
      <c r="ME443" s="26">
        <v>1889.4932528062243</v>
      </c>
      <c r="MF443" s="26">
        <v>1883.9932071406515</v>
      </c>
      <c r="MG443" s="26">
        <v>2070.9094750875047</v>
      </c>
      <c r="MH443" s="26">
        <v>2316.1699016793054</v>
      </c>
      <c r="MI443" s="26">
        <v>2184.4547715287122</v>
      </c>
      <c r="MJ443" s="26">
        <v>2090.2636688694529</v>
      </c>
      <c r="MK443" s="26">
        <v>2064.2956326311155</v>
      </c>
      <c r="ML443" s="26">
        <v>2256.8937061210504</v>
      </c>
      <c r="MM443" s="26">
        <v>2072.2076722201436</v>
      </c>
      <c r="MN443" s="26">
        <v>2071.5313524723679</v>
      </c>
      <c r="MO443" s="26">
        <v>2243.6562911205883</v>
      </c>
      <c r="MP443" s="26">
        <v>1920.2009068663251</v>
      </c>
      <c r="MQ443"/>
      <c r="MR443"/>
      <c r="MS443" s="490"/>
      <c r="MT443" s="311"/>
      <c r="MU443" s="632">
        <v>434</v>
      </c>
      <c r="MV443" s="26">
        <v>365</v>
      </c>
      <c r="MW443" s="26">
        <v>348</v>
      </c>
      <c r="MX443" s="1048">
        <v>432.51573461706272</v>
      </c>
      <c r="MY443" s="1048">
        <v>303.46051640921843</v>
      </c>
      <c r="MZ443" s="1048">
        <v>359.56607766729996</v>
      </c>
      <c r="NA443" s="1048">
        <v>461.69385821069977</v>
      </c>
      <c r="NB443" s="1048">
        <v>431.4958970105514</v>
      </c>
      <c r="NC443" s="1048">
        <v>464.21374441814595</v>
      </c>
      <c r="ND443" s="1048">
        <v>463.96357294975644</v>
      </c>
      <c r="NE443" s="1048">
        <v>394.92439309819099</v>
      </c>
      <c r="NF443" s="1048">
        <v>394.93776424610604</v>
      </c>
      <c r="NG443" s="1048">
        <v>315.25212365398875</v>
      </c>
      <c r="NH443" s="1048">
        <v>408.29486459621796</v>
      </c>
      <c r="NI443" s="1048">
        <v>323.78669995579764</v>
      </c>
      <c r="NJ443" s="1048">
        <v>268.20790707310539</v>
      </c>
      <c r="NK443" s="1048">
        <v>303.08257854000755</v>
      </c>
      <c r="NL443" s="1048">
        <v>280.29340198496573</v>
      </c>
      <c r="NM443" s="1048">
        <v>240.75305739463028</v>
      </c>
      <c r="NN443" s="1048">
        <v>197.52377842848523</v>
      </c>
      <c r="NO443" s="1048">
        <v>268.1324362709102</v>
      </c>
      <c r="NP443" s="1048">
        <v>182.15780659955738</v>
      </c>
      <c r="NQ443" s="1048">
        <v>303.15037378122906</v>
      </c>
      <c r="NR443" s="1048">
        <v>309.87057334221998</v>
      </c>
      <c r="NS443" s="1048">
        <v>383.25675278193654</v>
      </c>
      <c r="NT443" s="1048">
        <v>373.91175630337386</v>
      </c>
      <c r="NU443" s="1048">
        <v>366.5419772180278</v>
      </c>
      <c r="NV443" s="1048">
        <v>430.90095388126474</v>
      </c>
      <c r="NW443" s="1048">
        <v>440.4771288980337</v>
      </c>
      <c r="NX443" s="1048">
        <v>480.73973483305332</v>
      </c>
      <c r="NY443" s="1048">
        <v>578.33042022206394</v>
      </c>
      <c r="NZ443" s="1048">
        <v>553.43579378770869</v>
      </c>
      <c r="OA443" s="1048">
        <v>661.70616324093476</v>
      </c>
      <c r="OB443" s="1048">
        <v>483.11464092788765</v>
      </c>
      <c r="OC443" s="1048">
        <v>389.06578503184187</v>
      </c>
      <c r="OD443" s="1048">
        <v>341.10466679136277</v>
      </c>
      <c r="OE443" s="1048">
        <v>378.46194276165079</v>
      </c>
      <c r="OF443" s="1048">
        <v>351.17748739396609</v>
      </c>
      <c r="OG443" s="1048">
        <v>457.22123036491388</v>
      </c>
      <c r="OH443" s="1048">
        <v>399.36007048911409</v>
      </c>
      <c r="OI443" s="1048">
        <v>318.4948104699472</v>
      </c>
      <c r="OJ443" s="1048">
        <v>342.42326294661012</v>
      </c>
      <c r="OK443" s="1048">
        <v>339.61118015948773</v>
      </c>
      <c r="OL443" s="1048">
        <v>308.71813275421255</v>
      </c>
      <c r="OM443" s="1048">
        <v>422.8971877642656</v>
      </c>
      <c r="ON443" s="1048">
        <v>477.91378594798965</v>
      </c>
      <c r="OO443" s="1048">
        <v>412.08551967536329</v>
      </c>
      <c r="OP443" s="1048">
        <v>505.20919561570645</v>
      </c>
      <c r="OQ443" s="1048">
        <v>515.54319239377401</v>
      </c>
      <c r="OR443" s="1048">
        <v>505.61895778956927</v>
      </c>
      <c r="OS443" s="1048">
        <v>485.41409748506595</v>
      </c>
      <c r="OT443" s="1048">
        <v>502.56184329968664</v>
      </c>
      <c r="OU443" s="311"/>
      <c r="OV443" s="490"/>
      <c r="OW443" s="311"/>
      <c r="OX443" s="632">
        <v>566</v>
      </c>
      <c r="OY443">
        <v>11831</v>
      </c>
      <c r="OZ443">
        <v>9594</v>
      </c>
      <c r="PA443">
        <v>10144</v>
      </c>
      <c r="PB443">
        <v>8943.6315397285798</v>
      </c>
      <c r="PC443">
        <v>10884.824240733333</v>
      </c>
      <c r="PD443">
        <v>12256.890570270232</v>
      </c>
      <c r="PE443">
        <v>11751.865712003095</v>
      </c>
      <c r="PF443">
        <v>13198.187087976878</v>
      </c>
      <c r="PG443">
        <v>11735.759650662787</v>
      </c>
      <c r="PH443">
        <v>14539.546415949095</v>
      </c>
      <c r="PI443">
        <v>15418.190797028668</v>
      </c>
      <c r="PJ443">
        <v>13967.917699383381</v>
      </c>
      <c r="PK443">
        <v>18719.715858528019</v>
      </c>
      <c r="PL443">
        <v>20806.815791920297</v>
      </c>
      <c r="PM443">
        <v>20498.154020882826</v>
      </c>
      <c r="PN443">
        <v>19889.507934463603</v>
      </c>
      <c r="PO443">
        <v>19530.024809806273</v>
      </c>
      <c r="PP443">
        <v>19568.156690864831</v>
      </c>
      <c r="PQ443">
        <v>18861.62006434047</v>
      </c>
      <c r="PR443">
        <v>12847.361464296715</v>
      </c>
      <c r="PS443">
        <v>12036.289542015267</v>
      </c>
      <c r="PT443">
        <v>15261.549347862441</v>
      </c>
      <c r="PU443">
        <v>18951.054988971744</v>
      </c>
      <c r="PV443">
        <v>19318.606665512638</v>
      </c>
      <c r="PW443">
        <v>14963.822936210639</v>
      </c>
      <c r="PX443">
        <v>15991.249456710657</v>
      </c>
      <c r="PY443">
        <v>17680.230445377278</v>
      </c>
      <c r="PZ443">
        <v>18724.134653986977</v>
      </c>
      <c r="QA443">
        <v>19627.134152009639</v>
      </c>
      <c r="QB443">
        <v>18447.583725012788</v>
      </c>
      <c r="QC443">
        <v>18499.587125042701</v>
      </c>
      <c r="QD443">
        <v>19196.99842111738</v>
      </c>
      <c r="QE443">
        <v>17700.276489336327</v>
      </c>
      <c r="QF443">
        <v>19778.32846457354</v>
      </c>
      <c r="QG443">
        <v>18251.799762637143</v>
      </c>
      <c r="QH443">
        <v>17708.521980598292</v>
      </c>
      <c r="QI443">
        <v>19895.758629248015</v>
      </c>
      <c r="QJ443">
        <v>21226.693325244596</v>
      </c>
      <c r="QK443">
        <v>27580.408736090423</v>
      </c>
      <c r="QL443">
        <v>27715.4308319341</v>
      </c>
      <c r="QM443">
        <v>28024.957033669431</v>
      </c>
      <c r="QN443">
        <v>24586.530659138629</v>
      </c>
      <c r="QO443">
        <v>21299.693671963261</v>
      </c>
      <c r="QP443">
        <v>21077.66086263501</v>
      </c>
      <c r="QQ443">
        <v>18383.996087209052</v>
      </c>
      <c r="QR443">
        <v>21612.794340673645</v>
      </c>
      <c r="QS443">
        <v>20684.94867612821</v>
      </c>
      <c r="QT443">
        <v>21944.642354080366</v>
      </c>
      <c r="QU443">
        <v>21354.961784638544</v>
      </c>
      <c r="QV443">
        <v>22285.878531133701</v>
      </c>
      <c r="QW443">
        <v>24483.484023274195</v>
      </c>
      <c r="QY443" s="147"/>
      <c r="RA443" s="632">
        <v>566</v>
      </c>
      <c r="RB443">
        <v>29568</v>
      </c>
      <c r="RC443">
        <v>26180.000000000004</v>
      </c>
      <c r="RD443">
        <v>58520.000000000007</v>
      </c>
      <c r="RE443">
        <v>65260.371053538402</v>
      </c>
      <c r="RF443">
        <v>68491.431581644225</v>
      </c>
      <c r="RG443">
        <v>67607.032666156854</v>
      </c>
      <c r="RH443">
        <v>68639.073024545898</v>
      </c>
      <c r="RI443">
        <v>67673.0097300013</v>
      </c>
      <c r="RJ443">
        <v>66395.926716163711</v>
      </c>
      <c r="RK443">
        <v>78773.672741496703</v>
      </c>
      <c r="RL443">
        <v>74274.179163287452</v>
      </c>
      <c r="RM443">
        <v>76461.673807957413</v>
      </c>
      <c r="RN443">
        <v>81650.670745847863</v>
      </c>
      <c r="RO443">
        <v>80725.875490878461</v>
      </c>
      <c r="RP443">
        <v>75991.19817617815</v>
      </c>
      <c r="RQ443">
        <v>67709.966182426317</v>
      </c>
      <c r="RR443">
        <v>61103.254798149414</v>
      </c>
      <c r="RS443">
        <v>59830.586062919414</v>
      </c>
      <c r="RT443">
        <v>55908.705982480889</v>
      </c>
      <c r="RU443">
        <v>56314.061664702102</v>
      </c>
      <c r="RV443">
        <v>70608.201346429865</v>
      </c>
      <c r="RW443">
        <v>71907.532251657569</v>
      </c>
      <c r="RX443">
        <v>71265.697511141043</v>
      </c>
      <c r="RY443">
        <v>63742.110298681415</v>
      </c>
      <c r="RZ443">
        <v>66015.295857481688</v>
      </c>
      <c r="SA443">
        <v>66644.315429976035</v>
      </c>
      <c r="SB443">
        <v>53773.207225651553</v>
      </c>
      <c r="SC443">
        <v>65660.842101114176</v>
      </c>
      <c r="SD443">
        <v>63750.152700836115</v>
      </c>
      <c r="SE443">
        <v>64248.399038088377</v>
      </c>
      <c r="SF443">
        <v>68754.295492418343</v>
      </c>
      <c r="SG443">
        <v>63827.111920627336</v>
      </c>
      <c r="SH443">
        <v>60214.677819449767</v>
      </c>
      <c r="SI443">
        <v>64023.246229975484</v>
      </c>
      <c r="SJ443">
        <v>61062.254163355836</v>
      </c>
      <c r="SK443">
        <v>57488.868903072151</v>
      </c>
      <c r="SL443">
        <v>51840.860488710845</v>
      </c>
      <c r="SM443">
        <v>57495.754303634531</v>
      </c>
      <c r="SN443">
        <v>57712.18406693836</v>
      </c>
      <c r="SO443">
        <v>60995.289934525164</v>
      </c>
      <c r="SP443">
        <v>63032.490242941603</v>
      </c>
      <c r="SQ443">
        <v>64204.92022607899</v>
      </c>
      <c r="SR443">
        <v>64483.227695224225</v>
      </c>
      <c r="SS443">
        <v>71389.848472948564</v>
      </c>
      <c r="ST443">
        <v>73628.792812215383</v>
      </c>
      <c r="SU443">
        <v>69822.908831944282</v>
      </c>
      <c r="SV443">
        <v>69918.034308039423</v>
      </c>
      <c r="SW443">
        <v>54427.584180926686</v>
      </c>
      <c r="SX443">
        <v>54133.266436463229</v>
      </c>
      <c r="SY443">
        <v>48793.129927275397</v>
      </c>
      <c r="SZ443">
        <v>51116.514075692881</v>
      </c>
      <c r="TB443" s="147"/>
      <c r="TD443" s="632">
        <v>566</v>
      </c>
      <c r="TE443">
        <v>5636</v>
      </c>
      <c r="TF443">
        <v>4947.8</v>
      </c>
      <c r="TG443">
        <v>6270</v>
      </c>
      <c r="TH443">
        <v>6550.4810502006949</v>
      </c>
      <c r="TI443">
        <v>7991.7598169982848</v>
      </c>
      <c r="TJ443">
        <v>8512.3604167481426</v>
      </c>
      <c r="TK443">
        <v>8097.1119693529472</v>
      </c>
      <c r="TL443">
        <v>9465.1465138368803</v>
      </c>
      <c r="TM443">
        <v>9605.1010682780634</v>
      </c>
      <c r="TN443">
        <v>9110.2575765227393</v>
      </c>
      <c r="TO443">
        <v>8898.3306330010892</v>
      </c>
      <c r="TP443">
        <v>9055.6629252800958</v>
      </c>
      <c r="TQ443">
        <v>7077.8570048694019</v>
      </c>
      <c r="TR443">
        <v>5941.989775010652</v>
      </c>
      <c r="TS443">
        <v>7084.3804147269066</v>
      </c>
      <c r="TT443">
        <v>6755.5638541781382</v>
      </c>
      <c r="TU443">
        <v>7875.4829352461538</v>
      </c>
      <c r="TV443">
        <v>7025.3611626840084</v>
      </c>
      <c r="TW443">
        <v>6806.7707340829193</v>
      </c>
      <c r="TX443">
        <v>6341.8966596357504</v>
      </c>
      <c r="TY443">
        <v>5731.883048527081</v>
      </c>
      <c r="TZ443">
        <v>6304.7255374907272</v>
      </c>
      <c r="UA443">
        <v>5992.6193522940157</v>
      </c>
      <c r="UB443">
        <v>5996.4250238503282</v>
      </c>
      <c r="UC443">
        <v>5621.8565891034414</v>
      </c>
      <c r="UD443">
        <v>6254.0449720440074</v>
      </c>
      <c r="UE443">
        <v>7257.444637827226</v>
      </c>
      <c r="UF443">
        <v>8318.0151275292228</v>
      </c>
      <c r="UG443">
        <v>8213.1212393159767</v>
      </c>
      <c r="UH443">
        <v>7295.2585577031277</v>
      </c>
      <c r="UI443">
        <v>7180.3835451646337</v>
      </c>
      <c r="UJ443">
        <v>7277.4024963413131</v>
      </c>
      <c r="UK443">
        <v>5387.0369416575513</v>
      </c>
      <c r="UL443">
        <v>5137.3189002638446</v>
      </c>
      <c r="UM443">
        <v>5932.220090806456</v>
      </c>
      <c r="UN443">
        <v>6259.7779833713348</v>
      </c>
      <c r="UO443">
        <v>6899.8387406731727</v>
      </c>
      <c r="UP443">
        <v>4723.0749704095906</v>
      </c>
      <c r="UQ443">
        <v>5747.2745515463248</v>
      </c>
      <c r="UR443">
        <v>5205.34187557317</v>
      </c>
      <c r="US443">
        <v>4185.162300506503</v>
      </c>
      <c r="UT443">
        <v>3938.9944825899429</v>
      </c>
      <c r="UU443">
        <v>3906.194948077683</v>
      </c>
      <c r="UV443">
        <v>3740.6707110048592</v>
      </c>
      <c r="UW443">
        <v>3164.8265497109742</v>
      </c>
      <c r="UX443">
        <v>3422.0727684332742</v>
      </c>
      <c r="UY443">
        <v>4021.8571981963605</v>
      </c>
      <c r="UZ443">
        <v>3953.880934800291</v>
      </c>
      <c r="VA443">
        <v>4336.9319676373834</v>
      </c>
      <c r="VB443">
        <v>4778.0645942157062</v>
      </c>
      <c r="VC443">
        <v>4474.651085941925</v>
      </c>
      <c r="VE443" s="147"/>
      <c r="VJ443" s="632">
        <v>566</v>
      </c>
      <c r="VK443" s="486">
        <f t="shared" si="493"/>
        <v>739.55899999999986</v>
      </c>
      <c r="VL443" s="486">
        <f t="shared" si="494"/>
        <v>696.1318</v>
      </c>
      <c r="VM443" s="486">
        <f t="shared" si="495"/>
        <v>705.44713499291333</v>
      </c>
      <c r="VN443" s="486">
        <f t="shared" si="496"/>
        <v>767.00033809290528</v>
      </c>
      <c r="VO443" s="486">
        <f t="shared" si="497"/>
        <v>753.43062490319562</v>
      </c>
      <c r="VP443" s="486">
        <f t="shared" si="498"/>
        <v>755.20990165264038</v>
      </c>
      <c r="VQ443" s="486">
        <f t="shared" si="499"/>
        <v>768.56445150501168</v>
      </c>
      <c r="VR443" s="486">
        <f t="shared" si="500"/>
        <v>709.9987082618826</v>
      </c>
      <c r="VS443" s="486">
        <f t="shared" si="501"/>
        <v>828.28666448937656</v>
      </c>
      <c r="VT443" s="486">
        <f t="shared" si="502"/>
        <v>905.51335221660463</v>
      </c>
      <c r="VU443" s="486">
        <f t="shared" si="503"/>
        <v>900.97848152879828</v>
      </c>
      <c r="VV443" s="486">
        <f t="shared" si="504"/>
        <v>835.89515006922329</v>
      </c>
      <c r="VW443" s="486">
        <f t="shared" si="505"/>
        <v>974.73844310578795</v>
      </c>
      <c r="VX443" s="486">
        <f t="shared" si="506"/>
        <v>754.63629165530244</v>
      </c>
      <c r="VY443" s="486">
        <f t="shared" si="507"/>
        <v>784.08190877333084</v>
      </c>
      <c r="VZ443" s="486">
        <f t="shared" si="508"/>
        <v>818.91994658241299</v>
      </c>
      <c r="WA443" s="486">
        <f t="shared" si="509"/>
        <v>749.79793956170909</v>
      </c>
      <c r="WB443" s="486">
        <f t="shared" si="510"/>
        <v>678.10667652977679</v>
      </c>
      <c r="WC443" s="486">
        <f t="shared" si="511"/>
        <v>766.57889582161749</v>
      </c>
      <c r="WD443" s="486">
        <f t="shared" si="512"/>
        <v>746.64048861606545</v>
      </c>
      <c r="WE443" s="486">
        <f t="shared" si="513"/>
        <v>965.20736920056765</v>
      </c>
      <c r="WF443" s="486">
        <f t="shared" si="514"/>
        <v>921.14654568532092</v>
      </c>
      <c r="WG443" s="486">
        <f t="shared" si="515"/>
        <v>901.96517443965922</v>
      </c>
      <c r="WH443" s="486">
        <f t="shared" si="516"/>
        <v>841.00315133431604</v>
      </c>
      <c r="WI443" s="486">
        <f t="shared" si="517"/>
        <v>796.16585118091405</v>
      </c>
      <c r="WJ443" s="486">
        <f t="shared" si="518"/>
        <v>814.32164401158059</v>
      </c>
      <c r="WK443" s="486">
        <f t="shared" si="519"/>
        <v>712.83664361266949</v>
      </c>
      <c r="WL443" s="486">
        <f t="shared" si="520"/>
        <v>729.1776459098711</v>
      </c>
      <c r="WM443" s="486">
        <f t="shared" si="521"/>
        <v>721.13238327180443</v>
      </c>
      <c r="WN443" s="486">
        <f t="shared" si="522"/>
        <v>622.99394994978104</v>
      </c>
      <c r="WO443" s="486">
        <f t="shared" si="523"/>
        <v>687.83905579967086</v>
      </c>
      <c r="WP443" s="486">
        <f t="shared" si="524"/>
        <v>693.89273512998989</v>
      </c>
      <c r="WQ443" s="486">
        <f t="shared" si="525"/>
        <v>608.58642594256787</v>
      </c>
      <c r="WR443" s="486">
        <f t="shared" si="526"/>
        <v>744.32151762611704</v>
      </c>
      <c r="WS443" s="486">
        <f t="shared" si="527"/>
        <v>717.88790625947695</v>
      </c>
      <c r="WT443" s="486">
        <f t="shared" si="528"/>
        <v>716.57910827669821</v>
      </c>
      <c r="WU443" s="486">
        <f t="shared" si="529"/>
        <v>808.6302145335469</v>
      </c>
      <c r="WV443" s="486">
        <f t="shared" si="530"/>
        <v>868.00710684981868</v>
      </c>
      <c r="WW443" s="486">
        <f t="shared" si="531"/>
        <v>916.75149381763117</v>
      </c>
      <c r="WX443" s="486">
        <f t="shared" si="532"/>
        <v>1045.4724755296525</v>
      </c>
      <c r="WY443" s="486">
        <f t="shared" si="533"/>
        <v>992.04870978668157</v>
      </c>
      <c r="WZ443" s="486">
        <f t="shared" si="534"/>
        <v>1025.8761380731196</v>
      </c>
      <c r="XA443" s="486">
        <f t="shared" si="535"/>
        <v>1048.0645131520073</v>
      </c>
      <c r="XB443" s="486">
        <f t="shared" si="536"/>
        <v>979.8931294437092</v>
      </c>
      <c r="XC443" s="486">
        <f t="shared" si="537"/>
        <v>1060.2910920903073</v>
      </c>
      <c r="XD443" s="486">
        <f t="shared" si="538"/>
        <v>1149.766573478817</v>
      </c>
      <c r="XE443" s="486">
        <f t="shared" si="539"/>
        <v>1204.7983234026578</v>
      </c>
      <c r="XF443" s="486">
        <f t="shared" si="540"/>
        <v>1130.3881218549095</v>
      </c>
      <c r="XG443" s="486">
        <f t="shared" si="541"/>
        <v>1064.2435473166781</v>
      </c>
      <c r="XH443" s="486">
        <f t="shared" si="542"/>
        <v>902.64217301547899</v>
      </c>
      <c r="XI443" s="486">
        <f t="shared" si="543"/>
        <v>789.84980148549596</v>
      </c>
      <c r="XJ443" s="118">
        <f t="shared" si="544"/>
        <v>839.63326901608002</v>
      </c>
      <c r="XK443" s="1008">
        <f t="shared" si="545"/>
        <v>435</v>
      </c>
    </row>
    <row r="444" spans="25:635" x14ac:dyDescent="0.45">
      <c r="Y444" s="147"/>
      <c r="AA444" s="632">
        <v>435</v>
      </c>
      <c r="AB444" s="26">
        <v>1636</v>
      </c>
      <c r="AC444" s="26">
        <v>1636</v>
      </c>
      <c r="AD444" s="26">
        <v>2187.3609362515085</v>
      </c>
      <c r="AE444" s="26">
        <v>1543.0610169365059</v>
      </c>
      <c r="AF444" s="26">
        <v>1321.2341782622211</v>
      </c>
      <c r="AG444" s="26">
        <v>917.14460849162651</v>
      </c>
      <c r="AH444" s="26">
        <v>1537.2109710168195</v>
      </c>
      <c r="AI444" s="26">
        <v>1350.3924861828766</v>
      </c>
      <c r="AJ444" s="26">
        <v>1167.9655369154877</v>
      </c>
      <c r="AK444" s="26">
        <v>1094.9022308625395</v>
      </c>
      <c r="AL444" s="26">
        <v>1253.0880354981609</v>
      </c>
      <c r="AM444" s="26">
        <v>1523.0015628043395</v>
      </c>
      <c r="AN444" s="26">
        <v>1714.0006051139296</v>
      </c>
      <c r="AO444" s="26">
        <v>1565.8441640815847</v>
      </c>
      <c r="AP444" s="26">
        <v>1452.177856631959</v>
      </c>
      <c r="AQ444" s="26">
        <v>1543.8480533927702</v>
      </c>
      <c r="AR444" s="26">
        <v>1428.27499577764</v>
      </c>
      <c r="AS444" s="26">
        <v>1277.2803688395841</v>
      </c>
      <c r="AT444" s="26">
        <v>1081.0320302771909</v>
      </c>
      <c r="AU444" s="26">
        <v>1058.6714846445211</v>
      </c>
      <c r="AV444" s="26">
        <v>1169.5404548256249</v>
      </c>
      <c r="AW444" s="26">
        <v>1785.2283981394044</v>
      </c>
      <c r="AX444" s="26">
        <v>1552.2407472560922</v>
      </c>
      <c r="AY444" s="26">
        <v>1956.0520208715125</v>
      </c>
      <c r="AZ444" s="26">
        <v>1649.4116474607104</v>
      </c>
      <c r="BA444" s="26">
        <v>1752.7285308310034</v>
      </c>
      <c r="BB444" s="26">
        <v>1648.5563558409349</v>
      </c>
      <c r="BC444" s="26">
        <v>1538.8956531406798</v>
      </c>
      <c r="BD444" s="26">
        <v>1178.4066285488175</v>
      </c>
      <c r="BE444" s="26">
        <v>1315.4162203374467</v>
      </c>
      <c r="BF444" s="26">
        <v>1322.554971229659</v>
      </c>
      <c r="BG444" s="26">
        <v>1603.8064169178779</v>
      </c>
      <c r="BH444" s="26">
        <v>2057.9360270712564</v>
      </c>
      <c r="BI444" s="26">
        <v>1765.3215535672298</v>
      </c>
      <c r="BJ444" s="26">
        <v>1621.4125010666705</v>
      </c>
      <c r="BK444" s="26">
        <v>1883.945546744477</v>
      </c>
      <c r="BL444" s="26">
        <v>2156.1068382952521</v>
      </c>
      <c r="BM444" s="26">
        <v>2103.2847511516106</v>
      </c>
      <c r="BN444" s="26">
        <v>2154.6275384955693</v>
      </c>
      <c r="BO444" s="26">
        <v>2141.6127613530061</v>
      </c>
      <c r="BP444" s="26">
        <v>2133.8067551024033</v>
      </c>
      <c r="BQ444" s="26">
        <v>2308.0163648712078</v>
      </c>
      <c r="BR444" s="26">
        <v>2263.9937559709838</v>
      </c>
      <c r="BS444" s="26">
        <v>2680.5165924136363</v>
      </c>
      <c r="BT444" s="26">
        <v>2600.508232409743</v>
      </c>
      <c r="BU444" s="26">
        <v>2336.497311782306</v>
      </c>
      <c r="BV444" s="26">
        <v>2358.83039201374</v>
      </c>
      <c r="BW444" s="26">
        <v>2218.1001195185672</v>
      </c>
      <c r="BX444" s="26">
        <v>1811.1646460466704</v>
      </c>
      <c r="BY444" s="26">
        <v>1905.2862285663389</v>
      </c>
      <c r="BZ444" s="26">
        <v>1724.0113687050009</v>
      </c>
      <c r="CA444" s="16"/>
      <c r="CB444" s="147"/>
      <c r="CC444" s="16"/>
      <c r="CD444" s="632">
        <v>435</v>
      </c>
      <c r="CE444" s="26">
        <v>365</v>
      </c>
      <c r="CF444" s="26">
        <v>348</v>
      </c>
      <c r="CG444" s="1048">
        <v>317.23689538107647</v>
      </c>
      <c r="CH444" s="1048">
        <v>224.90326663452004</v>
      </c>
      <c r="CI444" s="1048">
        <v>205.66186911554217</v>
      </c>
      <c r="CJ444" s="1048">
        <v>205.82312263435435</v>
      </c>
      <c r="CK444" s="1048">
        <v>201.01084786666786</v>
      </c>
      <c r="CL444" s="1048">
        <v>278.9958236288129</v>
      </c>
      <c r="CM444" s="1048">
        <v>322.56901984402299</v>
      </c>
      <c r="CN444" s="1048">
        <v>344.63754049490706</v>
      </c>
      <c r="CO444" s="1048">
        <v>345.31303777155</v>
      </c>
      <c r="CP444" s="1048">
        <v>314.40716062827613</v>
      </c>
      <c r="CQ444" s="1048">
        <v>257.38413819853378</v>
      </c>
      <c r="CR444" s="1048">
        <v>342.14592487071411</v>
      </c>
      <c r="CS444" s="1048">
        <v>392.29634610681836</v>
      </c>
      <c r="CT444" s="1048">
        <v>369.5884869907747</v>
      </c>
      <c r="CU444" s="1048">
        <v>470.42133189179549</v>
      </c>
      <c r="CV444" s="1048">
        <v>456.31110715730489</v>
      </c>
      <c r="CW444" s="1048">
        <v>361.95013838251276</v>
      </c>
      <c r="CX444" s="1048">
        <v>297.77381904126747</v>
      </c>
      <c r="CY444" s="1048">
        <v>407.10777227887127</v>
      </c>
      <c r="CZ444" s="1048">
        <v>466.1570136450743</v>
      </c>
      <c r="DA444" s="1048">
        <v>485.91638395156718</v>
      </c>
      <c r="DB444" s="1048">
        <v>471.19203418567389</v>
      </c>
      <c r="DC444" s="1048">
        <v>428.78419445682368</v>
      </c>
      <c r="DD444" s="1048">
        <v>440.63961550572043</v>
      </c>
      <c r="DE444" s="1048">
        <v>519.94086672517949</v>
      </c>
      <c r="DF444" s="1048">
        <v>431.29607666713531</v>
      </c>
      <c r="DG444" s="1048">
        <v>433.2563119289992</v>
      </c>
      <c r="DH444" s="1048">
        <v>229.79911691662275</v>
      </c>
      <c r="DI444" s="1048">
        <v>138.11896640656261</v>
      </c>
      <c r="DJ444" s="1048">
        <v>222.5404128811191</v>
      </c>
      <c r="DK444" s="1048">
        <v>312.65720283885059</v>
      </c>
      <c r="DL444" s="1048">
        <v>265.50632570676515</v>
      </c>
      <c r="DM444" s="1048">
        <v>375.58917447342202</v>
      </c>
      <c r="DN444" s="1048">
        <v>305.32422764408284</v>
      </c>
      <c r="DO444" s="1048">
        <v>351.90906298918185</v>
      </c>
      <c r="DP444" s="1048">
        <v>349.90659013634507</v>
      </c>
      <c r="DQ444" s="1048">
        <v>284.90998251860151</v>
      </c>
      <c r="DR444" s="1048">
        <v>431.55465770462644</v>
      </c>
      <c r="DS444" s="1048">
        <v>409.76583972012139</v>
      </c>
      <c r="DT444" s="1048">
        <v>317.04881640934974</v>
      </c>
      <c r="DU444" s="1048">
        <v>285.10135509116532</v>
      </c>
      <c r="DV444" s="1048">
        <v>353.83583301572418</v>
      </c>
      <c r="DW444" s="1048">
        <v>405.6504211602076</v>
      </c>
      <c r="DX444" s="1048">
        <v>452.7226967155392</v>
      </c>
      <c r="DY444" s="1048">
        <v>477.33692207259668</v>
      </c>
      <c r="DZ444" s="1048">
        <v>373.13017897463914</v>
      </c>
      <c r="EA444" s="1048">
        <v>441.06892493071211</v>
      </c>
      <c r="EB444" s="1048">
        <v>504.35042353769921</v>
      </c>
      <c r="EC444" s="1048">
        <v>500.80547399806102</v>
      </c>
      <c r="ED444" s="16"/>
      <c r="EE444" s="16"/>
      <c r="EF444" s="147"/>
      <c r="EG444" s="16"/>
      <c r="EH444" s="632">
        <v>435</v>
      </c>
      <c r="EI444" s="488">
        <v>11831</v>
      </c>
      <c r="EJ444" s="488">
        <v>9594</v>
      </c>
      <c r="EK444" s="488">
        <v>10144</v>
      </c>
      <c r="EL444" s="488">
        <v>9565.9424426419882</v>
      </c>
      <c r="EM444" s="488">
        <v>8525.6666595434417</v>
      </c>
      <c r="EN444" s="488">
        <v>12937.873529636443</v>
      </c>
      <c r="EO444" s="488">
        <v>14610.208195611094</v>
      </c>
      <c r="EP444" s="488">
        <v>16296.537520089765</v>
      </c>
      <c r="EQ444" s="488">
        <v>17774.885127068224</v>
      </c>
      <c r="ER444" s="488">
        <v>17966.362688237044</v>
      </c>
      <c r="ES444" s="488">
        <v>17161.360148355678</v>
      </c>
      <c r="ET444" s="488">
        <v>17487.452439107547</v>
      </c>
      <c r="EU444" s="488">
        <v>16990.283562229404</v>
      </c>
      <c r="EV444" s="488">
        <v>14734.419678133925</v>
      </c>
      <c r="EW444" s="488">
        <v>12579.061140144735</v>
      </c>
      <c r="EX444" s="488">
        <v>11697.987821158165</v>
      </c>
      <c r="EY444" s="488">
        <v>10204.022667115343</v>
      </c>
      <c r="EZ444" s="488">
        <v>11903.633463872058</v>
      </c>
      <c r="FA444" s="488">
        <v>11413.04401802308</v>
      </c>
      <c r="FB444" s="488">
        <v>11439.081678222798</v>
      </c>
      <c r="FC444" s="488">
        <v>13495.228198286903</v>
      </c>
      <c r="FD444" s="488">
        <v>9332.5737796746125</v>
      </c>
      <c r="FE444" s="488">
        <v>13471.446332325049</v>
      </c>
      <c r="FF444" s="488">
        <v>14237.933699609217</v>
      </c>
      <c r="FG444" s="488">
        <v>14669.779302094408</v>
      </c>
      <c r="FH444" s="488">
        <v>15062.075802241112</v>
      </c>
      <c r="FI444" s="488">
        <v>15628.901475149349</v>
      </c>
      <c r="FJ444" s="488">
        <v>19189.706583265055</v>
      </c>
      <c r="FK444" s="488">
        <v>17487.812279002086</v>
      </c>
      <c r="FL444" s="488">
        <v>18408.28023241739</v>
      </c>
      <c r="FM444" s="488">
        <v>18362.820336018169</v>
      </c>
      <c r="FN444" s="488">
        <v>22410.42539802401</v>
      </c>
      <c r="FO444" s="488">
        <v>26171.139087350901</v>
      </c>
      <c r="FP444" s="488">
        <v>22060.358381680675</v>
      </c>
      <c r="FQ444" s="488">
        <v>20398.876855912687</v>
      </c>
      <c r="FR444" s="488">
        <v>19107.300497689488</v>
      </c>
      <c r="FS444" s="488">
        <v>21915.169062641027</v>
      </c>
      <c r="FT444" s="488">
        <v>21925.712023601547</v>
      </c>
      <c r="FU444" s="488">
        <v>18328.97197236272</v>
      </c>
      <c r="FV444" s="488">
        <v>22037.457447758483</v>
      </c>
      <c r="FW444" s="488">
        <v>18273.231666367057</v>
      </c>
      <c r="FX444" s="488">
        <v>20777.158204644657</v>
      </c>
      <c r="FY444" s="488">
        <v>23466.925702687935</v>
      </c>
      <c r="FZ444" s="488">
        <v>26446.160614841559</v>
      </c>
      <c r="GA444" s="488">
        <v>26317.291128867721</v>
      </c>
      <c r="GB444" s="488">
        <v>24955.741447955425</v>
      </c>
      <c r="GC444" s="488">
        <v>23733.43776251503</v>
      </c>
      <c r="GD444" s="488">
        <v>24342.401621965881</v>
      </c>
      <c r="GE444" s="488">
        <v>21468.790325511058</v>
      </c>
      <c r="GF444" s="488">
        <v>19913.384918918706</v>
      </c>
      <c r="GG444" s="488">
        <v>19387.976468800505</v>
      </c>
      <c r="GH444" s="16"/>
      <c r="GI444" s="147"/>
      <c r="GJ444" s="16"/>
      <c r="GK444" s="632">
        <v>435</v>
      </c>
      <c r="GL444" s="16">
        <v>29568</v>
      </c>
      <c r="GM444" s="16">
        <v>26180.000000000004</v>
      </c>
      <c r="GN444" s="16">
        <v>58520.000000000007</v>
      </c>
      <c r="GO444" s="311">
        <v>63048.707558639871</v>
      </c>
      <c r="GP444" s="311">
        <v>53497.402449026355</v>
      </c>
      <c r="GQ444" s="311">
        <v>57046.341403042607</v>
      </c>
      <c r="GR444" s="311">
        <v>54004.7967574551</v>
      </c>
      <c r="GS444" s="311">
        <v>52341.945301621185</v>
      </c>
      <c r="GT444" s="311">
        <v>42841.35851500526</v>
      </c>
      <c r="GU444" s="311">
        <v>42865.647248828252</v>
      </c>
      <c r="GV444" s="311">
        <v>40777.52885719014</v>
      </c>
      <c r="GW444" s="311">
        <v>45286.165071795251</v>
      </c>
      <c r="GX444" s="311">
        <v>41605.806293882604</v>
      </c>
      <c r="GY444" s="311">
        <v>33416.819625290991</v>
      </c>
      <c r="GZ444" s="311">
        <v>35690.677906772326</v>
      </c>
      <c r="HA444" s="311">
        <v>48707.046683093417</v>
      </c>
      <c r="HB444" s="311">
        <v>68501.474818828938</v>
      </c>
      <c r="HC444" s="311">
        <v>75805.86315931179</v>
      </c>
      <c r="HD444" s="311">
        <v>82818.737687883928</v>
      </c>
      <c r="HE444" s="311">
        <v>84469.269146239109</v>
      </c>
      <c r="HF444" s="311">
        <v>78121.700904994766</v>
      </c>
      <c r="HG444" s="311">
        <v>75501.373969362539</v>
      </c>
      <c r="HH444" s="311">
        <v>73590.805289712909</v>
      </c>
      <c r="HI444" s="311">
        <v>79467.953416800287</v>
      </c>
      <c r="HJ444" s="311">
        <v>76119.143213903531</v>
      </c>
      <c r="HK444" s="311">
        <v>80014.798138633181</v>
      </c>
      <c r="HL444" s="311">
        <v>91090.084771570255</v>
      </c>
      <c r="HM444" s="311">
        <v>81923.01406313038</v>
      </c>
      <c r="HN444" s="311">
        <v>73868.046517375697</v>
      </c>
      <c r="HO444" s="311">
        <v>68526.019601353226</v>
      </c>
      <c r="HP444" s="311">
        <v>69333.926562006469</v>
      </c>
      <c r="HQ444" s="311">
        <v>72345.782965508071</v>
      </c>
      <c r="HR444" s="311">
        <v>69957.70723229734</v>
      </c>
      <c r="HS444" s="311">
        <v>75573.176008149763</v>
      </c>
      <c r="HT444" s="311">
        <v>75017.919879037785</v>
      </c>
      <c r="HU444" s="311">
        <v>66754.103353689483</v>
      </c>
      <c r="HV444" s="311">
        <v>63238.941550391195</v>
      </c>
      <c r="HW444" s="311">
        <v>57871.914580024983</v>
      </c>
      <c r="HX444" s="311">
        <v>45360.162360955153</v>
      </c>
      <c r="HY444" s="311">
        <v>50688.91290596663</v>
      </c>
      <c r="HZ444" s="311">
        <v>58808.996249941796</v>
      </c>
      <c r="IA444" s="311">
        <v>62040.704268611044</v>
      </c>
      <c r="IB444" s="311">
        <v>60040.854771129903</v>
      </c>
      <c r="IC444" s="311">
        <v>60381.876314666268</v>
      </c>
      <c r="ID444" s="311">
        <v>62905.625854481179</v>
      </c>
      <c r="IE444" s="311">
        <v>58571.8498576688</v>
      </c>
      <c r="IF444" s="311">
        <v>62337.913871826117</v>
      </c>
      <c r="IG444" s="311">
        <v>64421.641644604475</v>
      </c>
      <c r="IH444" s="311">
        <v>55073.073936947185</v>
      </c>
      <c r="II444" s="311">
        <v>46004.067897039684</v>
      </c>
      <c r="IJ444" s="311">
        <v>40759.94369479677</v>
      </c>
      <c r="IL444" s="147"/>
      <c r="IN444" s="632">
        <v>435</v>
      </c>
      <c r="IO444" s="488">
        <v>5636</v>
      </c>
      <c r="IP444" s="488">
        <v>4947.8</v>
      </c>
      <c r="IQ444" s="488">
        <v>6270</v>
      </c>
      <c r="IR444" s="488">
        <v>5865.5672131705114</v>
      </c>
      <c r="IS444" s="488">
        <v>4854.2944008924133</v>
      </c>
      <c r="IT444" s="488">
        <v>5256.5178290910781</v>
      </c>
      <c r="IU444" s="488">
        <v>4955.6524504704576</v>
      </c>
      <c r="IV444" s="488">
        <v>5383.1749592082497</v>
      </c>
      <c r="IW444" s="488">
        <v>5723.6983793771533</v>
      </c>
      <c r="IX444" s="488">
        <v>6250.8757622441408</v>
      </c>
      <c r="IY444" s="488">
        <v>7342.0411603472776</v>
      </c>
      <c r="IZ444" s="488">
        <v>6809.4581197833395</v>
      </c>
      <c r="JA444" s="488">
        <v>5670.7366085697286</v>
      </c>
      <c r="JB444" s="488">
        <v>7898.2590262796639</v>
      </c>
      <c r="JC444" s="488">
        <v>7532.896103916918</v>
      </c>
      <c r="JD444" s="488">
        <v>6221.2407046657736</v>
      </c>
      <c r="JE444" s="488">
        <v>5739.5408166400066</v>
      </c>
      <c r="JF444" s="488">
        <v>3952.9059283145125</v>
      </c>
      <c r="JG444" s="488">
        <v>3382.4188761309942</v>
      </c>
      <c r="JH444" s="488">
        <v>5111.1262987541522</v>
      </c>
      <c r="JI444" s="488">
        <v>5657.2392974671375</v>
      </c>
      <c r="JJ444" s="488">
        <v>7173.8675917722276</v>
      </c>
      <c r="JK444" s="488">
        <v>8418.2257129188984</v>
      </c>
      <c r="JL444" s="488">
        <v>11332.287667011731</v>
      </c>
      <c r="JM444" s="488">
        <v>11795.29323966045</v>
      </c>
      <c r="JN444" s="488">
        <v>9890.365548593727</v>
      </c>
      <c r="JO444" s="488">
        <v>10149.924445533963</v>
      </c>
      <c r="JP444" s="488">
        <v>6973.3552713239897</v>
      </c>
      <c r="JQ444" s="488">
        <v>7833.783312738904</v>
      </c>
      <c r="JR444" s="488">
        <v>7013.5937225585803</v>
      </c>
      <c r="JS444" s="488">
        <v>6989.3270161142136</v>
      </c>
      <c r="JT444" s="488">
        <v>5856.255460844035</v>
      </c>
      <c r="JU444" s="488">
        <v>6456.030416276606</v>
      </c>
      <c r="JV444" s="488">
        <v>5463.0543598349104</v>
      </c>
      <c r="JW444" s="488">
        <v>5170.8018762034517</v>
      </c>
      <c r="JX444" s="488">
        <v>4372.0253265286901</v>
      </c>
      <c r="JY444" s="488">
        <v>3816.3695414444101</v>
      </c>
      <c r="JZ444" s="488">
        <v>3885.1705194602532</v>
      </c>
      <c r="KA444" s="488">
        <v>3929.927872274649</v>
      </c>
      <c r="KB444" s="488">
        <v>3138.074097987776</v>
      </c>
      <c r="KC444" s="488">
        <v>4653.6809690765913</v>
      </c>
      <c r="KD444" s="488">
        <v>6510.2888182548068</v>
      </c>
      <c r="KE444" s="488">
        <v>7377.2370115998137</v>
      </c>
      <c r="KF444" s="488">
        <v>8658.5320136943737</v>
      </c>
      <c r="KG444" s="488">
        <v>7896.2294645875163</v>
      </c>
      <c r="KH444" s="488">
        <v>7303.2774634613315</v>
      </c>
      <c r="KI444" s="488">
        <v>7428.7296062805826</v>
      </c>
      <c r="KJ444" s="488">
        <v>5322.0854205943651</v>
      </c>
      <c r="KK444" s="488">
        <v>5396.0184324371439</v>
      </c>
      <c r="KL444" s="488">
        <v>6232.4899149514395</v>
      </c>
      <c r="KM444" s="488">
        <v>8061.8854888447831</v>
      </c>
      <c r="KO444" s="147"/>
      <c r="KQ444" s="632">
        <v>4</v>
      </c>
      <c r="KR444" s="26">
        <v>1636</v>
      </c>
      <c r="KS444" s="26">
        <v>1636</v>
      </c>
      <c r="KT444" s="309">
        <v>1816.5433758687179</v>
      </c>
      <c r="KU444" s="309">
        <v>1478.5051622148399</v>
      </c>
      <c r="KV444" s="309">
        <v>843.23226177059985</v>
      </c>
      <c r="KW444" s="309">
        <v>1504.4499912520866</v>
      </c>
      <c r="KX444" s="309">
        <v>1725.8955050609006</v>
      </c>
      <c r="KY444" s="309">
        <v>1750.4540418480958</v>
      </c>
      <c r="KZ444" s="309">
        <v>1880.6030114689329</v>
      </c>
      <c r="LA444" s="309">
        <v>1772.9383804186934</v>
      </c>
      <c r="LB444" s="309">
        <v>2298.2038566157717</v>
      </c>
      <c r="LC444" s="309">
        <v>1910.3281296739706</v>
      </c>
      <c r="LD444" s="309">
        <v>1799.8482919146643</v>
      </c>
      <c r="LE444" s="309">
        <v>1904.8982998366578</v>
      </c>
      <c r="LF444" s="309">
        <v>1790.1647540121683</v>
      </c>
      <c r="LG444" s="309">
        <v>1596.4818347608414</v>
      </c>
      <c r="LH444" s="309">
        <v>1431.4674196220026</v>
      </c>
      <c r="LI444" s="309">
        <v>2056.231670994222</v>
      </c>
      <c r="LJ444" s="309">
        <v>2235.8861707322144</v>
      </c>
      <c r="LK444" s="309">
        <v>2003.2156498811605</v>
      </c>
      <c r="LL444" s="309">
        <v>1834.9282047478898</v>
      </c>
      <c r="LM444" s="309">
        <v>1810.5930447251949</v>
      </c>
      <c r="LN444" s="309">
        <v>1557.315899813711</v>
      </c>
      <c r="LO444" s="309">
        <v>1636.2017018554011</v>
      </c>
      <c r="LP444" s="309">
        <v>1385.2598774146709</v>
      </c>
      <c r="LQ444" s="309">
        <v>1312.6334365179014</v>
      </c>
      <c r="LR444" s="309">
        <v>884.52254697013711</v>
      </c>
      <c r="LS444" s="309">
        <v>538.74867539951219</v>
      </c>
      <c r="LT444" s="309">
        <v>1121.9411602894002</v>
      </c>
      <c r="LU444" s="309">
        <v>855.20691503267403</v>
      </c>
      <c r="LV444" s="309">
        <v>1033.2309965023733</v>
      </c>
      <c r="LW444" s="309">
        <v>948.10977789648405</v>
      </c>
      <c r="LX444" s="309">
        <v>1168.7627100533646</v>
      </c>
      <c r="LY444" s="309">
        <v>869.59282713248922</v>
      </c>
      <c r="LZ444" s="309">
        <v>1287.3838568470728</v>
      </c>
      <c r="MA444" s="309">
        <v>1058.8440849746196</v>
      </c>
      <c r="MB444" s="309">
        <v>1151.4897919804816</v>
      </c>
      <c r="MC444" s="309">
        <v>1281.1321236437204</v>
      </c>
      <c r="MD444" s="309">
        <v>1368.4510275416967</v>
      </c>
      <c r="ME444" s="309">
        <v>1621.3552409798463</v>
      </c>
      <c r="MF444" s="309">
        <v>1874.4331808350598</v>
      </c>
      <c r="MG444" s="309">
        <v>1710.3646624688558</v>
      </c>
      <c r="MH444" s="309">
        <v>1698.7408805735301</v>
      </c>
      <c r="MI444" s="309">
        <v>1457.9123773482456</v>
      </c>
      <c r="MJ444" s="309">
        <v>1847.3353679459003</v>
      </c>
      <c r="MK444" s="309">
        <v>2230.3855319569311</v>
      </c>
      <c r="ML444" s="309">
        <v>2134.6902652491158</v>
      </c>
      <c r="MM444" s="309">
        <v>1795.1278823297941</v>
      </c>
      <c r="MN444" s="309">
        <v>1428.9646000967741</v>
      </c>
      <c r="MO444" s="309">
        <v>1408.8617222756286</v>
      </c>
      <c r="MP444" s="309">
        <v>1558.0052866586332</v>
      </c>
      <c r="MQ444"/>
      <c r="MR444"/>
      <c r="MS444" s="490"/>
      <c r="MT444" s="311"/>
      <c r="MU444" s="632">
        <v>435</v>
      </c>
      <c r="MV444" s="26">
        <v>365</v>
      </c>
      <c r="MW444" s="26">
        <v>348</v>
      </c>
      <c r="MX444" s="1048">
        <v>507.84823569357673</v>
      </c>
      <c r="MY444" s="1048">
        <v>522.71602032313194</v>
      </c>
      <c r="MZ444" s="1048">
        <v>457.7672965636151</v>
      </c>
      <c r="NA444" s="1048">
        <v>382.74929978562898</v>
      </c>
      <c r="NB444" s="1048">
        <v>317.81300777006362</v>
      </c>
      <c r="NC444" s="1048">
        <v>311.29549547378326</v>
      </c>
      <c r="ND444" s="1048">
        <v>456.31236084679188</v>
      </c>
      <c r="NE444" s="1048">
        <v>419.81186178196486</v>
      </c>
      <c r="NF444" s="1048">
        <v>421.85875923311784</v>
      </c>
      <c r="NG444" s="1048">
        <v>457.63669623946146</v>
      </c>
      <c r="NH444" s="1048">
        <v>464.86699387408532</v>
      </c>
      <c r="NI444" s="1048">
        <v>429.21911322270256</v>
      </c>
      <c r="NJ444" s="1048">
        <v>537.61336152310128</v>
      </c>
      <c r="NK444" s="1048">
        <v>596.14883667762399</v>
      </c>
      <c r="NL444" s="1048">
        <v>634.52607954855409</v>
      </c>
      <c r="NM444" s="1048">
        <v>570.85898483956362</v>
      </c>
      <c r="NN444" s="1048">
        <v>488.38559303007611</v>
      </c>
      <c r="NO444" s="1048">
        <v>449.37246812419386</v>
      </c>
      <c r="NP444" s="1048">
        <v>385.94884190001233</v>
      </c>
      <c r="NQ444" s="1048">
        <v>433.81671653125278</v>
      </c>
      <c r="NR444" s="1048">
        <v>460.45272094523034</v>
      </c>
      <c r="NS444" s="1048">
        <v>530.93368341932012</v>
      </c>
      <c r="NT444" s="1048">
        <v>521.8953856152566</v>
      </c>
      <c r="NU444" s="1048">
        <v>438.34974685274813</v>
      </c>
      <c r="NV444" s="1048">
        <v>484.74128568128367</v>
      </c>
      <c r="NW444" s="1048">
        <v>592.25972178653433</v>
      </c>
      <c r="NX444" s="1048">
        <v>436.26345424358215</v>
      </c>
      <c r="NY444" s="1048">
        <v>526.23099374333958</v>
      </c>
      <c r="NZ444" s="1048">
        <v>445.81316524975671</v>
      </c>
      <c r="OA444" s="1048">
        <v>326.99751226506743</v>
      </c>
      <c r="OB444" s="1048">
        <v>511.84780002410434</v>
      </c>
      <c r="OC444" s="1048">
        <v>596.83780545125728</v>
      </c>
      <c r="OD444" s="1048">
        <v>760.44325941282591</v>
      </c>
      <c r="OE444" s="1048">
        <v>700.89440667248357</v>
      </c>
      <c r="OF444" s="1048">
        <v>539.9324695121087</v>
      </c>
      <c r="OG444" s="1048">
        <v>508.40821147382286</v>
      </c>
      <c r="OH444" s="1048">
        <v>540.27414814822532</v>
      </c>
      <c r="OI444" s="1048">
        <v>546.58540603662675</v>
      </c>
      <c r="OJ444" s="1048">
        <v>478.50942844186937</v>
      </c>
      <c r="OK444" s="1048">
        <v>536.56533212757779</v>
      </c>
      <c r="OL444" s="1048">
        <v>492.34022652605688</v>
      </c>
      <c r="OM444" s="1048">
        <v>370.47227137459072</v>
      </c>
      <c r="ON444" s="1048">
        <v>317.38877710854354</v>
      </c>
      <c r="OO444" s="1048">
        <v>353.99423288952897</v>
      </c>
      <c r="OP444" s="1048">
        <v>391.69547243543263</v>
      </c>
      <c r="OQ444" s="1048">
        <v>298.02817652841577</v>
      </c>
      <c r="OR444" s="1048">
        <v>256.59656406085571</v>
      </c>
      <c r="OS444" s="1048">
        <v>421.00130973109253</v>
      </c>
      <c r="OT444" s="1048">
        <v>343.45280276169746</v>
      </c>
      <c r="OU444" s="311"/>
      <c r="OV444" s="490"/>
      <c r="OW444" s="311"/>
      <c r="OX444" s="632">
        <v>4</v>
      </c>
      <c r="OY444">
        <v>11831</v>
      </c>
      <c r="OZ444">
        <v>9594</v>
      </c>
      <c r="PA444">
        <v>10144</v>
      </c>
      <c r="PB444">
        <v>12921.489762086518</v>
      </c>
      <c r="PC444">
        <v>15141.182222387733</v>
      </c>
      <c r="PD444">
        <v>16086.097737187247</v>
      </c>
      <c r="PE444">
        <v>19578.950588260275</v>
      </c>
      <c r="PF444">
        <v>17147.386542034994</v>
      </c>
      <c r="PG444">
        <v>17626.930201697996</v>
      </c>
      <c r="PH444">
        <v>16661.02341645765</v>
      </c>
      <c r="PI444">
        <v>18008.48869730132</v>
      </c>
      <c r="PJ444">
        <v>18061.029393915727</v>
      </c>
      <c r="PK444">
        <v>18652.456955272632</v>
      </c>
      <c r="PL444">
        <v>19639.743789063883</v>
      </c>
      <c r="PM444">
        <v>20221.592975759064</v>
      </c>
      <c r="PN444">
        <v>17684.522667136411</v>
      </c>
      <c r="PO444">
        <v>13427.842476770827</v>
      </c>
      <c r="PP444">
        <v>11338.784347251847</v>
      </c>
      <c r="PQ444">
        <v>12874.85709311085</v>
      </c>
      <c r="PR444">
        <v>12336.941248619478</v>
      </c>
      <c r="PS444">
        <v>12555.645039428357</v>
      </c>
      <c r="PT444">
        <v>15482.257218618646</v>
      </c>
      <c r="PU444">
        <v>14030.956150101507</v>
      </c>
      <c r="PV444">
        <v>14758.774741954963</v>
      </c>
      <c r="PW444">
        <v>9629.8411067108464</v>
      </c>
      <c r="PX444">
        <v>12898.199696681304</v>
      </c>
      <c r="PY444">
        <v>11758.938331130408</v>
      </c>
      <c r="PZ444">
        <v>12123.991230326867</v>
      </c>
      <c r="QA444">
        <v>11407.170386121359</v>
      </c>
      <c r="QB444">
        <v>9846.9754992609596</v>
      </c>
      <c r="QC444">
        <v>10602.927616842358</v>
      </c>
      <c r="QD444">
        <v>12691.498993013911</v>
      </c>
      <c r="QE444">
        <v>6093.0351146716739</v>
      </c>
      <c r="QF444">
        <v>8398.5977520186843</v>
      </c>
      <c r="QG444">
        <v>9204.3657336336746</v>
      </c>
      <c r="QH444">
        <v>9816.7014319499194</v>
      </c>
      <c r="QI444">
        <v>9944.7885268745758</v>
      </c>
      <c r="QJ444">
        <v>9348.6057318734674</v>
      </c>
      <c r="QK444">
        <v>10476.477212321295</v>
      </c>
      <c r="QL444">
        <v>13744.824179139399</v>
      </c>
      <c r="QM444">
        <v>13499.442305023171</v>
      </c>
      <c r="QN444">
        <v>16999.177135259724</v>
      </c>
      <c r="QO444">
        <v>14534.989526434792</v>
      </c>
      <c r="QP444">
        <v>18101.24692918716</v>
      </c>
      <c r="QQ444">
        <v>16142.528293380823</v>
      </c>
      <c r="QR444">
        <v>17425.283882656589</v>
      </c>
      <c r="QS444">
        <v>15714.607928216597</v>
      </c>
      <c r="QT444">
        <v>17950.650771020064</v>
      </c>
      <c r="QU444">
        <v>15435.52101470874</v>
      </c>
      <c r="QV444">
        <v>19776.350067475429</v>
      </c>
      <c r="QW444">
        <v>21262.179074454558</v>
      </c>
      <c r="QY444" s="147"/>
      <c r="RA444" s="632">
        <v>4</v>
      </c>
      <c r="RB444">
        <v>29568</v>
      </c>
      <c r="RC444">
        <v>26180.000000000004</v>
      </c>
      <c r="RD444">
        <v>58520.000000000007</v>
      </c>
      <c r="RE444">
        <v>46136.995417736362</v>
      </c>
      <c r="RF444">
        <v>58441.830388316885</v>
      </c>
      <c r="RG444">
        <v>51877.374937422901</v>
      </c>
      <c r="RH444">
        <v>52240.41317844118</v>
      </c>
      <c r="RI444">
        <v>50370.194597290429</v>
      </c>
      <c r="RJ444">
        <v>46805.974912271027</v>
      </c>
      <c r="RK444">
        <v>39033.854674364811</v>
      </c>
      <c r="RL444">
        <v>30505.849477001495</v>
      </c>
      <c r="RM444">
        <v>27055.626018435047</v>
      </c>
      <c r="RN444">
        <v>41303.511961192955</v>
      </c>
      <c r="RO444">
        <v>38522.598093464781</v>
      </c>
      <c r="RP444">
        <v>31560.044520536161</v>
      </c>
      <c r="RQ444">
        <v>36858.261374214257</v>
      </c>
      <c r="RR444">
        <v>39950.684852882041</v>
      </c>
      <c r="RS444">
        <v>56290.216118476463</v>
      </c>
      <c r="RT444">
        <v>57975.28256681584</v>
      </c>
      <c r="RU444">
        <v>54812.957491064524</v>
      </c>
      <c r="RV444">
        <v>47199.601357393622</v>
      </c>
      <c r="RW444">
        <v>47851.381908460688</v>
      </c>
      <c r="RX444">
        <v>42203.291202091204</v>
      </c>
      <c r="RY444">
        <v>31348.283582418968</v>
      </c>
      <c r="RZ444">
        <v>31708.181038286144</v>
      </c>
      <c r="SA444">
        <v>35830.501568262363</v>
      </c>
      <c r="SB444">
        <v>27667.804465851117</v>
      </c>
      <c r="SC444">
        <v>39866.936867407625</v>
      </c>
      <c r="SD444">
        <v>51928.656049180987</v>
      </c>
      <c r="SE444">
        <v>41201.084537643888</v>
      </c>
      <c r="SF444">
        <v>53115.219427696167</v>
      </c>
      <c r="SG444">
        <v>69711.042886577867</v>
      </c>
      <c r="SH444">
        <v>71287.25801360936</v>
      </c>
      <c r="SI444">
        <v>71248.173781118297</v>
      </c>
      <c r="SJ444">
        <v>70772.356414987298</v>
      </c>
      <c r="SK444">
        <v>62261.058967456673</v>
      </c>
      <c r="SL444">
        <v>62095.928039752718</v>
      </c>
      <c r="SM444">
        <v>62569.654959368905</v>
      </c>
      <c r="SN444">
        <v>62534.40333782987</v>
      </c>
      <c r="SO444">
        <v>48515.47096114661</v>
      </c>
      <c r="SP444">
        <v>53404.765240264584</v>
      </c>
      <c r="SQ444">
        <v>48984.925492436814</v>
      </c>
      <c r="SR444">
        <v>53710.593774538604</v>
      </c>
      <c r="SS444">
        <v>56932.266766063738</v>
      </c>
      <c r="ST444">
        <v>58556.632543777596</v>
      </c>
      <c r="SU444">
        <v>54516.154823326047</v>
      </c>
      <c r="SV444">
        <v>56029.459058726658</v>
      </c>
      <c r="SW444">
        <v>47465.316595784359</v>
      </c>
      <c r="SX444">
        <v>48697.475553016775</v>
      </c>
      <c r="SY444">
        <v>51496.181056106776</v>
      </c>
      <c r="SZ444">
        <v>46383.356216667264</v>
      </c>
      <c r="TB444" s="147"/>
      <c r="TD444" s="632">
        <v>4</v>
      </c>
      <c r="TE444">
        <v>5636</v>
      </c>
      <c r="TF444">
        <v>4947.8</v>
      </c>
      <c r="TG444">
        <v>6270</v>
      </c>
      <c r="TH444">
        <v>5395.8962297087355</v>
      </c>
      <c r="TI444">
        <v>6583.7517030960043</v>
      </c>
      <c r="TJ444">
        <v>6380.6173410457714</v>
      </c>
      <c r="TK444">
        <v>5068.1987318807396</v>
      </c>
      <c r="TL444">
        <v>5205.3692221369038</v>
      </c>
      <c r="TM444">
        <v>5059.4576620945209</v>
      </c>
      <c r="TN444">
        <v>7864.870058525069</v>
      </c>
      <c r="TO444">
        <v>7749.107801153059</v>
      </c>
      <c r="TP444">
        <v>7621.2892754433979</v>
      </c>
      <c r="TQ444">
        <v>7281.7123337747962</v>
      </c>
      <c r="TR444">
        <v>8316.5742108196537</v>
      </c>
      <c r="TS444">
        <v>6380.7138733704705</v>
      </c>
      <c r="TT444">
        <v>6464.612139721522</v>
      </c>
      <c r="TU444">
        <v>6858.018236301059</v>
      </c>
      <c r="TV444">
        <v>8402.4918460392837</v>
      </c>
      <c r="TW444">
        <v>6465.158903108063</v>
      </c>
      <c r="TX444">
        <v>8220.5140094508715</v>
      </c>
      <c r="TY444">
        <v>8822.3053383066399</v>
      </c>
      <c r="TZ444">
        <v>7764.7547063042912</v>
      </c>
      <c r="UA444">
        <v>7332.6177572068709</v>
      </c>
      <c r="UB444">
        <v>8318.6714055866232</v>
      </c>
      <c r="UC444">
        <v>7941.62447928865</v>
      </c>
      <c r="UD444">
        <v>7710.3747441276573</v>
      </c>
      <c r="UE444">
        <v>7793.9808109769674</v>
      </c>
      <c r="UF444">
        <v>7724.4582919954501</v>
      </c>
      <c r="UG444">
        <v>7356.4124754218492</v>
      </c>
      <c r="UH444">
        <v>7886.0337406973986</v>
      </c>
      <c r="UI444">
        <v>6515.3835761777236</v>
      </c>
      <c r="UJ444">
        <v>6475.811157471775</v>
      </c>
      <c r="UK444">
        <v>5701.5320770800063</v>
      </c>
      <c r="UL444">
        <v>4785.337756182762</v>
      </c>
      <c r="UM444">
        <v>5190.168775437779</v>
      </c>
      <c r="UN444">
        <v>7260.5607516255659</v>
      </c>
      <c r="UO444">
        <v>8639.0178965864889</v>
      </c>
      <c r="UP444">
        <v>8500.4671079749096</v>
      </c>
      <c r="UQ444">
        <v>8253.4483568267406</v>
      </c>
      <c r="UR444">
        <v>7349.28420009608</v>
      </c>
      <c r="US444">
        <v>7428.6307439551902</v>
      </c>
      <c r="UT444">
        <v>7832.9251311741609</v>
      </c>
      <c r="UU444">
        <v>8558.4923636386411</v>
      </c>
      <c r="UV444">
        <v>9109.995757779714</v>
      </c>
      <c r="UW444">
        <v>11448.951018594165</v>
      </c>
      <c r="UX444">
        <v>10967.254076983831</v>
      </c>
      <c r="UY444">
        <v>10782.089688457845</v>
      </c>
      <c r="UZ444">
        <v>9814.8584452647247</v>
      </c>
      <c r="VA444">
        <v>10511.726063233253</v>
      </c>
      <c r="VB444">
        <v>10502.868621509444</v>
      </c>
      <c r="VC444">
        <v>7610.9504074477618</v>
      </c>
      <c r="VE444" s="147"/>
      <c r="VJ444" s="632">
        <v>4</v>
      </c>
      <c r="VK444" s="486">
        <f t="shared" si="493"/>
        <v>739.55899999999986</v>
      </c>
      <c r="VL444" s="486">
        <f t="shared" si="494"/>
        <v>696.1318</v>
      </c>
      <c r="VM444" s="486">
        <f t="shared" si="495"/>
        <v>939.0925058954283</v>
      </c>
      <c r="VN444" s="486">
        <f t="shared" si="496"/>
        <v>753.20523502646881</v>
      </c>
      <c r="VO444" s="486">
        <f t="shared" si="497"/>
        <v>646.45621650840474</v>
      </c>
      <c r="VP444" s="486">
        <f t="shared" si="498"/>
        <v>600.57580362298279</v>
      </c>
      <c r="VQ444" s="486">
        <f t="shared" si="499"/>
        <v>789.02239278180616</v>
      </c>
      <c r="VR444" s="486">
        <f t="shared" si="500"/>
        <v>759.26526899163707</v>
      </c>
      <c r="VS444" s="486">
        <f t="shared" si="501"/>
        <v>711.41911833904464</v>
      </c>
      <c r="VT444" s="486">
        <f t="shared" si="502"/>
        <v>699.00587639438493</v>
      </c>
      <c r="VU444" s="486">
        <f t="shared" si="503"/>
        <v>741.29219448830179</v>
      </c>
      <c r="VV444" s="486">
        <f t="shared" si="504"/>
        <v>825.34569500603766</v>
      </c>
      <c r="VW444" s="486">
        <f t="shared" si="505"/>
        <v>853.23957344337043</v>
      </c>
      <c r="VX444" s="486">
        <f t="shared" si="506"/>
        <v>789.96168695456936</v>
      </c>
      <c r="VY444" s="486">
        <f t="shared" si="507"/>
        <v>730.18951906198868</v>
      </c>
      <c r="VZ444" s="486">
        <f t="shared" si="508"/>
        <v>756.37442995611332</v>
      </c>
      <c r="WA444" s="486">
        <f t="shared" si="509"/>
        <v>738.42029209404711</v>
      </c>
      <c r="WB444" s="486">
        <f t="shared" si="510"/>
        <v>712.58855131086182</v>
      </c>
      <c r="WC444" s="486">
        <f t="shared" si="511"/>
        <v>658.22675184623097</v>
      </c>
      <c r="WD444" s="486">
        <f t="shared" si="512"/>
        <v>674.53169103471419</v>
      </c>
      <c r="WE444" s="486">
        <f t="shared" si="513"/>
        <v>726.0604898303352</v>
      </c>
      <c r="WF444" s="486">
        <f t="shared" si="514"/>
        <v>858.24361565558036</v>
      </c>
      <c r="WG444" s="486">
        <f t="shared" si="515"/>
        <v>855.74726796248945</v>
      </c>
      <c r="WH444" s="486">
        <f t="shared" si="516"/>
        <v>1024.2029831931591</v>
      </c>
      <c r="WI444" s="486">
        <f t="shared" si="517"/>
        <v>941.12655087014093</v>
      </c>
      <c r="WJ444" s="486">
        <f t="shared" si="518"/>
        <v>962.40550549693671</v>
      </c>
      <c r="WK444" s="486">
        <f t="shared" si="519"/>
        <v>965.19506267978113</v>
      </c>
      <c r="WL444" s="486">
        <f t="shared" si="520"/>
        <v>927.06548718522345</v>
      </c>
      <c r="WM444" s="486">
        <f t="shared" si="521"/>
        <v>795.91675160977047</v>
      </c>
      <c r="WN444" s="486">
        <f t="shared" si="522"/>
        <v>827.08741974811176</v>
      </c>
      <c r="WO444" s="486">
        <f t="shared" si="523"/>
        <v>829.87272649872864</v>
      </c>
      <c r="WP444" s="486">
        <f t="shared" si="524"/>
        <v>955.92692857928989</v>
      </c>
      <c r="WQ444" s="486">
        <f t="shared" si="525"/>
        <v>1135.6103888674359</v>
      </c>
      <c r="WR444" s="486">
        <f t="shared" si="526"/>
        <v>999.37593014942547</v>
      </c>
      <c r="WS444" s="486">
        <f t="shared" si="527"/>
        <v>932.58120982611274</v>
      </c>
      <c r="WT444" s="486">
        <f t="shared" si="528"/>
        <v>965.03592704458924</v>
      </c>
      <c r="WU444" s="486">
        <f t="shared" si="529"/>
        <v>1065.6894879468557</v>
      </c>
      <c r="WV444" s="486">
        <f t="shared" si="530"/>
        <v>1040.8478305079902</v>
      </c>
      <c r="WW444" s="486">
        <f t="shared" si="531"/>
        <v>984.14038789038841</v>
      </c>
      <c r="WX444" s="486">
        <f t="shared" si="532"/>
        <v>1030.6016119349129</v>
      </c>
      <c r="WY444" s="486">
        <f t="shared" si="533"/>
        <v>1012.3616132715803</v>
      </c>
      <c r="WZ444" s="486">
        <f t="shared" si="534"/>
        <v>1121.2742898218285</v>
      </c>
      <c r="XA444" s="486">
        <f t="shared" si="535"/>
        <v>1149.2755775005601</v>
      </c>
      <c r="XB444" s="486">
        <f t="shared" si="536"/>
        <v>1321.0744050183832</v>
      </c>
      <c r="XC444" s="486">
        <f t="shared" si="537"/>
        <v>1293.3388984990725</v>
      </c>
      <c r="XD444" s="486">
        <f t="shared" si="538"/>
        <v>1185.4696271830076</v>
      </c>
      <c r="XE444" s="486">
        <f t="shared" si="539"/>
        <v>1184.8343756573361</v>
      </c>
      <c r="XF444" s="486">
        <f t="shared" si="540"/>
        <v>1133.7778779445766</v>
      </c>
      <c r="XG444" s="486">
        <f t="shared" si="541"/>
        <v>962.96738433960104</v>
      </c>
      <c r="XH444" s="486">
        <f t="shared" si="542"/>
        <v>960.54081771732865</v>
      </c>
      <c r="XI444" s="486">
        <f t="shared" si="543"/>
        <v>911.86355057351295</v>
      </c>
      <c r="XJ444" s="118">
        <f t="shared" si="544"/>
        <v>899.47873693647944</v>
      </c>
      <c r="XK444" s="1008">
        <f t="shared" si="545"/>
        <v>820</v>
      </c>
    </row>
    <row r="445" spans="25:635" x14ac:dyDescent="0.45">
      <c r="Y445" s="147"/>
      <c r="AA445" s="632">
        <v>436</v>
      </c>
      <c r="AB445" s="26">
        <v>1636</v>
      </c>
      <c r="AC445" s="26">
        <v>1636</v>
      </c>
      <c r="AD445" s="26">
        <v>1212.774075109601</v>
      </c>
      <c r="AE445" s="26">
        <v>1049.9199615167011</v>
      </c>
      <c r="AF445" s="26">
        <v>1134.7482658041695</v>
      </c>
      <c r="AG445" s="26">
        <v>1493.4828809704111</v>
      </c>
      <c r="AH445" s="26">
        <v>1441.6959385048813</v>
      </c>
      <c r="AI445" s="26">
        <v>1086.4863949055484</v>
      </c>
      <c r="AJ445" s="26">
        <v>1051.8215467004441</v>
      </c>
      <c r="AK445" s="26">
        <v>1268.3140701665527</v>
      </c>
      <c r="AL445" s="26">
        <v>1684.8643206481893</v>
      </c>
      <c r="AM445" s="26">
        <v>1104.5343123863786</v>
      </c>
      <c r="AN445" s="26">
        <v>1244.8555448391819</v>
      </c>
      <c r="AO445" s="26">
        <v>1107.86427551065</v>
      </c>
      <c r="AP445" s="26">
        <v>1497.5476941731563</v>
      </c>
      <c r="AQ445" s="26">
        <v>1416.336797479742</v>
      </c>
      <c r="AR445" s="26">
        <v>1192.1688431759721</v>
      </c>
      <c r="AS445" s="26">
        <v>1288.8523968900681</v>
      </c>
      <c r="AT445" s="26">
        <v>1171.5516010754425</v>
      </c>
      <c r="AU445" s="26">
        <v>1387.5563124847251</v>
      </c>
      <c r="AV445" s="26">
        <v>1226.5914433109822</v>
      </c>
      <c r="AW445" s="26">
        <v>1281.5462612684589</v>
      </c>
      <c r="AX445" s="26">
        <v>1652.8520570182541</v>
      </c>
      <c r="AY445" s="26">
        <v>1138.5709688606953</v>
      </c>
      <c r="AZ445" s="26">
        <v>1424.8348879080374</v>
      </c>
      <c r="BA445" s="26">
        <v>1479.3593483569152</v>
      </c>
      <c r="BB445" s="26">
        <v>1205.8065623102584</v>
      </c>
      <c r="BC445" s="26">
        <v>767.40060848987719</v>
      </c>
      <c r="BD445" s="26">
        <v>952.45087849054164</v>
      </c>
      <c r="BE445" s="26">
        <v>508.11693164315921</v>
      </c>
      <c r="BF445" s="26">
        <v>979.10660417740144</v>
      </c>
      <c r="BG445" s="26">
        <v>1367.5075937798952</v>
      </c>
      <c r="BH445" s="26">
        <v>1280.0396891575135</v>
      </c>
      <c r="BI445" s="26">
        <v>1518.7261240645871</v>
      </c>
      <c r="BJ445" s="26">
        <v>1669.9986533318402</v>
      </c>
      <c r="BK445" s="26">
        <v>1549.4435528475422</v>
      </c>
      <c r="BL445" s="26">
        <v>1510.1867509055098</v>
      </c>
      <c r="BM445" s="26">
        <v>1366.5703128941639</v>
      </c>
      <c r="BN445" s="26">
        <v>910.10269925316766</v>
      </c>
      <c r="BO445" s="26">
        <v>1256.1852151928847</v>
      </c>
      <c r="BP445" s="26">
        <v>1211.7574301677528</v>
      </c>
      <c r="BQ445" s="26">
        <v>1390.5517782443821</v>
      </c>
      <c r="BR445" s="26">
        <v>1694.9853991750638</v>
      </c>
      <c r="BS445" s="26">
        <v>1858.2415213548227</v>
      </c>
      <c r="BT445" s="26">
        <v>1841.9617801805377</v>
      </c>
      <c r="BU445" s="26">
        <v>1927.9284838290041</v>
      </c>
      <c r="BV445" s="26">
        <v>2319.461678825628</v>
      </c>
      <c r="BW445" s="26">
        <v>2408.7024656294843</v>
      </c>
      <c r="BX445" s="26">
        <v>2479.1253199767434</v>
      </c>
      <c r="BY445" s="26">
        <v>2317.5066994397525</v>
      </c>
      <c r="BZ445" s="26">
        <v>1560.9614337034254</v>
      </c>
      <c r="CA445" s="16"/>
      <c r="CB445" s="147"/>
      <c r="CC445" s="16"/>
      <c r="CD445" s="632">
        <v>436</v>
      </c>
      <c r="CE445" s="26">
        <v>365</v>
      </c>
      <c r="CF445" s="26">
        <v>348</v>
      </c>
      <c r="CG445" s="1048">
        <v>344.39540495067291</v>
      </c>
      <c r="CH445" s="1048">
        <v>435.42071331936666</v>
      </c>
      <c r="CI445" s="1048">
        <v>442.44676264610047</v>
      </c>
      <c r="CJ445" s="1048">
        <v>446.36221339501083</v>
      </c>
      <c r="CK445" s="1048">
        <v>410.0328910281101</v>
      </c>
      <c r="CL445" s="1048">
        <v>438.7815513400447</v>
      </c>
      <c r="CM445" s="1048">
        <v>389.16844752631857</v>
      </c>
      <c r="CN445" s="1048">
        <v>340.81568296909808</v>
      </c>
      <c r="CO445" s="1048">
        <v>345.85519714128895</v>
      </c>
      <c r="CP445" s="1048">
        <v>364.71334139849529</v>
      </c>
      <c r="CQ445" s="1048">
        <v>276.95952636643199</v>
      </c>
      <c r="CR445" s="1048">
        <v>356.33246741130148</v>
      </c>
      <c r="CS445" s="1048">
        <v>354.6436908213484</v>
      </c>
      <c r="CT445" s="1048">
        <v>288.79349215294519</v>
      </c>
      <c r="CU445" s="1048">
        <v>456.3570244828328</v>
      </c>
      <c r="CV445" s="1048">
        <v>469.25831503780404</v>
      </c>
      <c r="CW445" s="1048">
        <v>441.44324246073285</v>
      </c>
      <c r="CX445" s="1048">
        <v>353.24154378145215</v>
      </c>
      <c r="CY445" s="1048">
        <v>322.99421715767335</v>
      </c>
      <c r="CZ445" s="1048">
        <v>366.46057886014387</v>
      </c>
      <c r="DA445" s="1048">
        <v>303.57562804011661</v>
      </c>
      <c r="DB445" s="1048">
        <v>337.34570567030312</v>
      </c>
      <c r="DC445" s="1048">
        <v>342.60072324044899</v>
      </c>
      <c r="DD445" s="1048">
        <v>313.73166316249785</v>
      </c>
      <c r="DE445" s="1048">
        <v>257.63878489703978</v>
      </c>
      <c r="DF445" s="1048">
        <v>455.77390835963632</v>
      </c>
      <c r="DG445" s="1048">
        <v>470.31970631459376</v>
      </c>
      <c r="DH445" s="1048">
        <v>421.12862965678477</v>
      </c>
      <c r="DI445" s="1048">
        <v>355.81659408665195</v>
      </c>
      <c r="DJ445" s="1048">
        <v>465.92435701153886</v>
      </c>
      <c r="DK445" s="1048">
        <v>512.7587819808067</v>
      </c>
      <c r="DL445" s="1048">
        <v>420.28700054282558</v>
      </c>
      <c r="DM445" s="1048">
        <v>376.3803467980369</v>
      </c>
      <c r="DN445" s="1048">
        <v>310.014020112205</v>
      </c>
      <c r="DO445" s="1048">
        <v>392.70412128418121</v>
      </c>
      <c r="DP445" s="1048">
        <v>314.11953475013576</v>
      </c>
      <c r="DQ445" s="1048">
        <v>225.11398226683576</v>
      </c>
      <c r="DR445" s="1048">
        <v>226.00502756726797</v>
      </c>
      <c r="DS445" s="1048">
        <v>277.59755135942891</v>
      </c>
      <c r="DT445" s="1048">
        <v>297.83787605484986</v>
      </c>
      <c r="DU445" s="1048">
        <v>366.27699953168695</v>
      </c>
      <c r="DV445" s="1048">
        <v>346.18803768555711</v>
      </c>
      <c r="DW445" s="1048">
        <v>379.44439842174359</v>
      </c>
      <c r="DX445" s="1048">
        <v>419.34415985068637</v>
      </c>
      <c r="DY445" s="1048">
        <v>540.79783855644371</v>
      </c>
      <c r="DZ445" s="1048">
        <v>441.4502158801306</v>
      </c>
      <c r="EA445" s="1048">
        <v>363.89444889400738</v>
      </c>
      <c r="EB445" s="1048">
        <v>369.50817421776168</v>
      </c>
      <c r="EC445" s="1048">
        <v>402.95326441026009</v>
      </c>
      <c r="ED445" s="16"/>
      <c r="EE445" s="16"/>
      <c r="EF445" s="147"/>
      <c r="EG445" s="16"/>
      <c r="EH445" s="632">
        <v>436</v>
      </c>
      <c r="EI445" s="488">
        <v>11831</v>
      </c>
      <c r="EJ445" s="488">
        <v>9594</v>
      </c>
      <c r="EK445" s="488">
        <v>10144</v>
      </c>
      <c r="EL445" s="488">
        <v>12759.097341576164</v>
      </c>
      <c r="EM445" s="488">
        <v>12196.766364213465</v>
      </c>
      <c r="EN445" s="488">
        <v>8831.1673921266156</v>
      </c>
      <c r="EO445" s="488">
        <v>10129.331248306451</v>
      </c>
      <c r="EP445" s="488">
        <v>12175.48018257683</v>
      </c>
      <c r="EQ445" s="488">
        <v>14821.86844098728</v>
      </c>
      <c r="ER445" s="488">
        <v>16156.402470146739</v>
      </c>
      <c r="ES445" s="488">
        <v>13910.052460150846</v>
      </c>
      <c r="ET445" s="488">
        <v>13282.806727797995</v>
      </c>
      <c r="EU445" s="488">
        <v>12570.199857578997</v>
      </c>
      <c r="EV445" s="488">
        <v>12955.50413927011</v>
      </c>
      <c r="EW445" s="488">
        <v>12060.426684504362</v>
      </c>
      <c r="EX445" s="488">
        <v>13207.620912990604</v>
      </c>
      <c r="EY445" s="488">
        <v>14909.23256844754</v>
      </c>
      <c r="EZ445" s="488">
        <v>19097.01077411557</v>
      </c>
      <c r="FA445" s="488">
        <v>18979.721225631089</v>
      </c>
      <c r="FB445" s="488">
        <v>19190.939103394139</v>
      </c>
      <c r="FC445" s="488">
        <v>19169.591585371661</v>
      </c>
      <c r="FD445" s="488">
        <v>20945.247096152223</v>
      </c>
      <c r="FE445" s="488">
        <v>19768.226253834771</v>
      </c>
      <c r="FF445" s="488">
        <v>21432.340366498407</v>
      </c>
      <c r="FG445" s="488">
        <v>22359.234783867032</v>
      </c>
      <c r="FH445" s="488">
        <v>21491.54349315957</v>
      </c>
      <c r="FI445" s="488">
        <v>19110.293786418555</v>
      </c>
      <c r="FJ445" s="488">
        <v>20358.166150491332</v>
      </c>
      <c r="FK445" s="488">
        <v>18526.461837287639</v>
      </c>
      <c r="FL445" s="488">
        <v>19231.004596109568</v>
      </c>
      <c r="FM445" s="488">
        <v>21456.757243884433</v>
      </c>
      <c r="FN445" s="488">
        <v>21591.028525004902</v>
      </c>
      <c r="FO445" s="488">
        <v>19886.819118379932</v>
      </c>
      <c r="FP445" s="488">
        <v>22993.809637866332</v>
      </c>
      <c r="FQ445" s="488">
        <v>21297.215788471527</v>
      </c>
      <c r="FR445" s="488">
        <v>22714.817556535869</v>
      </c>
      <c r="FS445" s="488">
        <v>19962.728308117668</v>
      </c>
      <c r="FT445" s="488">
        <v>23552.340637889862</v>
      </c>
      <c r="FU445" s="488">
        <v>21515.713172262302</v>
      </c>
      <c r="FV445" s="488">
        <v>19912.293259810627</v>
      </c>
      <c r="FW445" s="488">
        <v>17917.220549086516</v>
      </c>
      <c r="FX445" s="488">
        <v>16892.03743421115</v>
      </c>
      <c r="FY445" s="488">
        <v>20556.802842311634</v>
      </c>
      <c r="FZ445" s="488">
        <v>23339.519361521554</v>
      </c>
      <c r="GA445" s="488">
        <v>24164.220300118959</v>
      </c>
      <c r="GB445" s="488">
        <v>23646.548917185402</v>
      </c>
      <c r="GC445" s="488">
        <v>24283.213410632285</v>
      </c>
      <c r="GD445" s="488">
        <v>26631.642233430535</v>
      </c>
      <c r="GE445" s="488">
        <v>23122.365932796813</v>
      </c>
      <c r="GF445" s="488">
        <v>25721.780265491034</v>
      </c>
      <c r="GG445" s="488">
        <v>24997.255922486853</v>
      </c>
      <c r="GH445" s="16"/>
      <c r="GI445" s="147"/>
      <c r="GJ445" s="16"/>
      <c r="GK445" s="632">
        <v>436</v>
      </c>
      <c r="GL445" s="16">
        <v>29568</v>
      </c>
      <c r="GM445" s="16">
        <v>26180.000000000004</v>
      </c>
      <c r="GN445" s="16">
        <v>58520.000000000007</v>
      </c>
      <c r="GO445" s="311">
        <v>50883.14955257791</v>
      </c>
      <c r="GP445" s="311">
        <v>49195.032909616122</v>
      </c>
      <c r="GQ445" s="311">
        <v>47125.258196563846</v>
      </c>
      <c r="GR445" s="311">
        <v>44811.833902574603</v>
      </c>
      <c r="GS445" s="311">
        <v>43945.94628923609</v>
      </c>
      <c r="GT445" s="311">
        <v>46312.228654705963</v>
      </c>
      <c r="GU445" s="311">
        <v>51366.335435882014</v>
      </c>
      <c r="GV445" s="311">
        <v>60309.460189329555</v>
      </c>
      <c r="GW445" s="311">
        <v>56427.413728599677</v>
      </c>
      <c r="GX445" s="311">
        <v>54896.077378276146</v>
      </c>
      <c r="GY445" s="311">
        <v>59789.624799777834</v>
      </c>
      <c r="GZ445" s="311">
        <v>55837.433056481561</v>
      </c>
      <c r="HA445" s="311">
        <v>61027.841022444802</v>
      </c>
      <c r="HB445" s="311">
        <v>60924.503750592507</v>
      </c>
      <c r="HC445" s="311">
        <v>63755.37275556181</v>
      </c>
      <c r="HD445" s="311">
        <v>70742.964750851825</v>
      </c>
      <c r="HE445" s="311">
        <v>64570.037045158308</v>
      </c>
      <c r="HF445" s="311">
        <v>58020.515573222612</v>
      </c>
      <c r="HG445" s="311">
        <v>61007.94447261146</v>
      </c>
      <c r="HH445" s="311">
        <v>67369.686209705411</v>
      </c>
      <c r="HI445" s="311">
        <v>60964.859239801764</v>
      </c>
      <c r="HJ445" s="311">
        <v>57065.120474955693</v>
      </c>
      <c r="HK445" s="311">
        <v>51235.313113810029</v>
      </c>
      <c r="HL445" s="311">
        <v>57043.42985015345</v>
      </c>
      <c r="HM445" s="311">
        <v>62646.145332243963</v>
      </c>
      <c r="HN445" s="311">
        <v>48549.59403960302</v>
      </c>
      <c r="HO445" s="311">
        <v>52577.718007428637</v>
      </c>
      <c r="HP445" s="311">
        <v>57448.922720451643</v>
      </c>
      <c r="HQ445" s="311">
        <v>66617.868288905156</v>
      </c>
      <c r="HR445" s="311">
        <v>63519.978009783365</v>
      </c>
      <c r="HS445" s="311">
        <v>58923.294017323424</v>
      </c>
      <c r="HT445" s="311">
        <v>61738.672213167622</v>
      </c>
      <c r="HU445" s="311">
        <v>59016.509140002527</v>
      </c>
      <c r="HV445" s="311">
        <v>61052.615152322076</v>
      </c>
      <c r="HW445" s="311">
        <v>52543.173088003867</v>
      </c>
      <c r="HX445" s="311">
        <v>52318.405913212031</v>
      </c>
      <c r="HY445" s="311">
        <v>44540.628225219109</v>
      </c>
      <c r="HZ445" s="311">
        <v>46382.325831994211</v>
      </c>
      <c r="IA445" s="311">
        <v>49002.214498552385</v>
      </c>
      <c r="IB445" s="311">
        <v>42813.433704688912</v>
      </c>
      <c r="IC445" s="311">
        <v>43623.281012752326</v>
      </c>
      <c r="ID445" s="311">
        <v>40398.347818990092</v>
      </c>
      <c r="IE445" s="311">
        <v>43582.299490421567</v>
      </c>
      <c r="IF445" s="311">
        <v>51793.276198883585</v>
      </c>
      <c r="IG445" s="311">
        <v>54713.999651652499</v>
      </c>
      <c r="IH445" s="311">
        <v>61586.559514339271</v>
      </c>
      <c r="II445" s="311">
        <v>61620.483237578977</v>
      </c>
      <c r="IJ445" s="311">
        <v>64700.93608726807</v>
      </c>
      <c r="IL445" s="147"/>
      <c r="IN445" s="632">
        <v>436</v>
      </c>
      <c r="IO445" s="488">
        <v>5636</v>
      </c>
      <c r="IP445" s="488">
        <v>4947.8</v>
      </c>
      <c r="IQ445" s="488">
        <v>6270</v>
      </c>
      <c r="IR445" s="488">
        <v>4580.1637430024948</v>
      </c>
      <c r="IS445" s="488">
        <v>4203.5959193167</v>
      </c>
      <c r="IT445" s="488">
        <v>4777.2625666947342</v>
      </c>
      <c r="IU445" s="488">
        <v>5224.6530254035551</v>
      </c>
      <c r="IV445" s="488">
        <v>6407.2469470058286</v>
      </c>
      <c r="IW445" s="488">
        <v>7062.9716248107616</v>
      </c>
      <c r="IX445" s="488">
        <v>6441.5014538068035</v>
      </c>
      <c r="IY445" s="488">
        <v>4783.7553986611192</v>
      </c>
      <c r="IZ445" s="488">
        <v>4686.4665754187681</v>
      </c>
      <c r="JA445" s="488">
        <v>5975.6036054874949</v>
      </c>
      <c r="JB445" s="488">
        <v>4235.120978050848</v>
      </c>
      <c r="JC445" s="488">
        <v>4700.1952710048954</v>
      </c>
      <c r="JD445" s="488">
        <v>5513.2503481298554</v>
      </c>
      <c r="JE445" s="488">
        <v>5909.5923433710941</v>
      </c>
      <c r="JF445" s="488">
        <v>4160.3878675267961</v>
      </c>
      <c r="JG445" s="488">
        <v>5974.9636016052073</v>
      </c>
      <c r="JH445" s="488">
        <v>5979.4978801763418</v>
      </c>
      <c r="JI445" s="488">
        <v>5402.2266774903255</v>
      </c>
      <c r="JJ445" s="488">
        <v>6054.1581877657873</v>
      </c>
      <c r="JK445" s="488">
        <v>5514.9272621754826</v>
      </c>
      <c r="JL445" s="488">
        <v>7228.7912608570496</v>
      </c>
      <c r="JM445" s="488">
        <v>7241.744754371327</v>
      </c>
      <c r="JN445" s="488">
        <v>8253.3773062513701</v>
      </c>
      <c r="JO445" s="488">
        <v>7943.3868802780453</v>
      </c>
      <c r="JP445" s="488">
        <v>8125.4465616445068</v>
      </c>
      <c r="JQ445" s="488">
        <v>7878.1827672883255</v>
      </c>
      <c r="JR445" s="488">
        <v>7436.9839915924258</v>
      </c>
      <c r="JS445" s="488">
        <v>7815.2779859740622</v>
      </c>
      <c r="JT445" s="488">
        <v>7683.4014525642451</v>
      </c>
      <c r="JU445" s="488">
        <v>7895.7455965993713</v>
      </c>
      <c r="JV445" s="488">
        <v>8452.2467010913333</v>
      </c>
      <c r="JW445" s="488">
        <v>7137.021971470881</v>
      </c>
      <c r="JX445" s="488">
        <v>6201.1677268402318</v>
      </c>
      <c r="JY445" s="488">
        <v>6518.4898653513847</v>
      </c>
      <c r="JZ445" s="488">
        <v>4983.4148464188575</v>
      </c>
      <c r="KA445" s="488">
        <v>5048.0946466428422</v>
      </c>
      <c r="KB445" s="488">
        <v>4752.3672303007106</v>
      </c>
      <c r="KC445" s="488">
        <v>5281.7903353654428</v>
      </c>
      <c r="KD445" s="488">
        <v>5773.8673906820186</v>
      </c>
      <c r="KE445" s="488">
        <v>5864.0107597246197</v>
      </c>
      <c r="KF445" s="488">
        <v>5518.5357754242923</v>
      </c>
      <c r="KG445" s="488">
        <v>6867.6746347896342</v>
      </c>
      <c r="KH445" s="488">
        <v>6796.9401831565656</v>
      </c>
      <c r="KI445" s="488">
        <v>8262.9752731671888</v>
      </c>
      <c r="KJ445" s="488">
        <v>9964.7003725179075</v>
      </c>
      <c r="KK445" s="488">
        <v>12189.559925375492</v>
      </c>
      <c r="KL445" s="488">
        <v>12549.745354421393</v>
      </c>
      <c r="KM445" s="488">
        <v>13114.029287082843</v>
      </c>
      <c r="KO445" s="147"/>
      <c r="KQ445" s="632">
        <v>784</v>
      </c>
      <c r="KR445" s="26">
        <v>1636</v>
      </c>
      <c r="KS445" s="26">
        <v>1636</v>
      </c>
      <c r="KT445" s="26">
        <v>1459.8454517648133</v>
      </c>
      <c r="KU445" s="26">
        <v>1693.1125568224095</v>
      </c>
      <c r="KV445" s="26">
        <v>1830.7181723362469</v>
      </c>
      <c r="KW445" s="26">
        <v>1521.6761292824735</v>
      </c>
      <c r="KX445" s="26">
        <v>1578.7740973041145</v>
      </c>
      <c r="KY445" s="26">
        <v>1516.8562088878859</v>
      </c>
      <c r="KZ445" s="26">
        <v>1255.2701316913008</v>
      </c>
      <c r="LA445" s="26">
        <v>1498.4423770245282</v>
      </c>
      <c r="LB445" s="26">
        <v>1609.1235102742562</v>
      </c>
      <c r="LC445" s="26">
        <v>1704.8114557028043</v>
      </c>
      <c r="LD445" s="26">
        <v>1764.1855857571081</v>
      </c>
      <c r="LE445" s="26">
        <v>1651.1881637864317</v>
      </c>
      <c r="LF445" s="26">
        <v>1499.0405573077355</v>
      </c>
      <c r="LG445" s="26">
        <v>1910.0656672359985</v>
      </c>
      <c r="LH445" s="26">
        <v>2142.0434945428515</v>
      </c>
      <c r="LI445" s="26">
        <v>2265.2807441174245</v>
      </c>
      <c r="LJ445" s="26">
        <v>2087.5501356094369</v>
      </c>
      <c r="LK445" s="26">
        <v>2031.5944853443707</v>
      </c>
      <c r="LL445" s="26">
        <v>1932.5498019704185</v>
      </c>
      <c r="LM445" s="26">
        <v>1806.421516683617</v>
      </c>
      <c r="LN445" s="26">
        <v>1373.1752591094546</v>
      </c>
      <c r="LO445" s="26">
        <v>928.10962757789343</v>
      </c>
      <c r="LP445" s="26">
        <v>773.28160148218331</v>
      </c>
      <c r="LQ445" s="26">
        <v>774.56387475240763</v>
      </c>
      <c r="LR445" s="26">
        <v>955.02472497738017</v>
      </c>
      <c r="LS445" s="26">
        <v>762.50183731180152</v>
      </c>
      <c r="LT445" s="26">
        <v>997.93080489364581</v>
      </c>
      <c r="LU445" s="26">
        <v>1046.6379951899557</v>
      </c>
      <c r="LV445" s="26">
        <v>1701.7011134850645</v>
      </c>
      <c r="LW445" s="26">
        <v>1561.2038340210815</v>
      </c>
      <c r="LX445" s="26">
        <v>2000.4175991757097</v>
      </c>
      <c r="LY445" s="26">
        <v>1770.1586909297605</v>
      </c>
      <c r="LZ445" s="26">
        <v>1697.5567394154605</v>
      </c>
      <c r="MA445" s="26">
        <v>1772.8054474643313</v>
      </c>
      <c r="MB445" s="26">
        <v>2146.7361462750346</v>
      </c>
      <c r="MC445" s="26">
        <v>1607.9696809604864</v>
      </c>
      <c r="MD445" s="26">
        <v>1740.198767833554</v>
      </c>
      <c r="ME445" s="26">
        <v>1826.3426648563295</v>
      </c>
      <c r="MF445" s="26">
        <v>1408.4680300489113</v>
      </c>
      <c r="MG445" s="26">
        <v>1665.883934023303</v>
      </c>
      <c r="MH445" s="26">
        <v>1162.2163883732542</v>
      </c>
      <c r="MI445" s="26">
        <v>1223.0564264833677</v>
      </c>
      <c r="MJ445" s="26">
        <v>1288.0276974316796</v>
      </c>
      <c r="MK445" s="26">
        <v>1493.1554213064355</v>
      </c>
      <c r="ML445" s="26">
        <v>1471.8081678953822</v>
      </c>
      <c r="MM445" s="26">
        <v>1395.1269870105075</v>
      </c>
      <c r="MN445" s="26">
        <v>1623.373906733807</v>
      </c>
      <c r="MO445" s="26">
        <v>1661.4313451559183</v>
      </c>
      <c r="MP445" s="26">
        <v>2159.1158713293107</v>
      </c>
      <c r="MQ445"/>
      <c r="MR445"/>
      <c r="MS445" s="490"/>
      <c r="MT445" s="311"/>
      <c r="MU445" s="632">
        <v>436</v>
      </c>
      <c r="MV445" s="26">
        <v>365</v>
      </c>
      <c r="MW445" s="26">
        <v>348</v>
      </c>
      <c r="MX445" s="1048">
        <v>428.03513233086153</v>
      </c>
      <c r="MY445" s="1048">
        <v>373.41230658301976</v>
      </c>
      <c r="MZ445" s="1048">
        <v>473.75021627505407</v>
      </c>
      <c r="NA445" s="1048">
        <v>414.1842453064715</v>
      </c>
      <c r="NB445" s="1048">
        <v>476.74750006002603</v>
      </c>
      <c r="NC445" s="1048">
        <v>535.33874193160034</v>
      </c>
      <c r="ND445" s="1048">
        <v>550.78421156013474</v>
      </c>
      <c r="NE445" s="1048">
        <v>587.79193051948039</v>
      </c>
      <c r="NF445" s="1048">
        <v>623.78927958440215</v>
      </c>
      <c r="NG445" s="1048">
        <v>544.80396598704488</v>
      </c>
      <c r="NH445" s="1048">
        <v>516.41721198141397</v>
      </c>
      <c r="NI445" s="1048">
        <v>550.81953471709085</v>
      </c>
      <c r="NJ445" s="1048">
        <v>483.86725535290458</v>
      </c>
      <c r="NK445" s="1048">
        <v>463.85731903111832</v>
      </c>
      <c r="NL445" s="1048">
        <v>556.60075411099342</v>
      </c>
      <c r="NM445" s="1048">
        <v>518.10369451407996</v>
      </c>
      <c r="NN445" s="1048">
        <v>619.83161550919158</v>
      </c>
      <c r="NO445" s="1048">
        <v>614.1343521720521</v>
      </c>
      <c r="NP445" s="1048">
        <v>502.06476898405271</v>
      </c>
      <c r="NQ445" s="1048">
        <v>597.75639505980496</v>
      </c>
      <c r="NR445" s="1048">
        <v>629.69847105968859</v>
      </c>
      <c r="NS445" s="1048">
        <v>574.08865191102586</v>
      </c>
      <c r="NT445" s="1048">
        <v>663.54880865524888</v>
      </c>
      <c r="NU445" s="1048">
        <v>597.93547045998002</v>
      </c>
      <c r="NV445" s="1048">
        <v>617.23923348284688</v>
      </c>
      <c r="NW445" s="1048">
        <v>643.70444612576034</v>
      </c>
      <c r="NX445" s="1048">
        <v>590.2854003109461</v>
      </c>
      <c r="NY445" s="1048">
        <v>520.91870118107806</v>
      </c>
      <c r="NZ445" s="1048">
        <v>523.13448223375428</v>
      </c>
      <c r="OA445" s="1048">
        <v>487.9578699716742</v>
      </c>
      <c r="OB445" s="1048">
        <v>463.76775110821029</v>
      </c>
      <c r="OC445" s="1048">
        <v>443.7415605737487</v>
      </c>
      <c r="OD445" s="1048">
        <v>366.70822225117519</v>
      </c>
      <c r="OE445" s="1048">
        <v>369.84972689726152</v>
      </c>
      <c r="OF445" s="1048">
        <v>480.36856104928461</v>
      </c>
      <c r="OG445" s="1048">
        <v>469.80308742973818</v>
      </c>
      <c r="OH445" s="1048">
        <v>425.52646058198803</v>
      </c>
      <c r="OI445" s="1048">
        <v>437.59934853343304</v>
      </c>
      <c r="OJ445" s="1048">
        <v>367.06666129260202</v>
      </c>
      <c r="OK445" s="1048">
        <v>411.2998353743256</v>
      </c>
      <c r="OL445" s="1048">
        <v>448.89046102007694</v>
      </c>
      <c r="OM445" s="1048">
        <v>372.45638869014084</v>
      </c>
      <c r="ON445" s="1048">
        <v>409.87410515286882</v>
      </c>
      <c r="OO445" s="1048">
        <v>316.08546272811668</v>
      </c>
      <c r="OP445" s="1048">
        <v>395.9569116520459</v>
      </c>
      <c r="OQ445" s="1048">
        <v>361.21697078912416</v>
      </c>
      <c r="OR445" s="1048">
        <v>277.85438399934253</v>
      </c>
      <c r="OS445" s="1048">
        <v>375.06337649189044</v>
      </c>
      <c r="OT445" s="1048">
        <v>379.22285836160108</v>
      </c>
      <c r="OU445" s="311"/>
      <c r="OV445" s="490"/>
      <c r="OW445" s="311"/>
      <c r="OX445" s="632">
        <v>784</v>
      </c>
      <c r="OY445">
        <v>11831</v>
      </c>
      <c r="OZ445">
        <v>9594</v>
      </c>
      <c r="PA445">
        <v>10144</v>
      </c>
      <c r="PB445">
        <v>9378.674943515347</v>
      </c>
      <c r="PC445">
        <v>9317.8717224756801</v>
      </c>
      <c r="PD445">
        <v>9406.0022460844793</v>
      </c>
      <c r="PE445">
        <v>11376.417634968624</v>
      </c>
      <c r="PF445">
        <v>9061.0887797939904</v>
      </c>
      <c r="PG445">
        <v>9857.8897185031947</v>
      </c>
      <c r="PH445">
        <v>18663.815924355124</v>
      </c>
      <c r="PI445">
        <v>15021.822312696497</v>
      </c>
      <c r="PJ445">
        <v>15418.780525957251</v>
      </c>
      <c r="PK445">
        <v>14070.156472152557</v>
      </c>
      <c r="PL445">
        <v>15855.712621005541</v>
      </c>
      <c r="PM445">
        <v>17010.879904780075</v>
      </c>
      <c r="PN445">
        <v>19125.861098636389</v>
      </c>
      <c r="PO445">
        <v>19471.859214421533</v>
      </c>
      <c r="PP445">
        <v>18651.100948901629</v>
      </c>
      <c r="PQ445">
        <v>18310.085858180671</v>
      </c>
      <c r="PR445">
        <v>20161.561759607055</v>
      </c>
      <c r="PS445">
        <v>21841.50556648678</v>
      </c>
      <c r="PT445">
        <v>20857.390117454026</v>
      </c>
      <c r="PU445">
        <v>23592.260828517949</v>
      </c>
      <c r="PV445">
        <v>21808.06213868074</v>
      </c>
      <c r="PW445">
        <v>18552.436058001593</v>
      </c>
      <c r="PX445">
        <v>16745.095715857555</v>
      </c>
      <c r="PY445">
        <v>15462.19650621292</v>
      </c>
      <c r="PZ445">
        <v>16786.840155636542</v>
      </c>
      <c r="QA445">
        <v>19844.605144924462</v>
      </c>
      <c r="QB445">
        <v>20440.456025701405</v>
      </c>
      <c r="QC445">
        <v>20841.841902656612</v>
      </c>
      <c r="QD445">
        <v>21972.833768877386</v>
      </c>
      <c r="QE445">
        <v>20491.240454130249</v>
      </c>
      <c r="QF445">
        <v>20152.840606479884</v>
      </c>
      <c r="QG445">
        <v>19152.162717593812</v>
      </c>
      <c r="QH445">
        <v>16551.768304133984</v>
      </c>
      <c r="QI445">
        <v>17133.459680102918</v>
      </c>
      <c r="QJ445">
        <v>13588.922453104917</v>
      </c>
      <c r="QK445">
        <v>16144.674233880414</v>
      </c>
      <c r="QL445">
        <v>14708.86226090164</v>
      </c>
      <c r="QM445">
        <v>14016.067035117543</v>
      </c>
      <c r="QN445">
        <v>15662.784943221599</v>
      </c>
      <c r="QO445">
        <v>14818.837342957484</v>
      </c>
      <c r="QP445">
        <v>14356.582102494027</v>
      </c>
      <c r="QQ445">
        <v>16150.4468635552</v>
      </c>
      <c r="QR445">
        <v>17320.550955236475</v>
      </c>
      <c r="QS445">
        <v>16995.791285524872</v>
      </c>
      <c r="QT445">
        <v>16799.774129499539</v>
      </c>
      <c r="QU445">
        <v>15643.542657535651</v>
      </c>
      <c r="QV445">
        <v>18066.415601554341</v>
      </c>
      <c r="QW445">
        <v>16768.940136395071</v>
      </c>
      <c r="QY445" s="147"/>
      <c r="RA445" s="632">
        <v>784</v>
      </c>
      <c r="RB445">
        <v>29568</v>
      </c>
      <c r="RC445">
        <v>26180.000000000004</v>
      </c>
      <c r="RD445">
        <v>58520.000000000007</v>
      </c>
      <c r="RE445">
        <v>58831.268976910113</v>
      </c>
      <c r="RF445">
        <v>63374.921469238077</v>
      </c>
      <c r="RG445">
        <v>61823.388247240371</v>
      </c>
      <c r="RH445">
        <v>63628.986836589473</v>
      </c>
      <c r="RI445">
        <v>72081.074637260201</v>
      </c>
      <c r="RJ445">
        <v>77511.007628736712</v>
      </c>
      <c r="RK445">
        <v>78576.766095651052</v>
      </c>
      <c r="RL445">
        <v>82544.094444051385</v>
      </c>
      <c r="RM445">
        <v>77494.813083556917</v>
      </c>
      <c r="RN445">
        <v>64654.802288901781</v>
      </c>
      <c r="RO445">
        <v>57274.993147095134</v>
      </c>
      <c r="RP445">
        <v>65144.957891876409</v>
      </c>
      <c r="RQ445">
        <v>68758.847422702282</v>
      </c>
      <c r="RR445">
        <v>62516.701421768681</v>
      </c>
      <c r="RS445">
        <v>59012.324687732485</v>
      </c>
      <c r="RT445">
        <v>59511.504938709979</v>
      </c>
      <c r="RU445">
        <v>64475.753944184275</v>
      </c>
      <c r="RV445">
        <v>54936.265629817033</v>
      </c>
      <c r="RW445">
        <v>55429.129885885573</v>
      </c>
      <c r="RX445">
        <v>54358.838605707628</v>
      </c>
      <c r="RY445">
        <v>56904.241258274727</v>
      </c>
      <c r="RZ445">
        <v>68086.854150163592</v>
      </c>
      <c r="SA445">
        <v>71622.23847170845</v>
      </c>
      <c r="SB445">
        <v>67862.585034269432</v>
      </c>
      <c r="SC445">
        <v>65004.312706533572</v>
      </c>
      <c r="SD445">
        <v>72383.942507221887</v>
      </c>
      <c r="SE445">
        <v>68132.796828159131</v>
      </c>
      <c r="SF445">
        <v>62980.404379080515</v>
      </c>
      <c r="SG445">
        <v>60314.290148818902</v>
      </c>
      <c r="SH445">
        <v>57096.192250420281</v>
      </c>
      <c r="SI445">
        <v>56622.023827569887</v>
      </c>
      <c r="SJ445">
        <v>63740.98982274739</v>
      </c>
      <c r="SK445">
        <v>62734.855750092051</v>
      </c>
      <c r="SL445">
        <v>57524.265062252722</v>
      </c>
      <c r="SM445">
        <v>61701.26636589002</v>
      </c>
      <c r="SN445">
        <v>62200.884325361796</v>
      </c>
      <c r="SO445">
        <v>62859.416412474784</v>
      </c>
      <c r="SP445">
        <v>60175.581650396271</v>
      </c>
      <c r="SQ445">
        <v>65956.463609216764</v>
      </c>
      <c r="SR445">
        <v>62207.407200483409</v>
      </c>
      <c r="SS445">
        <v>55535.363804122346</v>
      </c>
      <c r="ST445">
        <v>62104.267928952679</v>
      </c>
      <c r="SU445">
        <v>65829.761482742804</v>
      </c>
      <c r="SV445">
        <v>65865.721059782605</v>
      </c>
      <c r="SW445">
        <v>60651.485556772794</v>
      </c>
      <c r="SX445">
        <v>58023.187879329402</v>
      </c>
      <c r="SY445">
        <v>52428.091359544807</v>
      </c>
      <c r="SZ445">
        <v>50512.101419675113</v>
      </c>
      <c r="TB445" s="147"/>
      <c r="TD445" s="632">
        <v>784</v>
      </c>
      <c r="TE445">
        <v>5636</v>
      </c>
      <c r="TF445">
        <v>4947.8</v>
      </c>
      <c r="TG445">
        <v>6270</v>
      </c>
      <c r="TH445">
        <v>6367.0020811057739</v>
      </c>
      <c r="TI445">
        <v>6210.7155603314177</v>
      </c>
      <c r="TJ445">
        <v>4940.1154782420035</v>
      </c>
      <c r="TK445">
        <v>5987.9758130516939</v>
      </c>
      <c r="TL445">
        <v>6003.0703205949476</v>
      </c>
      <c r="TM445">
        <v>7655.4973028967479</v>
      </c>
      <c r="TN445">
        <v>7820.353670907858</v>
      </c>
      <c r="TO445">
        <v>5831.7698179058507</v>
      </c>
      <c r="TP445">
        <v>7008.7548959673904</v>
      </c>
      <c r="TQ445">
        <v>7967.3192388713369</v>
      </c>
      <c r="TR445">
        <v>7486.9732152848237</v>
      </c>
      <c r="TS445">
        <v>8639.932632470136</v>
      </c>
      <c r="TT445">
        <v>7210.6888164795691</v>
      </c>
      <c r="TU445">
        <v>7475.3002476854808</v>
      </c>
      <c r="TV445">
        <v>7764.3902036516847</v>
      </c>
      <c r="TW445">
        <v>7488.9575700561481</v>
      </c>
      <c r="TX445">
        <v>8707.8549395864611</v>
      </c>
      <c r="TY445">
        <v>7557.6862727007338</v>
      </c>
      <c r="TZ445">
        <v>6738.4991161820326</v>
      </c>
      <c r="UA445">
        <v>7288.6538716438545</v>
      </c>
      <c r="UB445">
        <v>6768.3338771257186</v>
      </c>
      <c r="UC445">
        <v>9477.2085937245865</v>
      </c>
      <c r="UD445">
        <v>5446.7356019840545</v>
      </c>
      <c r="UE445">
        <v>5161.6724722483996</v>
      </c>
      <c r="UF445">
        <v>4820.3828904692155</v>
      </c>
      <c r="UG445">
        <v>4940.7428383219512</v>
      </c>
      <c r="UH445">
        <v>5372.8162518206127</v>
      </c>
      <c r="UI445">
        <v>5745.2032843155694</v>
      </c>
      <c r="UJ445">
        <v>5684.4163613387445</v>
      </c>
      <c r="UK445">
        <v>8029.7675505808802</v>
      </c>
      <c r="UL445">
        <v>8070.6219122719085</v>
      </c>
      <c r="UM445">
        <v>7743.4950763055731</v>
      </c>
      <c r="UN445">
        <v>7743.427911899741</v>
      </c>
      <c r="UO445">
        <v>8912.4136990836487</v>
      </c>
      <c r="UP445">
        <v>6692.1662029726895</v>
      </c>
      <c r="UQ445">
        <v>6453.5451227198209</v>
      </c>
      <c r="UR445">
        <v>6357.0586679269063</v>
      </c>
      <c r="US445">
        <v>6698.8473295272433</v>
      </c>
      <c r="UT445">
        <v>6285.3687097982793</v>
      </c>
      <c r="UU445">
        <v>6762.3909885116809</v>
      </c>
      <c r="UV445">
        <v>7068.3134250239082</v>
      </c>
      <c r="UW445">
        <v>7127.2121023854006</v>
      </c>
      <c r="UX445">
        <v>7889.5638432314663</v>
      </c>
      <c r="UY445">
        <v>7335.7753586134395</v>
      </c>
      <c r="UZ445">
        <v>5120.9512840942089</v>
      </c>
      <c r="VA445">
        <v>6085.9961010687475</v>
      </c>
      <c r="VB445">
        <v>6918.2877594494057</v>
      </c>
      <c r="VC445">
        <v>7685.0087661241405</v>
      </c>
      <c r="VE445" s="147"/>
      <c r="VJ445" s="632">
        <v>784</v>
      </c>
      <c r="VK445" s="486">
        <f t="shared" si="493"/>
        <v>739.55899999999986</v>
      </c>
      <c r="VL445" s="486">
        <f t="shared" si="494"/>
        <v>696.1318</v>
      </c>
      <c r="VM445" s="486">
        <f t="shared" si="495"/>
        <v>662.30983733112657</v>
      </c>
      <c r="VN445" s="486">
        <f t="shared" si="496"/>
        <v>616.19363478941636</v>
      </c>
      <c r="VO445" s="486">
        <f t="shared" si="497"/>
        <v>625.45609115487514</v>
      </c>
      <c r="VP445" s="486">
        <f t="shared" si="498"/>
        <v>685.75471892001246</v>
      </c>
      <c r="VQ445" s="486">
        <f t="shared" si="499"/>
        <v>688.21780384795841</v>
      </c>
      <c r="VR445" s="486">
        <f t="shared" si="500"/>
        <v>625.21498752221078</v>
      </c>
      <c r="VS445" s="486">
        <f t="shared" si="501"/>
        <v>661.71875417809099</v>
      </c>
      <c r="VT445" s="486">
        <f t="shared" si="502"/>
        <v>743.82361490284745</v>
      </c>
      <c r="VU445" s="486">
        <f t="shared" si="503"/>
        <v>832.57237880997809</v>
      </c>
      <c r="VV445" s="486">
        <f t="shared" si="504"/>
        <v>650.77019196591118</v>
      </c>
      <c r="VW445" s="486">
        <f t="shared" si="505"/>
        <v>692.47536729976935</v>
      </c>
      <c r="VX445" s="486">
        <f t="shared" si="506"/>
        <v>649.22058841365106</v>
      </c>
      <c r="VY445" s="486">
        <f t="shared" si="507"/>
        <v>745.4661061377501</v>
      </c>
      <c r="VZ445" s="486">
        <f t="shared" si="508"/>
        <v>756.6401582274425</v>
      </c>
      <c r="WA445" s="486">
        <f t="shared" si="509"/>
        <v>719.25049813006115</v>
      </c>
      <c r="WB445" s="486">
        <f t="shared" si="510"/>
        <v>787.57023283420017</v>
      </c>
      <c r="WC445" s="486">
        <f t="shared" si="511"/>
        <v>786.66755975799083</v>
      </c>
      <c r="WD445" s="486">
        <f t="shared" si="512"/>
        <v>838.46275186204207</v>
      </c>
      <c r="WE445" s="486">
        <f t="shared" si="513"/>
        <v>773.02218510898933</v>
      </c>
      <c r="WF445" s="486">
        <f t="shared" si="514"/>
        <v>824.85897946086777</v>
      </c>
      <c r="WG445" s="486">
        <f t="shared" si="515"/>
        <v>921.80049779637727</v>
      </c>
      <c r="WH445" s="486">
        <f t="shared" si="516"/>
        <v>803.42100226994785</v>
      </c>
      <c r="WI445" s="486">
        <f t="shared" si="517"/>
        <v>889.11259360414988</v>
      </c>
      <c r="WJ445" s="486">
        <f t="shared" si="518"/>
        <v>892.78589694082348</v>
      </c>
      <c r="WK445" s="486">
        <f t="shared" si="519"/>
        <v>792.34699830291993</v>
      </c>
      <c r="WL445" s="486">
        <f t="shared" si="520"/>
        <v>697.27013561008994</v>
      </c>
      <c r="WM445" s="486">
        <f t="shared" si="521"/>
        <v>695.09925189543083</v>
      </c>
      <c r="WN445" s="486">
        <f t="shared" si="522"/>
        <v>581.27052825845544</v>
      </c>
      <c r="WO445" s="486">
        <f t="shared" si="523"/>
        <v>757.87002304349767</v>
      </c>
      <c r="WP445" s="486">
        <f t="shared" si="524"/>
        <v>886.808680014571</v>
      </c>
      <c r="WQ445" s="486">
        <f t="shared" si="525"/>
        <v>835.95307784183274</v>
      </c>
      <c r="WR445" s="486">
        <f t="shared" si="526"/>
        <v>941.05904627325651</v>
      </c>
      <c r="WS445" s="486">
        <f t="shared" si="527"/>
        <v>953.12800890888718</v>
      </c>
      <c r="WT445" s="486">
        <f t="shared" si="528"/>
        <v>921.58046051891586</v>
      </c>
      <c r="WU445" s="486">
        <f t="shared" si="529"/>
        <v>882.21712408620385</v>
      </c>
      <c r="WV445" s="486">
        <f t="shared" si="530"/>
        <v>854.19030664112586</v>
      </c>
      <c r="WW445" s="486">
        <f t="shared" si="531"/>
        <v>698.33929076680477</v>
      </c>
      <c r="WX445" s="486">
        <f t="shared" si="532"/>
        <v>756.97370947606339</v>
      </c>
      <c r="WY445" s="486">
        <f t="shared" si="533"/>
        <v>727.92732265877476</v>
      </c>
      <c r="WZ445" s="486">
        <f t="shared" si="534"/>
        <v>776.03016196075646</v>
      </c>
      <c r="XA445" s="486">
        <f t="shared" si="535"/>
        <v>898.74527608211793</v>
      </c>
      <c r="XB445" s="486">
        <f t="shared" si="536"/>
        <v>979.10479931972156</v>
      </c>
      <c r="XC445" s="486">
        <f t="shared" si="537"/>
        <v>993.59312609348524</v>
      </c>
      <c r="XD445" s="486">
        <f t="shared" si="538"/>
        <v>1016.8677663264127</v>
      </c>
      <c r="XE445" s="486">
        <f t="shared" si="539"/>
        <v>1168.8881715273042</v>
      </c>
      <c r="XF445" s="486">
        <f t="shared" si="540"/>
        <v>1249.3225526743722</v>
      </c>
      <c r="XG445" s="486">
        <f t="shared" si="541"/>
        <v>1261.9206262075625</v>
      </c>
      <c r="XH445" s="486">
        <f t="shared" si="542"/>
        <v>1253.8432114660666</v>
      </c>
      <c r="XI445" s="486">
        <f t="shared" si="543"/>
        <v>1041.9335684965492</v>
      </c>
      <c r="XJ445" s="118">
        <f t="shared" si="544"/>
        <v>822.17177364152292</v>
      </c>
      <c r="XK445" s="1008">
        <f t="shared" si="545"/>
        <v>327</v>
      </c>
    </row>
    <row r="446" spans="25:635" x14ac:dyDescent="0.45">
      <c r="Y446" s="147"/>
      <c r="AA446" s="632">
        <v>437</v>
      </c>
      <c r="AB446" s="26">
        <v>1636</v>
      </c>
      <c r="AC446" s="26">
        <v>1636</v>
      </c>
      <c r="AD446" s="26">
        <v>1776.6668218963464</v>
      </c>
      <c r="AE446" s="26">
        <v>1941.2762766922094</v>
      </c>
      <c r="AF446" s="26">
        <v>1763.6077417926163</v>
      </c>
      <c r="AG446" s="26">
        <v>2013.3066616889282</v>
      </c>
      <c r="AH446" s="26">
        <v>1452.5073816322483</v>
      </c>
      <c r="AI446" s="26">
        <v>1647.4819248880162</v>
      </c>
      <c r="AJ446" s="26">
        <v>1407.9274442927003</v>
      </c>
      <c r="AK446" s="26">
        <v>1131.1457055541275</v>
      </c>
      <c r="AL446" s="26">
        <v>1525.8473077505344</v>
      </c>
      <c r="AM446" s="26">
        <v>1917.0699818244605</v>
      </c>
      <c r="AN446" s="26">
        <v>1798.9982407710365</v>
      </c>
      <c r="AO446" s="26">
        <v>1871.5987308017268</v>
      </c>
      <c r="AP446" s="26">
        <v>2018.8780953499099</v>
      </c>
      <c r="AQ446" s="26">
        <v>1987.7637121522969</v>
      </c>
      <c r="AR446" s="26">
        <v>1968.5110013761805</v>
      </c>
      <c r="AS446" s="26">
        <v>1620.6236721122</v>
      </c>
      <c r="AT446" s="26">
        <v>1713.495918846312</v>
      </c>
      <c r="AU446" s="26">
        <v>1903.2409113965896</v>
      </c>
      <c r="AV446" s="26">
        <v>1399.1027959159937</v>
      </c>
      <c r="AW446" s="26">
        <v>1565.1389650465121</v>
      </c>
      <c r="AX446" s="26">
        <v>1731.2387914408991</v>
      </c>
      <c r="AY446" s="26">
        <v>1296.9106350483939</v>
      </c>
      <c r="AZ446" s="26">
        <v>1075.6072127903831</v>
      </c>
      <c r="BA446" s="26">
        <v>1245.3427654822628</v>
      </c>
      <c r="BB446" s="26">
        <v>1114.2457083893462</v>
      </c>
      <c r="BC446" s="26">
        <v>1321.0991021845555</v>
      </c>
      <c r="BD446" s="26">
        <v>1317.6944719887174</v>
      </c>
      <c r="BE446" s="26">
        <v>1495.8814568913315</v>
      </c>
      <c r="BF446" s="26">
        <v>1451.1178684264141</v>
      </c>
      <c r="BG446" s="26">
        <v>1070.2852750206155</v>
      </c>
      <c r="BH446" s="26">
        <v>1637.8063899412623</v>
      </c>
      <c r="BI446" s="26">
        <v>1326.8849556304256</v>
      </c>
      <c r="BJ446" s="26">
        <v>1375.697602393999</v>
      </c>
      <c r="BK446" s="26">
        <v>1728.6332015370042</v>
      </c>
      <c r="BL446" s="26">
        <v>1303.6296788745119</v>
      </c>
      <c r="BM446" s="26">
        <v>1387.9965798692178</v>
      </c>
      <c r="BN446" s="26">
        <v>1608.5613148089451</v>
      </c>
      <c r="BO446" s="26">
        <v>1360.5686667056793</v>
      </c>
      <c r="BP446" s="26">
        <v>1724.531019431513</v>
      </c>
      <c r="BQ446" s="26">
        <v>1936.9884627474016</v>
      </c>
      <c r="BR446" s="26">
        <v>1818.7875918725126</v>
      </c>
      <c r="BS446" s="26">
        <v>1579.4953450195096</v>
      </c>
      <c r="BT446" s="26">
        <v>2002.5868243458176</v>
      </c>
      <c r="BU446" s="26">
        <v>2050.7140573841211</v>
      </c>
      <c r="BV446" s="26">
        <v>2239.1486977585614</v>
      </c>
      <c r="BW446" s="26">
        <v>2161.8829220839852</v>
      </c>
      <c r="BX446" s="26">
        <v>1912.4633831244175</v>
      </c>
      <c r="BY446" s="26">
        <v>1756.4899959972804</v>
      </c>
      <c r="BZ446" s="26">
        <v>1565.7324673088253</v>
      </c>
      <c r="CA446" s="16"/>
      <c r="CB446" s="147"/>
      <c r="CC446" s="16"/>
      <c r="CD446" s="632">
        <v>437</v>
      </c>
      <c r="CE446" s="26">
        <v>365</v>
      </c>
      <c r="CF446" s="26">
        <v>348</v>
      </c>
      <c r="CG446" s="1048">
        <v>338.74600484316494</v>
      </c>
      <c r="CH446" s="1048">
        <v>311.75701630686973</v>
      </c>
      <c r="CI446" s="1048">
        <v>268.94626831324342</v>
      </c>
      <c r="CJ446" s="1048">
        <v>353.32331001874149</v>
      </c>
      <c r="CK446" s="1048">
        <v>362.14766024524118</v>
      </c>
      <c r="CL446" s="1048">
        <v>378.23345289962259</v>
      </c>
      <c r="CM446" s="1048">
        <v>440.44833429588454</v>
      </c>
      <c r="CN446" s="1048">
        <v>418.81216479400626</v>
      </c>
      <c r="CO446" s="1048">
        <v>413.4908171949948</v>
      </c>
      <c r="CP446" s="1048">
        <v>477.23512747407688</v>
      </c>
      <c r="CQ446" s="1048">
        <v>463.6754949377148</v>
      </c>
      <c r="CR446" s="1048">
        <v>378.12297555227775</v>
      </c>
      <c r="CS446" s="1048">
        <v>192.17372805291447</v>
      </c>
      <c r="CT446" s="1048">
        <v>239.43325084195595</v>
      </c>
      <c r="CU446" s="1048">
        <v>322.55667311076087</v>
      </c>
      <c r="CV446" s="1048">
        <v>335.09919589577095</v>
      </c>
      <c r="CW446" s="1048">
        <v>294.23978766000931</v>
      </c>
      <c r="CX446" s="1048">
        <v>227.89317322278578</v>
      </c>
      <c r="CY446" s="1048">
        <v>321.30372987058638</v>
      </c>
      <c r="CZ446" s="1048">
        <v>408.093487062978</v>
      </c>
      <c r="DA446" s="1048">
        <v>437.21486916291673</v>
      </c>
      <c r="DB446" s="1048">
        <v>539.30986961779445</v>
      </c>
      <c r="DC446" s="1048">
        <v>627.51654600528923</v>
      </c>
      <c r="DD446" s="1048">
        <v>572.72837873525179</v>
      </c>
      <c r="DE446" s="1048">
        <v>547.8907096163806</v>
      </c>
      <c r="DF446" s="1048">
        <v>536.93248284909271</v>
      </c>
      <c r="DG446" s="1048">
        <v>468.8164834978989</v>
      </c>
      <c r="DH446" s="1048">
        <v>640.05877134044101</v>
      </c>
      <c r="DI446" s="1048">
        <v>514.24950332577998</v>
      </c>
      <c r="DJ446" s="1048">
        <v>466.14876900576581</v>
      </c>
      <c r="DK446" s="1048">
        <v>383.08750987530391</v>
      </c>
      <c r="DL446" s="1048">
        <v>383.6358230903125</v>
      </c>
      <c r="DM446" s="1048">
        <v>394.62249289625413</v>
      </c>
      <c r="DN446" s="1048">
        <v>377.68101747214808</v>
      </c>
      <c r="DO446" s="1048">
        <v>448.07530397419828</v>
      </c>
      <c r="DP446" s="1048">
        <v>413.30427297827839</v>
      </c>
      <c r="DQ446" s="1048">
        <v>377.31409167865712</v>
      </c>
      <c r="DR446" s="1048">
        <v>339.78563006677467</v>
      </c>
      <c r="DS446" s="1048">
        <v>421.28902907830036</v>
      </c>
      <c r="DT446" s="1048">
        <v>466.34463941939293</v>
      </c>
      <c r="DU446" s="1048">
        <v>453.89278647488158</v>
      </c>
      <c r="DV446" s="1048">
        <v>400.49181632124578</v>
      </c>
      <c r="DW446" s="1048">
        <v>492.5086004523256</v>
      </c>
      <c r="DX446" s="1048">
        <v>469.70893457417014</v>
      </c>
      <c r="DY446" s="1048">
        <v>552.35939979786724</v>
      </c>
      <c r="DZ446" s="1048">
        <v>547.85048600177618</v>
      </c>
      <c r="EA446" s="1048">
        <v>593.13277154834032</v>
      </c>
      <c r="EB446" s="1048">
        <v>510.39697123953039</v>
      </c>
      <c r="EC446" s="1048">
        <v>470.93788745713505</v>
      </c>
      <c r="ED446" s="16"/>
      <c r="EE446" s="16"/>
      <c r="EF446" s="147"/>
      <c r="EG446" s="16"/>
      <c r="EH446" s="632">
        <v>437</v>
      </c>
      <c r="EI446" s="488">
        <v>11831</v>
      </c>
      <c r="EJ446" s="488">
        <v>9594</v>
      </c>
      <c r="EK446" s="488">
        <v>10144</v>
      </c>
      <c r="EL446" s="488">
        <v>9773.8045497627027</v>
      </c>
      <c r="EM446" s="488">
        <v>13609.89215141241</v>
      </c>
      <c r="EN446" s="488">
        <v>14212.636505428598</v>
      </c>
      <c r="EO446" s="488">
        <v>16705.879597477007</v>
      </c>
      <c r="EP446" s="488">
        <v>16230.009983032271</v>
      </c>
      <c r="EQ446" s="488">
        <v>15850.618146191466</v>
      </c>
      <c r="ER446" s="488">
        <v>15987.781354478364</v>
      </c>
      <c r="ES446" s="488">
        <v>16009.257481437373</v>
      </c>
      <c r="ET446" s="488">
        <v>18496.922236948503</v>
      </c>
      <c r="EU446" s="488">
        <v>18946.171414638702</v>
      </c>
      <c r="EV446" s="488">
        <v>19141.689643479833</v>
      </c>
      <c r="EW446" s="488">
        <v>18500.342987694297</v>
      </c>
      <c r="EX446" s="488">
        <v>21675.191718347996</v>
      </c>
      <c r="EY446" s="488">
        <v>19408.449910932741</v>
      </c>
      <c r="EZ446" s="488">
        <v>18833.810391721432</v>
      </c>
      <c r="FA446" s="488">
        <v>16063.131438311917</v>
      </c>
      <c r="FB446" s="488">
        <v>13974.437106714191</v>
      </c>
      <c r="FC446" s="488">
        <v>14365.054343997357</v>
      </c>
      <c r="FD446" s="488">
        <v>14938.294017329177</v>
      </c>
      <c r="FE446" s="488">
        <v>16350.598020873202</v>
      </c>
      <c r="FF446" s="488">
        <v>19651.564252162283</v>
      </c>
      <c r="FG446" s="488">
        <v>19790.247377486721</v>
      </c>
      <c r="FH446" s="488">
        <v>21549.055678167202</v>
      </c>
      <c r="FI446" s="488">
        <v>23986.32221302481</v>
      </c>
      <c r="FJ446" s="488">
        <v>18736.914018934396</v>
      </c>
      <c r="FK446" s="488">
        <v>15838.693376198775</v>
      </c>
      <c r="FL446" s="488">
        <v>13498.316522965386</v>
      </c>
      <c r="FM446" s="488">
        <v>14540.124716346696</v>
      </c>
      <c r="FN446" s="488">
        <v>11533.624586524591</v>
      </c>
      <c r="FO446" s="488">
        <v>15017.144514327822</v>
      </c>
      <c r="FP446" s="488">
        <v>16575.258684159082</v>
      </c>
      <c r="FQ446" s="488">
        <v>15447.773757108242</v>
      </c>
      <c r="FR446" s="488">
        <v>13316.028342974991</v>
      </c>
      <c r="FS446" s="488">
        <v>10893.513203908187</v>
      </c>
      <c r="FT446" s="488">
        <v>9619.2909228429817</v>
      </c>
      <c r="FU446" s="488">
        <v>9092.8947156118029</v>
      </c>
      <c r="FV446" s="488">
        <v>7841.707893577679</v>
      </c>
      <c r="FW446" s="488">
        <v>13451.044489118174</v>
      </c>
      <c r="FX446" s="488">
        <v>12067.777658633127</v>
      </c>
      <c r="FY446" s="488">
        <v>11127.038084359363</v>
      </c>
      <c r="FZ446" s="488">
        <v>12197.176041151963</v>
      </c>
      <c r="GA446" s="488">
        <v>14996.840206736624</v>
      </c>
      <c r="GB446" s="488">
        <v>13864.296887652363</v>
      </c>
      <c r="GC446" s="488">
        <v>21787.59274099375</v>
      </c>
      <c r="GD446" s="488">
        <v>24067.476361662048</v>
      </c>
      <c r="GE446" s="488">
        <v>24076.984055563593</v>
      </c>
      <c r="GF446" s="488">
        <v>19530.562948427196</v>
      </c>
      <c r="GG446" s="488">
        <v>21684.863505829919</v>
      </c>
      <c r="GH446" s="16"/>
      <c r="GI446" s="147"/>
      <c r="GJ446" s="16"/>
      <c r="GK446" s="632">
        <v>437</v>
      </c>
      <c r="GL446" s="16">
        <v>29568</v>
      </c>
      <c r="GM446" s="16">
        <v>26180.000000000004</v>
      </c>
      <c r="GN446" s="16">
        <v>58520.000000000007</v>
      </c>
      <c r="GO446" s="311">
        <v>59009.832385527297</v>
      </c>
      <c r="GP446" s="311">
        <v>66148.905008145695</v>
      </c>
      <c r="GQ446" s="311">
        <v>67200.93696713142</v>
      </c>
      <c r="GR446" s="311">
        <v>62341.591527022523</v>
      </c>
      <c r="GS446" s="311">
        <v>56937.734740063963</v>
      </c>
      <c r="GT446" s="311">
        <v>37366.254901430075</v>
      </c>
      <c r="GU446" s="311">
        <v>42006.810373973349</v>
      </c>
      <c r="GV446" s="311">
        <v>43057.28284702167</v>
      </c>
      <c r="GW446" s="311">
        <v>45523.648250744445</v>
      </c>
      <c r="GX446" s="311">
        <v>45114.278351213979</v>
      </c>
      <c r="GY446" s="311">
        <v>41366.92687449151</v>
      </c>
      <c r="GZ446" s="311">
        <v>53040.109909199004</v>
      </c>
      <c r="HA446" s="311">
        <v>56289.708718133625</v>
      </c>
      <c r="HB446" s="311">
        <v>61951.14057339741</v>
      </c>
      <c r="HC446" s="311">
        <v>62731.212866060079</v>
      </c>
      <c r="HD446" s="311">
        <v>62999.89881086268</v>
      </c>
      <c r="HE446" s="311">
        <v>69444.879710119625</v>
      </c>
      <c r="HF446" s="311">
        <v>74914.855361454829</v>
      </c>
      <c r="HG446" s="311">
        <v>71927.215288787062</v>
      </c>
      <c r="HH446" s="311">
        <v>68357.38488584588</v>
      </c>
      <c r="HI446" s="311">
        <v>73169.141293585912</v>
      </c>
      <c r="HJ446" s="311">
        <v>68312.984928909296</v>
      </c>
      <c r="HK446" s="311">
        <v>66006.488616845556</v>
      </c>
      <c r="HL446" s="311">
        <v>66005.295518186205</v>
      </c>
      <c r="HM446" s="311">
        <v>55797.938197000592</v>
      </c>
      <c r="HN446" s="311">
        <v>59221.940003286807</v>
      </c>
      <c r="HO446" s="311">
        <v>57260.655763781586</v>
      </c>
      <c r="HP446" s="311">
        <v>66324.457797889467</v>
      </c>
      <c r="HQ446" s="311">
        <v>59645.177332531202</v>
      </c>
      <c r="HR446" s="311">
        <v>62205.873872847333</v>
      </c>
      <c r="HS446" s="311">
        <v>70609.285358841254</v>
      </c>
      <c r="HT446" s="311">
        <v>73470.383972370444</v>
      </c>
      <c r="HU446" s="311">
        <v>66486.804003639438</v>
      </c>
      <c r="HV446" s="311">
        <v>63325.208216690429</v>
      </c>
      <c r="HW446" s="311">
        <v>70302.336497936805</v>
      </c>
      <c r="HX446" s="311">
        <v>74671.355473380696</v>
      </c>
      <c r="HY446" s="311">
        <v>81698.46344488005</v>
      </c>
      <c r="HZ446" s="311">
        <v>74062.657344685067</v>
      </c>
      <c r="IA446" s="311">
        <v>73421.33667350834</v>
      </c>
      <c r="IB446" s="311">
        <v>74748.123802522576</v>
      </c>
      <c r="IC446" s="311">
        <v>77519.094810434282</v>
      </c>
      <c r="ID446" s="311">
        <v>77968.603440778388</v>
      </c>
      <c r="IE446" s="311">
        <v>77221.878022978286</v>
      </c>
      <c r="IF446" s="311">
        <v>71063.46560735027</v>
      </c>
      <c r="IG446" s="311">
        <v>72414.384443604009</v>
      </c>
      <c r="IH446" s="311">
        <v>76509.221195619801</v>
      </c>
      <c r="II446" s="311">
        <v>74032.322847930962</v>
      </c>
      <c r="IJ446" s="311">
        <v>67690.937178826891</v>
      </c>
      <c r="IL446" s="147"/>
      <c r="IN446" s="632">
        <v>437</v>
      </c>
      <c r="IO446" s="488">
        <v>5636</v>
      </c>
      <c r="IP446" s="488">
        <v>4947.8</v>
      </c>
      <c r="IQ446" s="488">
        <v>6270</v>
      </c>
      <c r="IR446" s="488">
        <v>7043.5940058477954</v>
      </c>
      <c r="IS446" s="488">
        <v>6242.9531140805439</v>
      </c>
      <c r="IT446" s="488">
        <v>6442.7102966337716</v>
      </c>
      <c r="IU446" s="488">
        <v>5687.9539286395739</v>
      </c>
      <c r="IV446" s="488">
        <v>6113.5082481137251</v>
      </c>
      <c r="IW446" s="488">
        <v>4726.9943912447361</v>
      </c>
      <c r="IX446" s="488">
        <v>3396.1368153734666</v>
      </c>
      <c r="IY446" s="488">
        <v>3440.8935690760914</v>
      </c>
      <c r="IZ446" s="488">
        <v>2960.7668194609996</v>
      </c>
      <c r="JA446" s="488">
        <v>4307.5444158378759</v>
      </c>
      <c r="JB446" s="488">
        <v>3185.2019960292946</v>
      </c>
      <c r="JC446" s="488">
        <v>3164.1800415985358</v>
      </c>
      <c r="JD446" s="488">
        <v>4620.4707596259168</v>
      </c>
      <c r="JE446" s="488">
        <v>5235.1271259845571</v>
      </c>
      <c r="JF446" s="488">
        <v>5719.0798830956737</v>
      </c>
      <c r="JG446" s="488">
        <v>5746.4029773522252</v>
      </c>
      <c r="JH446" s="488">
        <v>6633.4036726227851</v>
      </c>
      <c r="JI446" s="488">
        <v>6239.5374104486027</v>
      </c>
      <c r="JJ446" s="488">
        <v>7236.8971008443496</v>
      </c>
      <c r="JK446" s="488">
        <v>6722.7524284234651</v>
      </c>
      <c r="JL446" s="488">
        <v>7697.3796240412003</v>
      </c>
      <c r="JM446" s="488">
        <v>8587.0628902086446</v>
      </c>
      <c r="JN446" s="488">
        <v>5758.0602433801832</v>
      </c>
      <c r="JO446" s="488">
        <v>5221.4890375392388</v>
      </c>
      <c r="JP446" s="488">
        <v>4742.8187216030892</v>
      </c>
      <c r="JQ446" s="488">
        <v>4807.7097495631979</v>
      </c>
      <c r="JR446" s="488">
        <v>6161.8846003901426</v>
      </c>
      <c r="JS446" s="488">
        <v>8446.9634228270388</v>
      </c>
      <c r="JT446" s="488">
        <v>8660.5075552572998</v>
      </c>
      <c r="JU446" s="488">
        <v>7897.3561721874939</v>
      </c>
      <c r="JV446" s="488">
        <v>7080.3230125022601</v>
      </c>
      <c r="JW446" s="488">
        <v>7647.6002752511413</v>
      </c>
      <c r="JX446" s="488">
        <v>6559.7833844440138</v>
      </c>
      <c r="JY446" s="488">
        <v>5497.7507544184728</v>
      </c>
      <c r="JZ446" s="488">
        <v>4520.4971931414857</v>
      </c>
      <c r="KA446" s="488">
        <v>4930.2673537408291</v>
      </c>
      <c r="KB446" s="488">
        <v>6042.1353314581729</v>
      </c>
      <c r="KC446" s="488">
        <v>7983.3951932841937</v>
      </c>
      <c r="KD446" s="488">
        <v>8821.8221148863395</v>
      </c>
      <c r="KE446" s="488">
        <v>7161.7259653138235</v>
      </c>
      <c r="KF446" s="488">
        <v>7334.7815890613956</v>
      </c>
      <c r="KG446" s="488">
        <v>7147.0098185085189</v>
      </c>
      <c r="KH446" s="488">
        <v>7775.3689376296588</v>
      </c>
      <c r="KI446" s="488">
        <v>6587.5342472926804</v>
      </c>
      <c r="KJ446" s="488">
        <v>6265.7268453100969</v>
      </c>
      <c r="KK446" s="488">
        <v>7002.964269241158</v>
      </c>
      <c r="KL446" s="488">
        <v>6892.5915409860008</v>
      </c>
      <c r="KM446" s="488">
        <v>6087.5239720030422</v>
      </c>
      <c r="KO446" s="147"/>
      <c r="KQ446" s="632">
        <v>509</v>
      </c>
      <c r="KR446" s="26">
        <v>1636</v>
      </c>
      <c r="KS446" s="26">
        <v>1636</v>
      </c>
      <c r="KT446" s="26">
        <v>2073.0783658819337</v>
      </c>
      <c r="KU446" s="26">
        <v>2047.6698841332291</v>
      </c>
      <c r="KV446" s="26">
        <v>2048.564691053974</v>
      </c>
      <c r="KW446" s="26">
        <v>1603.9774278876964</v>
      </c>
      <c r="KX446" s="26">
        <v>1601.4399451953279</v>
      </c>
      <c r="KY446" s="26">
        <v>1715.755988689886</v>
      </c>
      <c r="KZ446" s="26">
        <v>1910.7482524173902</v>
      </c>
      <c r="LA446" s="26">
        <v>1563.6762501106718</v>
      </c>
      <c r="LB446" s="26">
        <v>1587.0711963119106</v>
      </c>
      <c r="LC446" s="26">
        <v>694.71284544350226</v>
      </c>
      <c r="LD446" s="26">
        <v>982.34126429596495</v>
      </c>
      <c r="LE446" s="26">
        <v>1057.9003547679526</v>
      </c>
      <c r="LF446" s="26">
        <v>1150.5494003554752</v>
      </c>
      <c r="LG446" s="26">
        <v>923.90422933977948</v>
      </c>
      <c r="LH446" s="26">
        <v>1258.5574852547779</v>
      </c>
      <c r="LI446" s="26">
        <v>1431.120668881144</v>
      </c>
      <c r="LJ446" s="26">
        <v>1411.3464165597843</v>
      </c>
      <c r="LK446" s="26">
        <v>1409.3869733591221</v>
      </c>
      <c r="LL446" s="26">
        <v>1308.054618464864</v>
      </c>
      <c r="LM446" s="26">
        <v>1343.2980663042315</v>
      </c>
      <c r="LN446" s="26">
        <v>1365.5314977358983</v>
      </c>
      <c r="LO446" s="26">
        <v>1128.0571043718423</v>
      </c>
      <c r="LP446" s="26">
        <v>1248.0716995177766</v>
      </c>
      <c r="LQ446" s="26">
        <v>1479.7528396744042</v>
      </c>
      <c r="LR446" s="26">
        <v>1725.5342183549058</v>
      </c>
      <c r="LS446" s="26">
        <v>1148.0142654408321</v>
      </c>
      <c r="LT446" s="26">
        <v>1234.3229148033688</v>
      </c>
      <c r="LU446" s="26">
        <v>1234.7498058669573</v>
      </c>
      <c r="LV446" s="26">
        <v>914.41111835519803</v>
      </c>
      <c r="LW446" s="26">
        <v>1107.6267305607205</v>
      </c>
      <c r="LX446" s="26">
        <v>947.21692723918966</v>
      </c>
      <c r="LY446" s="26">
        <v>895.15889617741482</v>
      </c>
      <c r="LZ446" s="26">
        <v>1281.4195806596576</v>
      </c>
      <c r="MA446" s="26">
        <v>812.04166539813252</v>
      </c>
      <c r="MB446" s="26">
        <v>1375.9647706726255</v>
      </c>
      <c r="MC446" s="26">
        <v>1465.4715191816799</v>
      </c>
      <c r="MD446" s="26">
        <v>1134.7377928561832</v>
      </c>
      <c r="ME446" s="26">
        <v>926.21498943996608</v>
      </c>
      <c r="MF446" s="26">
        <v>1169.8754366290955</v>
      </c>
      <c r="MG446" s="26">
        <v>1096.2106469117884</v>
      </c>
      <c r="MH446" s="26">
        <v>1168.9331772769453</v>
      </c>
      <c r="MI446" s="26">
        <v>1052.621312773183</v>
      </c>
      <c r="MJ446" s="26">
        <v>1080.9382425772942</v>
      </c>
      <c r="MK446" s="26">
        <v>926.5284451872767</v>
      </c>
      <c r="ML446" s="26">
        <v>841.20560550659661</v>
      </c>
      <c r="MM446" s="26">
        <v>1739.6505469655776</v>
      </c>
      <c r="MN446" s="26">
        <v>1580.6246621434036</v>
      </c>
      <c r="MO446" s="26">
        <v>1677.8692653686101</v>
      </c>
      <c r="MP446" s="26">
        <v>2296.1297891180466</v>
      </c>
      <c r="MQ446"/>
      <c r="MR446"/>
      <c r="MS446" s="490"/>
      <c r="MT446" s="311"/>
      <c r="MU446" s="632">
        <v>437</v>
      </c>
      <c r="MV446" s="26">
        <v>365</v>
      </c>
      <c r="MW446" s="26">
        <v>348</v>
      </c>
      <c r="MX446" s="1048">
        <v>329.31522138343496</v>
      </c>
      <c r="MY446" s="1048">
        <v>389.72852623938212</v>
      </c>
      <c r="MZ446" s="1048">
        <v>463.7479886108124</v>
      </c>
      <c r="NA446" s="1048">
        <v>472.71436134170222</v>
      </c>
      <c r="NB446" s="1048">
        <v>383.18262221659472</v>
      </c>
      <c r="NC446" s="1048">
        <v>531.92816573274638</v>
      </c>
      <c r="ND446" s="1048">
        <v>514.57083380548568</v>
      </c>
      <c r="NE446" s="1048">
        <v>526.02902037007436</v>
      </c>
      <c r="NF446" s="1048">
        <v>609.69041783343471</v>
      </c>
      <c r="NG446" s="1048">
        <v>508.47178128034238</v>
      </c>
      <c r="NH446" s="1048">
        <v>426.59174200643099</v>
      </c>
      <c r="NI446" s="1048">
        <v>415.1301266485608</v>
      </c>
      <c r="NJ446" s="1048">
        <v>424.51355734759659</v>
      </c>
      <c r="NK446" s="1048">
        <v>551.28906607765214</v>
      </c>
      <c r="NL446" s="1048">
        <v>492.54877731508265</v>
      </c>
      <c r="NM446" s="1048">
        <v>428.65897723914082</v>
      </c>
      <c r="NN446" s="1048">
        <v>391.84837365358021</v>
      </c>
      <c r="NO446" s="1048">
        <v>442.34775348686611</v>
      </c>
      <c r="NP446" s="1048">
        <v>523.33051030560659</v>
      </c>
      <c r="NQ446" s="1048">
        <v>532.54808137370367</v>
      </c>
      <c r="NR446" s="1048">
        <v>330.2355026230606</v>
      </c>
      <c r="NS446" s="1048">
        <v>367.56943814790759</v>
      </c>
      <c r="NT446" s="1048">
        <v>317.96711346319114</v>
      </c>
      <c r="NU446" s="1048">
        <v>364.63636498109338</v>
      </c>
      <c r="NV446" s="1048">
        <v>305.36935675326987</v>
      </c>
      <c r="NW446" s="1048">
        <v>321.63732533931335</v>
      </c>
      <c r="NX446" s="1048">
        <v>416.1440851320009</v>
      </c>
      <c r="NY446" s="1048">
        <v>438.63196740095253</v>
      </c>
      <c r="NZ446" s="1048">
        <v>470.34453109508138</v>
      </c>
      <c r="OA446" s="1048">
        <v>536.28379416672101</v>
      </c>
      <c r="OB446" s="1048">
        <v>546.97309272200971</v>
      </c>
      <c r="OC446" s="1048">
        <v>579.49880976625843</v>
      </c>
      <c r="OD446" s="1048">
        <v>537.16328694247966</v>
      </c>
      <c r="OE446" s="1048">
        <v>535.23617297143107</v>
      </c>
      <c r="OF446" s="1048">
        <v>476.29887842365366</v>
      </c>
      <c r="OG446" s="1048">
        <v>509.96786213837635</v>
      </c>
      <c r="OH446" s="1048">
        <v>514.43271482797684</v>
      </c>
      <c r="OI446" s="1048">
        <v>423.03523079373701</v>
      </c>
      <c r="OJ446" s="1048">
        <v>395.71961049365854</v>
      </c>
      <c r="OK446" s="1048">
        <v>333.50818569109356</v>
      </c>
      <c r="OL446" s="1048">
        <v>176.29911352431949</v>
      </c>
      <c r="OM446" s="1048">
        <v>229.22439242515833</v>
      </c>
      <c r="ON446" s="1048">
        <v>205.71091206524895</v>
      </c>
      <c r="OO446" s="1048">
        <v>91.430803075541462</v>
      </c>
      <c r="OP446" s="1048">
        <v>101.41476610146012</v>
      </c>
      <c r="OQ446" s="1048">
        <v>16.417371554649378</v>
      </c>
      <c r="OR446" s="1048">
        <v>18.134537134107234</v>
      </c>
      <c r="OS446" s="1048">
        <v>-33.851595547595622</v>
      </c>
      <c r="OT446" s="1048">
        <v>114.8628268139193</v>
      </c>
      <c r="OU446" s="311"/>
      <c r="OV446" s="490"/>
      <c r="OW446" s="311"/>
      <c r="OX446" s="632">
        <v>509</v>
      </c>
      <c r="OY446">
        <v>11831</v>
      </c>
      <c r="OZ446">
        <v>9594</v>
      </c>
      <c r="PA446">
        <v>10144</v>
      </c>
      <c r="PB446">
        <v>11193.024925633285</v>
      </c>
      <c r="PC446">
        <v>10315.756005578998</v>
      </c>
      <c r="PD446">
        <v>11145.837445762443</v>
      </c>
      <c r="PE446">
        <v>12394.546303161376</v>
      </c>
      <c r="PF446">
        <v>14430.046197411482</v>
      </c>
      <c r="PG446">
        <v>18775.301558572122</v>
      </c>
      <c r="PH446">
        <v>20569.700681789491</v>
      </c>
      <c r="PI446">
        <v>21723.011820067077</v>
      </c>
      <c r="PJ446">
        <v>19784.415716070544</v>
      </c>
      <c r="PK446">
        <v>19657.797323185699</v>
      </c>
      <c r="PL446">
        <v>18992.101299976614</v>
      </c>
      <c r="PM446">
        <v>21886.952393818498</v>
      </c>
      <c r="PN446">
        <v>21494.11097746377</v>
      </c>
      <c r="PO446">
        <v>24713.263926296146</v>
      </c>
      <c r="PP446">
        <v>22871.350347697356</v>
      </c>
      <c r="PQ446">
        <v>22169.760964229263</v>
      </c>
      <c r="PR446">
        <v>23646.256993509567</v>
      </c>
      <c r="PS446">
        <v>20833.447013036672</v>
      </c>
      <c r="PT446">
        <v>19494.578448681954</v>
      </c>
      <c r="PU446">
        <v>21277.541905546095</v>
      </c>
      <c r="PV446">
        <v>17853.310672544172</v>
      </c>
      <c r="PW446">
        <v>18251.625081094808</v>
      </c>
      <c r="PX446">
        <v>20142.504080145722</v>
      </c>
      <c r="PY446">
        <v>23837.117847526515</v>
      </c>
      <c r="PZ446">
        <v>23206.319400099368</v>
      </c>
      <c r="QA446">
        <v>21747.255186106158</v>
      </c>
      <c r="QB446">
        <v>21383.476868827835</v>
      </c>
      <c r="QC446">
        <v>21157.297980740033</v>
      </c>
      <c r="QD446">
        <v>21225.121008382634</v>
      </c>
      <c r="QE446">
        <v>17382.149244333839</v>
      </c>
      <c r="QF446">
        <v>16041.31458845065</v>
      </c>
      <c r="QG446">
        <v>16577.557113563096</v>
      </c>
      <c r="QH446">
        <v>15129.905950413082</v>
      </c>
      <c r="QI446">
        <v>13160.932173781999</v>
      </c>
      <c r="QJ446">
        <v>13162.04172487669</v>
      </c>
      <c r="QK446">
        <v>15570.270418880727</v>
      </c>
      <c r="QL446">
        <v>16581.467336960952</v>
      </c>
      <c r="QM446">
        <v>18479.609249657555</v>
      </c>
      <c r="QN446">
        <v>23664.096894391299</v>
      </c>
      <c r="QO446">
        <v>18602.676756678062</v>
      </c>
      <c r="QP446">
        <v>12741.582264511626</v>
      </c>
      <c r="QQ446">
        <v>16495.405423924392</v>
      </c>
      <c r="QR446">
        <v>14939.962462802439</v>
      </c>
      <c r="QS446">
        <v>17740.882806686084</v>
      </c>
      <c r="QT446">
        <v>14953.630619002637</v>
      </c>
      <c r="QU446">
        <v>13431.035245493556</v>
      </c>
      <c r="QV446">
        <v>14280.439087770194</v>
      </c>
      <c r="QW446">
        <v>15530.958484942699</v>
      </c>
      <c r="QY446" s="147"/>
      <c r="RA446" s="632">
        <v>509</v>
      </c>
      <c r="RB446">
        <v>29568</v>
      </c>
      <c r="RC446">
        <v>26180.000000000004</v>
      </c>
      <c r="RD446">
        <v>58520.000000000007</v>
      </c>
      <c r="RE446">
        <v>55705.506424995183</v>
      </c>
      <c r="RF446">
        <v>53691.672793037375</v>
      </c>
      <c r="RG446">
        <v>51250.957439604841</v>
      </c>
      <c r="RH446">
        <v>54082.300831677174</v>
      </c>
      <c r="RI446">
        <v>57249.708964096513</v>
      </c>
      <c r="RJ446">
        <v>58595.260345457718</v>
      </c>
      <c r="RK446">
        <v>62861.949465179925</v>
      </c>
      <c r="RL446">
        <v>56242.494057585674</v>
      </c>
      <c r="RM446">
        <v>57308.845552581268</v>
      </c>
      <c r="RN446">
        <v>38112.446087469711</v>
      </c>
      <c r="RO446">
        <v>48566.914866843137</v>
      </c>
      <c r="RP446">
        <v>52410.846316154006</v>
      </c>
      <c r="RQ446">
        <v>46841.980468442198</v>
      </c>
      <c r="RR446">
        <v>39445.898628687282</v>
      </c>
      <c r="RS446">
        <v>25043.370729920556</v>
      </c>
      <c r="RT446">
        <v>31989.368164296426</v>
      </c>
      <c r="RU446">
        <v>35556.574653681957</v>
      </c>
      <c r="RV446">
        <v>34112.269866954841</v>
      </c>
      <c r="RW446">
        <v>38278.079674205524</v>
      </c>
      <c r="RX446">
        <v>43466.558752696707</v>
      </c>
      <c r="RY446">
        <v>32383.233307563525</v>
      </c>
      <c r="RZ446">
        <v>22531.76163717491</v>
      </c>
      <c r="SA446">
        <v>21026.886710344865</v>
      </c>
      <c r="SB446">
        <v>25669.677194817763</v>
      </c>
      <c r="SC446">
        <v>26939.983846338557</v>
      </c>
      <c r="SD446">
        <v>21014.546434684264</v>
      </c>
      <c r="SE446">
        <v>29678.572642249987</v>
      </c>
      <c r="SF446">
        <v>33592.226342852613</v>
      </c>
      <c r="SG446">
        <v>49921.918543548272</v>
      </c>
      <c r="SH446">
        <v>52667.347344008624</v>
      </c>
      <c r="SI446">
        <v>51648.533655643572</v>
      </c>
      <c r="SJ446">
        <v>48266.916553328054</v>
      </c>
      <c r="SK446">
        <v>50870.571359624686</v>
      </c>
      <c r="SL446">
        <v>62428.760775002331</v>
      </c>
      <c r="SM446">
        <v>70167.468981080994</v>
      </c>
      <c r="SN446">
        <v>66512.081940853444</v>
      </c>
      <c r="SO446">
        <v>59954.580790319989</v>
      </c>
      <c r="SP446">
        <v>69597.511265607929</v>
      </c>
      <c r="SQ446">
        <v>67135.402356396764</v>
      </c>
      <c r="SR446">
        <v>66821.364638833693</v>
      </c>
      <c r="SS446">
        <v>60361.755735222228</v>
      </c>
      <c r="ST446">
        <v>61795.907128366249</v>
      </c>
      <c r="SU446">
        <v>56245.675712626013</v>
      </c>
      <c r="SV446">
        <v>55446.952929879255</v>
      </c>
      <c r="SW446">
        <v>50346.038914724602</v>
      </c>
      <c r="SX446">
        <v>56564.450781213513</v>
      </c>
      <c r="SY446">
        <v>52418.333718224902</v>
      </c>
      <c r="SZ446">
        <v>49093.531035528787</v>
      </c>
      <c r="TB446" s="147"/>
      <c r="TD446" s="632">
        <v>509</v>
      </c>
      <c r="TE446">
        <v>5636</v>
      </c>
      <c r="TF446">
        <v>4947.8</v>
      </c>
      <c r="TG446">
        <v>6270</v>
      </c>
      <c r="TH446">
        <v>6711.592616355907</v>
      </c>
      <c r="TI446">
        <v>6774.2886763032875</v>
      </c>
      <c r="TJ446">
        <v>5893.1553567252104</v>
      </c>
      <c r="TK446">
        <v>6932.3539092512719</v>
      </c>
      <c r="TL446">
        <v>6731.245862714416</v>
      </c>
      <c r="TM446">
        <v>6236.4580724363159</v>
      </c>
      <c r="TN446">
        <v>6050.1733322290893</v>
      </c>
      <c r="TO446">
        <v>5240.0715930493679</v>
      </c>
      <c r="TP446">
        <v>5876.0782275978154</v>
      </c>
      <c r="TQ446">
        <v>6720.0189860130295</v>
      </c>
      <c r="TR446">
        <v>6368.33687016166</v>
      </c>
      <c r="TS446">
        <v>6702.5608480297014</v>
      </c>
      <c r="TT446">
        <v>7494.2825363716129</v>
      </c>
      <c r="TU446">
        <v>9887.5247665494499</v>
      </c>
      <c r="TV446">
        <v>8530.6856173315718</v>
      </c>
      <c r="TW446">
        <v>8016.5398748410762</v>
      </c>
      <c r="TX446">
        <v>7317.5482189351014</v>
      </c>
      <c r="TY446">
        <v>6119.3731645566213</v>
      </c>
      <c r="TZ446">
        <v>7148.0524880557969</v>
      </c>
      <c r="UA446">
        <v>7075.4599947835877</v>
      </c>
      <c r="UB446">
        <v>8965.9075936745885</v>
      </c>
      <c r="UC446">
        <v>9250.4525918530599</v>
      </c>
      <c r="UD446">
        <v>8935.8274916110222</v>
      </c>
      <c r="UE446">
        <v>8026.3768064965298</v>
      </c>
      <c r="UF446">
        <v>9267.6286304116402</v>
      </c>
      <c r="UG446">
        <v>8440.8661637254718</v>
      </c>
      <c r="UH446">
        <v>7633.6353998398336</v>
      </c>
      <c r="UI446">
        <v>5994.3103497966449</v>
      </c>
      <c r="UJ446">
        <v>5579.2890385224237</v>
      </c>
      <c r="UK446">
        <v>6813.8941684004003</v>
      </c>
      <c r="UL446">
        <v>6295.2031917824961</v>
      </c>
      <c r="UM446">
        <v>7781.4143323297412</v>
      </c>
      <c r="UN446">
        <v>6244.5830265917739</v>
      </c>
      <c r="UO446">
        <v>6377.4963847649669</v>
      </c>
      <c r="UP446">
        <v>6616.5947695710947</v>
      </c>
      <c r="UQ446">
        <v>6425.0138183715426</v>
      </c>
      <c r="UR446">
        <v>6478.486496296232</v>
      </c>
      <c r="US446">
        <v>6876.4472991955854</v>
      </c>
      <c r="UT446">
        <v>6715.4498334834752</v>
      </c>
      <c r="UU446">
        <v>6725.0508560182661</v>
      </c>
      <c r="UV446">
        <v>5306.4567539177851</v>
      </c>
      <c r="UW446">
        <v>4925.3397182851932</v>
      </c>
      <c r="UX446">
        <v>5497.5877302642157</v>
      </c>
      <c r="UY446">
        <v>5402.5042279713425</v>
      </c>
      <c r="UZ446">
        <v>3819.6725857554156</v>
      </c>
      <c r="VA446">
        <v>5228.9083893495444</v>
      </c>
      <c r="VB446">
        <v>4498.2000530471823</v>
      </c>
      <c r="VC446">
        <v>5005.7284516570962</v>
      </c>
      <c r="VE446" s="147"/>
      <c r="VJ446" s="632">
        <v>509</v>
      </c>
      <c r="VK446" s="486">
        <f t="shared" si="493"/>
        <v>739.55899999999986</v>
      </c>
      <c r="VL446" s="486">
        <f t="shared" si="494"/>
        <v>696.1318</v>
      </c>
      <c r="VM446" s="486">
        <f t="shared" si="495"/>
        <v>822.45537741856242</v>
      </c>
      <c r="VN446" s="486">
        <f t="shared" si="496"/>
        <v>873.88112056288298</v>
      </c>
      <c r="VO446" s="486">
        <f t="shared" si="497"/>
        <v>878.76349090864153</v>
      </c>
      <c r="VP446" s="486">
        <f t="shared" si="498"/>
        <v>961.81505368746161</v>
      </c>
      <c r="VQ446" s="486">
        <f t="shared" si="499"/>
        <v>816.93920741983982</v>
      </c>
      <c r="VR446" s="486">
        <f t="shared" si="500"/>
        <v>859.99905665699498</v>
      </c>
      <c r="VS446" s="486">
        <f t="shared" si="501"/>
        <v>732.6388781861682</v>
      </c>
      <c r="VT446" s="486">
        <f t="shared" si="502"/>
        <v>650.45766370264573</v>
      </c>
      <c r="VU446" s="486">
        <f t="shared" si="503"/>
        <v>765.42537761371784</v>
      </c>
      <c r="VV446" s="486">
        <f t="shared" si="504"/>
        <v>908.52359543403713</v>
      </c>
      <c r="VW446" s="486">
        <f t="shared" si="505"/>
        <v>894.82727404592197</v>
      </c>
      <c r="VX446" s="486">
        <f t="shared" si="506"/>
        <v>898.14708061823342</v>
      </c>
      <c r="VY446" s="486">
        <f t="shared" si="507"/>
        <v>954.75203819538228</v>
      </c>
      <c r="VZ446" s="486">
        <f t="shared" si="508"/>
        <v>1009.7069823819286</v>
      </c>
      <c r="WA446" s="486">
        <f t="shared" si="509"/>
        <v>992.85565276558577</v>
      </c>
      <c r="WB446" s="486">
        <f t="shared" si="510"/>
        <v>893.46896241841603</v>
      </c>
      <c r="WC446" s="486">
        <f t="shared" si="511"/>
        <v>884.66378002300735</v>
      </c>
      <c r="WD446" s="486">
        <f t="shared" si="512"/>
        <v>934.04530104300568</v>
      </c>
      <c r="WE446" s="486">
        <f t="shared" si="513"/>
        <v>802.55552274995216</v>
      </c>
      <c r="WF446" s="486">
        <f t="shared" si="514"/>
        <v>862.15758698535069</v>
      </c>
      <c r="WG446" s="486">
        <f t="shared" si="515"/>
        <v>914.89463752491679</v>
      </c>
      <c r="WH446" s="486">
        <f t="shared" si="516"/>
        <v>854.80241408347854</v>
      </c>
      <c r="WI446" s="486">
        <f t="shared" si="517"/>
        <v>793.82932598990988</v>
      </c>
      <c r="WJ446" s="486">
        <f t="shared" si="518"/>
        <v>829.16670912400934</v>
      </c>
      <c r="WK446" s="486">
        <f t="shared" si="519"/>
        <v>817.71494040120081</v>
      </c>
      <c r="WL446" s="486">
        <f t="shared" si="520"/>
        <v>782.53890959819591</v>
      </c>
      <c r="WM446" s="486">
        <f t="shared" si="521"/>
        <v>751.45693118714848</v>
      </c>
      <c r="WN446" s="486">
        <f t="shared" si="522"/>
        <v>782.61049068754278</v>
      </c>
      <c r="WO446" s="486">
        <f t="shared" si="523"/>
        <v>826.7046091924849</v>
      </c>
      <c r="WP446" s="486">
        <f t="shared" si="524"/>
        <v>668.45407550356708</v>
      </c>
      <c r="WQ446" s="486">
        <f t="shared" si="525"/>
        <v>871.64255906933727</v>
      </c>
      <c r="WR446" s="486">
        <f t="shared" si="526"/>
        <v>811.41581414831614</v>
      </c>
      <c r="WS446" s="486">
        <f t="shared" si="527"/>
        <v>822.5835488948062</v>
      </c>
      <c r="WT446" s="486">
        <f t="shared" si="528"/>
        <v>869.17142293134702</v>
      </c>
      <c r="WU446" s="486">
        <f t="shared" si="529"/>
        <v>698.97217518315188</v>
      </c>
      <c r="WV446" s="486">
        <f t="shared" si="530"/>
        <v>709.57195280024655</v>
      </c>
      <c r="WW446" s="486">
        <f t="shared" si="531"/>
        <v>778.61469654660436</v>
      </c>
      <c r="WX446" s="486">
        <f t="shared" si="532"/>
        <v>718.20411949672268</v>
      </c>
      <c r="WY446" s="486">
        <f t="shared" si="533"/>
        <v>900.57304969258223</v>
      </c>
      <c r="WZ446" s="486">
        <f t="shared" si="534"/>
        <v>950.86854959325899</v>
      </c>
      <c r="XA446" s="486">
        <f t="shared" si="535"/>
        <v>889.46240441196255</v>
      </c>
      <c r="XB446" s="486">
        <f t="shared" si="536"/>
        <v>842.8607536210601</v>
      </c>
      <c r="XC446" s="486">
        <f t="shared" si="537"/>
        <v>998.2478956869387</v>
      </c>
      <c r="XD446" s="486">
        <f t="shared" si="538"/>
        <v>1002.611466196454</v>
      </c>
      <c r="XE446" s="486">
        <f t="shared" si="539"/>
        <v>1133.7467437312703</v>
      </c>
      <c r="XF446" s="486">
        <f t="shared" si="540"/>
        <v>1140.6037067590773</v>
      </c>
      <c r="XG446" s="486">
        <f t="shared" si="541"/>
        <v>1086.1914428825535</v>
      </c>
      <c r="XH446" s="486">
        <f t="shared" si="542"/>
        <v>976.62362983948901</v>
      </c>
      <c r="XI446" s="486">
        <f t="shared" si="543"/>
        <v>928.9158843411825</v>
      </c>
      <c r="XJ446" s="118">
        <f t="shared" si="544"/>
        <v>862.48675807718757</v>
      </c>
      <c r="XK446" s="1008">
        <f t="shared" si="545"/>
        <v>603</v>
      </c>
    </row>
    <row r="447" spans="25:635" x14ac:dyDescent="0.45">
      <c r="Y447" s="147"/>
      <c r="AA447" s="632">
        <v>438</v>
      </c>
      <c r="AB447" s="26">
        <v>1636</v>
      </c>
      <c r="AC447" s="26">
        <v>1636</v>
      </c>
      <c r="AD447" s="26">
        <v>1709.4750103169929</v>
      </c>
      <c r="AE447" s="26">
        <v>1489.664069479556</v>
      </c>
      <c r="AF447" s="26">
        <v>1427.5343875894789</v>
      </c>
      <c r="AG447" s="26">
        <v>1612.553213376865</v>
      </c>
      <c r="AH447" s="26">
        <v>1510.181157768978</v>
      </c>
      <c r="AI447" s="26">
        <v>1336.7968343215541</v>
      </c>
      <c r="AJ447" s="26">
        <v>1635.1992798172546</v>
      </c>
      <c r="AK447" s="26">
        <v>1957.0604436840963</v>
      </c>
      <c r="AL447" s="26">
        <v>1722.5988490711643</v>
      </c>
      <c r="AM447" s="26">
        <v>1707.8481611617663</v>
      </c>
      <c r="AN447" s="26">
        <v>2126.83036206098</v>
      </c>
      <c r="AO447" s="26">
        <v>1884.3744862971407</v>
      </c>
      <c r="AP447" s="26">
        <v>2018.9848708406862</v>
      </c>
      <c r="AQ447" s="26">
        <v>1988.2193074083825</v>
      </c>
      <c r="AR447" s="26">
        <v>1666.1622641908555</v>
      </c>
      <c r="AS447" s="26">
        <v>1815.7124323807814</v>
      </c>
      <c r="AT447" s="26">
        <v>2344.1133235411094</v>
      </c>
      <c r="AU447" s="26">
        <v>2090.9992998346706</v>
      </c>
      <c r="AV447" s="26">
        <v>2146.240465642526</v>
      </c>
      <c r="AW447" s="26">
        <v>2496.3305760703388</v>
      </c>
      <c r="AX447" s="26">
        <v>2017.7981808077957</v>
      </c>
      <c r="AY447" s="26">
        <v>1961.239481819621</v>
      </c>
      <c r="AZ447" s="26">
        <v>1397.7533371693635</v>
      </c>
      <c r="BA447" s="26">
        <v>1266.1153471434493</v>
      </c>
      <c r="BB447" s="26">
        <v>1408.4280392557357</v>
      </c>
      <c r="BC447" s="26">
        <v>1705.9261684388393</v>
      </c>
      <c r="BD447" s="26">
        <v>1566.1271591326117</v>
      </c>
      <c r="BE447" s="26">
        <v>1451.7354768915336</v>
      </c>
      <c r="BF447" s="26">
        <v>1626.8378124741801</v>
      </c>
      <c r="BG447" s="26">
        <v>1854.676445928902</v>
      </c>
      <c r="BH447" s="26">
        <v>1969.902791393172</v>
      </c>
      <c r="BI447" s="26">
        <v>1966.7821228736827</v>
      </c>
      <c r="BJ447" s="26">
        <v>2045.4143258748936</v>
      </c>
      <c r="BK447" s="26">
        <v>1187.805952799592</v>
      </c>
      <c r="BL447" s="26">
        <v>1502.5406281058031</v>
      </c>
      <c r="BM447" s="26">
        <v>1189.4713253451521</v>
      </c>
      <c r="BN447" s="26">
        <v>1139.5692150424379</v>
      </c>
      <c r="BO447" s="26">
        <v>1651.2426315285013</v>
      </c>
      <c r="BP447" s="26">
        <v>1793.5078336248798</v>
      </c>
      <c r="BQ447" s="26">
        <v>1684.4266579029656</v>
      </c>
      <c r="BR447" s="26">
        <v>1713.6052747507026</v>
      </c>
      <c r="BS447" s="26">
        <v>1670.6157512085006</v>
      </c>
      <c r="BT447" s="26">
        <v>1845.5663468467474</v>
      </c>
      <c r="BU447" s="26">
        <v>1712.3190727049523</v>
      </c>
      <c r="BV447" s="26">
        <v>1393.9722935652603</v>
      </c>
      <c r="BW447" s="26">
        <v>1380.4829116109386</v>
      </c>
      <c r="BX447" s="26">
        <v>1272.9039874292725</v>
      </c>
      <c r="BY447" s="26">
        <v>1580.9737718536101</v>
      </c>
      <c r="BZ447" s="26">
        <v>1782.7415538571545</v>
      </c>
      <c r="CA447" s="16"/>
      <c r="CB447" s="147"/>
      <c r="CC447" s="16"/>
      <c r="CD447" s="632">
        <v>438</v>
      </c>
      <c r="CE447" s="26">
        <v>365</v>
      </c>
      <c r="CF447" s="26">
        <v>348</v>
      </c>
      <c r="CG447" s="1048">
        <v>425.07855318283271</v>
      </c>
      <c r="CH447" s="1048">
        <v>376.2703512753879</v>
      </c>
      <c r="CI447" s="1048">
        <v>307.865137015637</v>
      </c>
      <c r="CJ447" s="1048">
        <v>311.15580775432966</v>
      </c>
      <c r="CK447" s="1048">
        <v>443.89328867562858</v>
      </c>
      <c r="CL447" s="1048">
        <v>455.88438940952398</v>
      </c>
      <c r="CM447" s="1048">
        <v>437.40281104322526</v>
      </c>
      <c r="CN447" s="1048">
        <v>438.52830116750812</v>
      </c>
      <c r="CO447" s="1048">
        <v>421.24010018152995</v>
      </c>
      <c r="CP447" s="1048">
        <v>386.842516248734</v>
      </c>
      <c r="CQ447" s="1048">
        <v>464.88306891674461</v>
      </c>
      <c r="CR447" s="1048">
        <v>535.56009273486586</v>
      </c>
      <c r="CS447" s="1048">
        <v>611.96374189232154</v>
      </c>
      <c r="CT447" s="1048">
        <v>612.55398540236843</v>
      </c>
      <c r="CU447" s="1048">
        <v>497.47033820769877</v>
      </c>
      <c r="CV447" s="1048">
        <v>512.82346675739643</v>
      </c>
      <c r="CW447" s="1048">
        <v>462.41361357125732</v>
      </c>
      <c r="CX447" s="1048">
        <v>354.98717974301752</v>
      </c>
      <c r="CY447" s="1048">
        <v>264.41289289230616</v>
      </c>
      <c r="CZ447" s="1048">
        <v>269.44363053346507</v>
      </c>
      <c r="DA447" s="1048">
        <v>250.48233044618183</v>
      </c>
      <c r="DB447" s="1048">
        <v>312.85256271200632</v>
      </c>
      <c r="DC447" s="1048">
        <v>326.21171886646806</v>
      </c>
      <c r="DD447" s="1048">
        <v>395.77385362301004</v>
      </c>
      <c r="DE447" s="1048">
        <v>376.14590525837474</v>
      </c>
      <c r="DF447" s="1048">
        <v>287.60241717090196</v>
      </c>
      <c r="DG447" s="1048">
        <v>286.24664595608448</v>
      </c>
      <c r="DH447" s="1048">
        <v>371.47060232178444</v>
      </c>
      <c r="DI447" s="1048">
        <v>501.98322796892978</v>
      </c>
      <c r="DJ447" s="1048">
        <v>550.54748400632639</v>
      </c>
      <c r="DK447" s="1048">
        <v>600.15516769157796</v>
      </c>
      <c r="DL447" s="1048">
        <v>496.47550310496661</v>
      </c>
      <c r="DM447" s="1048">
        <v>461.32320725513529</v>
      </c>
      <c r="DN447" s="1048">
        <v>372.14182097904916</v>
      </c>
      <c r="DO447" s="1048">
        <v>379.50769016509696</v>
      </c>
      <c r="DP447" s="1048">
        <v>384.99698821742402</v>
      </c>
      <c r="DQ447" s="1048">
        <v>506.24280005522263</v>
      </c>
      <c r="DR447" s="1048">
        <v>490.93730101241846</v>
      </c>
      <c r="DS447" s="1048">
        <v>511.3882265642581</v>
      </c>
      <c r="DT447" s="1048">
        <v>412.3829762359963</v>
      </c>
      <c r="DU447" s="1048">
        <v>411.77881792703687</v>
      </c>
      <c r="DV447" s="1048">
        <v>345.06747138732726</v>
      </c>
      <c r="DW447" s="1048">
        <v>416.78637507240302</v>
      </c>
      <c r="DX447" s="1048">
        <v>347.70237108749802</v>
      </c>
      <c r="DY447" s="1048">
        <v>217.53832199493831</v>
      </c>
      <c r="DZ447" s="1048">
        <v>125.87051897823756</v>
      </c>
      <c r="EA447" s="1048">
        <v>243.02560325009094</v>
      </c>
      <c r="EB447" s="1048">
        <v>182.51536577449917</v>
      </c>
      <c r="EC447" s="1048">
        <v>293.30627202571412</v>
      </c>
      <c r="ED447" s="16"/>
      <c r="EE447" s="16"/>
      <c r="EF447" s="147"/>
      <c r="EG447" s="16"/>
      <c r="EH447" s="632">
        <v>438</v>
      </c>
      <c r="EI447" s="488">
        <v>11831</v>
      </c>
      <c r="EJ447" s="488">
        <v>9594</v>
      </c>
      <c r="EK447" s="488">
        <v>10144</v>
      </c>
      <c r="EL447" s="488">
        <v>10412.050859967883</v>
      </c>
      <c r="EM447" s="488">
        <v>11631.631653073553</v>
      </c>
      <c r="EN447" s="488">
        <v>15658.136075830833</v>
      </c>
      <c r="EO447" s="488">
        <v>18576.230476543133</v>
      </c>
      <c r="EP447" s="488">
        <v>20803.995288705581</v>
      </c>
      <c r="EQ447" s="488">
        <v>19131.209905663138</v>
      </c>
      <c r="ER447" s="488">
        <v>21726.621306039742</v>
      </c>
      <c r="ES447" s="488">
        <v>20784.24414102731</v>
      </c>
      <c r="ET447" s="488">
        <v>23043.110456517355</v>
      </c>
      <c r="EU447" s="488">
        <v>25331.2639418826</v>
      </c>
      <c r="EV447" s="488">
        <v>23393.954502523589</v>
      </c>
      <c r="EW447" s="488">
        <v>22012.976007802776</v>
      </c>
      <c r="EX447" s="488">
        <v>23487.467955332868</v>
      </c>
      <c r="EY447" s="488">
        <v>21392.886059560216</v>
      </c>
      <c r="EZ447" s="488">
        <v>22964.917215350986</v>
      </c>
      <c r="FA447" s="488">
        <v>20690.506181708548</v>
      </c>
      <c r="FB447" s="488">
        <v>20772.865644794889</v>
      </c>
      <c r="FC447" s="488">
        <v>22394.564477053107</v>
      </c>
      <c r="FD447" s="488">
        <v>22636.753608876446</v>
      </c>
      <c r="FE447" s="488">
        <v>21941.490498052241</v>
      </c>
      <c r="FF447" s="488">
        <v>21951.296238505613</v>
      </c>
      <c r="FG447" s="488">
        <v>22818.424400909287</v>
      </c>
      <c r="FH447" s="488">
        <v>21089.901935084123</v>
      </c>
      <c r="FI447" s="488">
        <v>19271.085468171426</v>
      </c>
      <c r="FJ447" s="488">
        <v>16320.94076705915</v>
      </c>
      <c r="FK447" s="488">
        <v>18657.692027744331</v>
      </c>
      <c r="FL447" s="488">
        <v>16264.283592310963</v>
      </c>
      <c r="FM447" s="488">
        <v>20957.717110398477</v>
      </c>
      <c r="FN447" s="488">
        <v>21955.468228071939</v>
      </c>
      <c r="FO447" s="488">
        <v>20467.765545031612</v>
      </c>
      <c r="FP447" s="488">
        <v>22297.726633505386</v>
      </c>
      <c r="FQ447" s="488">
        <v>19674.462435497779</v>
      </c>
      <c r="FR447" s="488">
        <v>21094.515461687235</v>
      </c>
      <c r="FS447" s="488">
        <v>17253.334769955109</v>
      </c>
      <c r="FT447" s="488">
        <v>15198.362841127002</v>
      </c>
      <c r="FU447" s="488">
        <v>15387.50413260122</v>
      </c>
      <c r="FV447" s="488">
        <v>15880.41145879993</v>
      </c>
      <c r="FW447" s="488">
        <v>16937.377761807878</v>
      </c>
      <c r="FX447" s="488">
        <v>16945.783036731955</v>
      </c>
      <c r="FY447" s="488">
        <v>18755.008699403494</v>
      </c>
      <c r="FZ447" s="488">
        <v>19613.677406634659</v>
      </c>
      <c r="GA447" s="488">
        <v>17223.518926219738</v>
      </c>
      <c r="GB447" s="488">
        <v>18233.702917956478</v>
      </c>
      <c r="GC447" s="488">
        <v>18792.348474132494</v>
      </c>
      <c r="GD447" s="488">
        <v>16010.215096638705</v>
      </c>
      <c r="GE447" s="488">
        <v>17385.100269438528</v>
      </c>
      <c r="GF447" s="488">
        <v>17176.708349046919</v>
      </c>
      <c r="GG447" s="488">
        <v>18970.372607952595</v>
      </c>
      <c r="GH447" s="16"/>
      <c r="GI447" s="147"/>
      <c r="GJ447" s="16"/>
      <c r="GK447" s="632">
        <v>438</v>
      </c>
      <c r="GL447" s="16">
        <v>29568</v>
      </c>
      <c r="GM447" s="16">
        <v>26180.000000000004</v>
      </c>
      <c r="GN447" s="16">
        <v>58520.000000000007</v>
      </c>
      <c r="GO447" s="311">
        <v>58719.122943465998</v>
      </c>
      <c r="GP447" s="311">
        <v>66019.980074250532</v>
      </c>
      <c r="GQ447" s="311">
        <v>65065.093034537604</v>
      </c>
      <c r="GR447" s="311">
        <v>57712.469160914676</v>
      </c>
      <c r="GS447" s="311">
        <v>54560.247178961115</v>
      </c>
      <c r="GT447" s="311">
        <v>60217.27457471181</v>
      </c>
      <c r="GU447" s="311">
        <v>58521.754284123337</v>
      </c>
      <c r="GV447" s="311">
        <v>54983.799946815052</v>
      </c>
      <c r="GW447" s="311">
        <v>63007.345779657699</v>
      </c>
      <c r="GX447" s="311">
        <v>63392.540715830677</v>
      </c>
      <c r="GY447" s="311">
        <v>65964.430493281267</v>
      </c>
      <c r="GZ447" s="311">
        <v>61428.296192166075</v>
      </c>
      <c r="HA447" s="311">
        <v>55738.735483274228</v>
      </c>
      <c r="HB447" s="311">
        <v>64287.607976914136</v>
      </c>
      <c r="HC447" s="311">
        <v>68936.487171895787</v>
      </c>
      <c r="HD447" s="311">
        <v>64118.959757691024</v>
      </c>
      <c r="HE447" s="311">
        <v>60645.970921520719</v>
      </c>
      <c r="HF447" s="311">
        <v>62727.831102984594</v>
      </c>
      <c r="HG447" s="311">
        <v>70033.667016794119</v>
      </c>
      <c r="HH447" s="311">
        <v>71031.977979408242</v>
      </c>
      <c r="HI447" s="311">
        <v>79050.983712004163</v>
      </c>
      <c r="HJ447" s="311">
        <v>75517.215325703219</v>
      </c>
      <c r="HK447" s="311">
        <v>73998.045044291808</v>
      </c>
      <c r="HL447" s="311">
        <v>78747.984241406099</v>
      </c>
      <c r="HM447" s="311">
        <v>71447.384293277879</v>
      </c>
      <c r="HN447" s="311">
        <v>78699.004547743738</v>
      </c>
      <c r="HO447" s="311">
        <v>65893.970817928275</v>
      </c>
      <c r="HP447" s="311">
        <v>58855.500866191891</v>
      </c>
      <c r="HQ447" s="311">
        <v>60271.810697667999</v>
      </c>
      <c r="HR447" s="311">
        <v>64706.792007802753</v>
      </c>
      <c r="HS447" s="311">
        <v>65066.702707042263</v>
      </c>
      <c r="HT447" s="311">
        <v>60544.601409315736</v>
      </c>
      <c r="HU447" s="311">
        <v>55597.733612578966</v>
      </c>
      <c r="HV447" s="311">
        <v>52027.631986776454</v>
      </c>
      <c r="HW447" s="311">
        <v>51174.699748228973</v>
      </c>
      <c r="HX447" s="311">
        <v>55335.547954437323</v>
      </c>
      <c r="HY447" s="311">
        <v>50974.744635674797</v>
      </c>
      <c r="HZ447" s="311">
        <v>51597.626282758982</v>
      </c>
      <c r="IA447" s="311">
        <v>52393.49291720023</v>
      </c>
      <c r="IB447" s="311">
        <v>53082.594529957816</v>
      </c>
      <c r="IC447" s="311">
        <v>49423.624291336644</v>
      </c>
      <c r="ID447" s="311">
        <v>49634.284996383736</v>
      </c>
      <c r="IE447" s="311">
        <v>57223.145152660967</v>
      </c>
      <c r="IF447" s="311">
        <v>65387.613603591999</v>
      </c>
      <c r="IG447" s="311">
        <v>66686.833558774204</v>
      </c>
      <c r="IH447" s="311">
        <v>53483.996681515702</v>
      </c>
      <c r="II447" s="311">
        <v>51520.545949409767</v>
      </c>
      <c r="IJ447" s="311">
        <v>56301.461904989206</v>
      </c>
      <c r="IL447" s="147"/>
      <c r="IN447" s="632">
        <v>438</v>
      </c>
      <c r="IO447" s="488">
        <v>5636</v>
      </c>
      <c r="IP447" s="488">
        <v>4947.8</v>
      </c>
      <c r="IQ447" s="488">
        <v>6270</v>
      </c>
      <c r="IR447" s="488">
        <v>6449.3246497894188</v>
      </c>
      <c r="IS447" s="488">
        <v>7537.0686265823961</v>
      </c>
      <c r="IT447" s="488">
        <v>8088.3621688649491</v>
      </c>
      <c r="IU447" s="488">
        <v>6790.1205089305531</v>
      </c>
      <c r="IV447" s="488">
        <v>6739.664908963302</v>
      </c>
      <c r="IW447" s="488">
        <v>7519.6875048131105</v>
      </c>
      <c r="IX447" s="488">
        <v>8102.2800852068403</v>
      </c>
      <c r="IY447" s="488">
        <v>7937.3378603298715</v>
      </c>
      <c r="IZ447" s="488">
        <v>8340.609748572102</v>
      </c>
      <c r="JA447" s="488">
        <v>6148.2692036092103</v>
      </c>
      <c r="JB447" s="488">
        <v>6110.4293312731716</v>
      </c>
      <c r="JC447" s="488">
        <v>7481.2172787266436</v>
      </c>
      <c r="JD447" s="488">
        <v>6700.2315295167045</v>
      </c>
      <c r="JE447" s="488">
        <v>7767.1931082150604</v>
      </c>
      <c r="JF447" s="488">
        <v>7584.8136392787437</v>
      </c>
      <c r="JG447" s="488">
        <v>8367.9168161007765</v>
      </c>
      <c r="JH447" s="488">
        <v>8805.3733694597977</v>
      </c>
      <c r="JI447" s="488">
        <v>8551.3562393590455</v>
      </c>
      <c r="JJ447" s="488">
        <v>6421.7255995490013</v>
      </c>
      <c r="JK447" s="488">
        <v>7282.6410606986647</v>
      </c>
      <c r="JL447" s="488">
        <v>8242.4186702184943</v>
      </c>
      <c r="JM447" s="488">
        <v>8303.7581820582072</v>
      </c>
      <c r="JN447" s="488">
        <v>6409.3382578720375</v>
      </c>
      <c r="JO447" s="488">
        <v>6574.7717557097085</v>
      </c>
      <c r="JP447" s="488">
        <v>7141.8028483384423</v>
      </c>
      <c r="JQ447" s="488">
        <v>6001.4022624926538</v>
      </c>
      <c r="JR447" s="488">
        <v>6801.0773223218794</v>
      </c>
      <c r="JS447" s="488">
        <v>6109.2598475501391</v>
      </c>
      <c r="JT447" s="488">
        <v>5538.1204777496969</v>
      </c>
      <c r="JU447" s="488">
        <v>6641.768371087217</v>
      </c>
      <c r="JV447" s="488">
        <v>7766.5896052433291</v>
      </c>
      <c r="JW447" s="488">
        <v>8455.0979955893763</v>
      </c>
      <c r="JX447" s="488">
        <v>8124.5385063623562</v>
      </c>
      <c r="JY447" s="488">
        <v>10116.469745291986</v>
      </c>
      <c r="JZ447" s="488">
        <v>8529.4603202214603</v>
      </c>
      <c r="KA447" s="488">
        <v>8041.7165051734883</v>
      </c>
      <c r="KB447" s="488">
        <v>7397.3809155223007</v>
      </c>
      <c r="KC447" s="488">
        <v>9633.2844906390128</v>
      </c>
      <c r="KD447" s="488">
        <v>8765.0659076006905</v>
      </c>
      <c r="KE447" s="488">
        <v>8731.0665981887869</v>
      </c>
      <c r="KF447" s="488">
        <v>8326.2116312385006</v>
      </c>
      <c r="KG447" s="488">
        <v>8897.3554693414953</v>
      </c>
      <c r="KH447" s="488">
        <v>8902.0332496515512</v>
      </c>
      <c r="KI447" s="488">
        <v>8280.9804977707317</v>
      </c>
      <c r="KJ447" s="488">
        <v>6945.8531078959204</v>
      </c>
      <c r="KK447" s="488">
        <v>5918.6792005017487</v>
      </c>
      <c r="KL447" s="488">
        <v>5443.3565282613445</v>
      </c>
      <c r="KM447" s="488">
        <v>5306.262644735446</v>
      </c>
      <c r="KO447" s="147"/>
      <c r="KQ447" s="632">
        <v>923</v>
      </c>
      <c r="KR447" s="26">
        <v>1636</v>
      </c>
      <c r="KS447" s="26">
        <v>1636</v>
      </c>
      <c r="KT447" s="26">
        <v>1589.9499018247557</v>
      </c>
      <c r="KU447" s="26">
        <v>1834.8221681697187</v>
      </c>
      <c r="KV447" s="26">
        <v>1506.0217804033396</v>
      </c>
      <c r="KW447" s="26">
        <v>1404.1440586114215</v>
      </c>
      <c r="KX447" s="26">
        <v>1509.2723552631044</v>
      </c>
      <c r="KY447" s="26">
        <v>1477.6463046614251</v>
      </c>
      <c r="KZ447" s="26">
        <v>1389.1334885559913</v>
      </c>
      <c r="LA447" s="26">
        <v>1267.2658998619827</v>
      </c>
      <c r="LB447" s="26">
        <v>1159.4570907222392</v>
      </c>
      <c r="LC447" s="26">
        <v>1205.3114984045426</v>
      </c>
      <c r="LD447" s="26">
        <v>1404.5550716440782</v>
      </c>
      <c r="LE447" s="26">
        <v>1619.4981919289276</v>
      </c>
      <c r="LF447" s="26">
        <v>1948.8760275079724</v>
      </c>
      <c r="LG447" s="26">
        <v>2216.1614107048927</v>
      </c>
      <c r="LH447" s="26">
        <v>1649.5253592092433</v>
      </c>
      <c r="LI447" s="26">
        <v>1645.4268434156966</v>
      </c>
      <c r="LJ447" s="26">
        <v>1931.3912431478284</v>
      </c>
      <c r="LK447" s="26">
        <v>1884.6971044568281</v>
      </c>
      <c r="LL447" s="26">
        <v>1887.6631639718817</v>
      </c>
      <c r="LM447" s="26">
        <v>1528.2803807090736</v>
      </c>
      <c r="LN447" s="26">
        <v>1357.946725733568</v>
      </c>
      <c r="LO447" s="26">
        <v>2011.1035481422832</v>
      </c>
      <c r="LP447" s="26">
        <v>2121.8625963592108</v>
      </c>
      <c r="LQ447" s="26">
        <v>1929.7450527642529</v>
      </c>
      <c r="LR447" s="26">
        <v>1719.7938631572599</v>
      </c>
      <c r="LS447" s="26">
        <v>1800.6219729343447</v>
      </c>
      <c r="LT447" s="26">
        <v>1282.9942021187178</v>
      </c>
      <c r="LU447" s="26">
        <v>1034.9221174973816</v>
      </c>
      <c r="LV447" s="26">
        <v>893.38072151442429</v>
      </c>
      <c r="LW447" s="26">
        <v>922.86394487184589</v>
      </c>
      <c r="LX447" s="26">
        <v>1185.2585133445602</v>
      </c>
      <c r="LY447" s="26">
        <v>1368.8872629101527</v>
      </c>
      <c r="LZ447" s="26">
        <v>914.43848538576583</v>
      </c>
      <c r="MA447" s="26">
        <v>929.0415996652747</v>
      </c>
      <c r="MB447" s="26">
        <v>1299.8673693135531</v>
      </c>
      <c r="MC447" s="26">
        <v>1223.2399731421399</v>
      </c>
      <c r="MD447" s="26">
        <v>827.98743680929988</v>
      </c>
      <c r="ME447" s="26">
        <v>1090.4968827283346</v>
      </c>
      <c r="MF447" s="26">
        <v>993.70526559123664</v>
      </c>
      <c r="MG447" s="26">
        <v>679.43183662394995</v>
      </c>
      <c r="MH447" s="26">
        <v>620.96367309754498</v>
      </c>
      <c r="MI447" s="26">
        <v>1005.3009316988034</v>
      </c>
      <c r="MJ447" s="26">
        <v>918.12845032243695</v>
      </c>
      <c r="MK447" s="26">
        <v>1435.5408725803868</v>
      </c>
      <c r="ML447" s="26">
        <v>1299.9321454038502</v>
      </c>
      <c r="MM447" s="26">
        <v>1653.6679914293895</v>
      </c>
      <c r="MN447" s="26">
        <v>1358.605832222109</v>
      </c>
      <c r="MO447" s="26">
        <v>1537.3468950094205</v>
      </c>
      <c r="MP447" s="26">
        <v>2053.6448624686559</v>
      </c>
      <c r="MQ447"/>
      <c r="MR447"/>
      <c r="MS447" s="490"/>
      <c r="MT447" s="311"/>
      <c r="MU447" s="632">
        <v>438</v>
      </c>
      <c r="MV447" s="26">
        <v>365</v>
      </c>
      <c r="MW447" s="26">
        <v>348</v>
      </c>
      <c r="MX447" s="1048">
        <v>348.38630021651232</v>
      </c>
      <c r="MY447" s="1048">
        <v>397.22959583816146</v>
      </c>
      <c r="MZ447" s="1048">
        <v>415.09716834465178</v>
      </c>
      <c r="NA447" s="1048">
        <v>426.12367636543109</v>
      </c>
      <c r="NB447" s="1048">
        <v>386.35664013112614</v>
      </c>
      <c r="NC447" s="1048">
        <v>378.07154587555817</v>
      </c>
      <c r="ND447" s="1048">
        <v>360.23455692623628</v>
      </c>
      <c r="NE447" s="1048">
        <v>482.77708196866922</v>
      </c>
      <c r="NF447" s="1048">
        <v>369.0493651972123</v>
      </c>
      <c r="NG447" s="1048">
        <v>437.69639110783561</v>
      </c>
      <c r="NH447" s="1048">
        <v>383.7262912810944</v>
      </c>
      <c r="NI447" s="1048">
        <v>426.78887012084772</v>
      </c>
      <c r="NJ447" s="1048">
        <v>484.46910200510871</v>
      </c>
      <c r="NK447" s="1048">
        <v>572.52032100183169</v>
      </c>
      <c r="NL447" s="1048">
        <v>608.49936760507012</v>
      </c>
      <c r="NM447" s="1048">
        <v>437.57474495793213</v>
      </c>
      <c r="NN447" s="1048">
        <v>404.64160245176157</v>
      </c>
      <c r="NO447" s="1048">
        <v>427.4240910690803</v>
      </c>
      <c r="NP447" s="1048">
        <v>372.92262895596866</v>
      </c>
      <c r="NQ447" s="1048">
        <v>410.78794536286932</v>
      </c>
      <c r="NR447" s="1048">
        <v>309.6439697381627</v>
      </c>
      <c r="NS447" s="1048">
        <v>277.0200472526069</v>
      </c>
      <c r="NT447" s="1048">
        <v>258.65761655400331</v>
      </c>
      <c r="NU447" s="1048">
        <v>349.9226839719031</v>
      </c>
      <c r="NV447" s="1048">
        <v>360.04479049169578</v>
      </c>
      <c r="NW447" s="1048">
        <v>394.7673756844581</v>
      </c>
      <c r="NX447" s="1048">
        <v>375.60759050037478</v>
      </c>
      <c r="NY447" s="1048">
        <v>339.24567797445195</v>
      </c>
      <c r="NZ447" s="1048">
        <v>404.97543373202649</v>
      </c>
      <c r="OA447" s="1048">
        <v>466.4689695347065</v>
      </c>
      <c r="OB447" s="1048">
        <v>425.96498683468241</v>
      </c>
      <c r="OC447" s="1048">
        <v>420.60180736560244</v>
      </c>
      <c r="OD447" s="1048">
        <v>334.99051373118357</v>
      </c>
      <c r="OE447" s="1048">
        <v>426.50879448939628</v>
      </c>
      <c r="OF447" s="1048">
        <v>313.82037914758808</v>
      </c>
      <c r="OG447" s="1048">
        <v>232.16602660433568</v>
      </c>
      <c r="OH447" s="1048">
        <v>171.8010849109732</v>
      </c>
      <c r="OI447" s="1048">
        <v>251.16093010486685</v>
      </c>
      <c r="OJ447" s="1048">
        <v>117.93416491955512</v>
      </c>
      <c r="OK447" s="1048">
        <v>216.46929009650432</v>
      </c>
      <c r="OL447" s="1048">
        <v>352.44506507592803</v>
      </c>
      <c r="OM447" s="1048">
        <v>441.05478673641971</v>
      </c>
      <c r="ON447" s="1048">
        <v>412.9798409236999</v>
      </c>
      <c r="OO447" s="1048">
        <v>364.69187500177367</v>
      </c>
      <c r="OP447" s="1048">
        <v>327.78671605384147</v>
      </c>
      <c r="OQ447" s="1048">
        <v>219.45478161568377</v>
      </c>
      <c r="OR447" s="1048">
        <v>374.9680769769472</v>
      </c>
      <c r="OS447" s="1048">
        <v>350.62236905803343</v>
      </c>
      <c r="OT447" s="1048">
        <v>180.01969359233951</v>
      </c>
      <c r="OU447" s="311"/>
      <c r="OV447" s="490"/>
      <c r="OW447" s="311"/>
      <c r="OX447" s="632">
        <v>923</v>
      </c>
      <c r="OY447">
        <v>11831</v>
      </c>
      <c r="OZ447">
        <v>9594</v>
      </c>
      <c r="PA447">
        <v>10144</v>
      </c>
      <c r="PB447">
        <v>11092.434452612682</v>
      </c>
      <c r="PC447">
        <v>15469.515681830459</v>
      </c>
      <c r="PD447">
        <v>12334.54741264975</v>
      </c>
      <c r="PE447">
        <v>13517.984258606275</v>
      </c>
      <c r="PF447">
        <v>14598.28882628843</v>
      </c>
      <c r="PG447">
        <v>14207.314502977033</v>
      </c>
      <c r="PH447">
        <v>16201.448702660169</v>
      </c>
      <c r="PI447">
        <v>14753.076380875022</v>
      </c>
      <c r="PJ447">
        <v>16062.785982619658</v>
      </c>
      <c r="PK447">
        <v>13655.113074675101</v>
      </c>
      <c r="PL447">
        <v>14892.200894476287</v>
      </c>
      <c r="PM447">
        <v>14453.935074986402</v>
      </c>
      <c r="PN447">
        <v>13455.356271122124</v>
      </c>
      <c r="PO447">
        <v>9178.225901767777</v>
      </c>
      <c r="PP447">
        <v>7392.8118094189467</v>
      </c>
      <c r="PQ447">
        <v>5310.2328095113244</v>
      </c>
      <c r="PR447">
        <v>8109.1293619700464</v>
      </c>
      <c r="PS447">
        <v>10986.136180541404</v>
      </c>
      <c r="PT447">
        <v>11948.977030555978</v>
      </c>
      <c r="PU447">
        <v>12763.153042857493</v>
      </c>
      <c r="PV447">
        <v>12456.775518251377</v>
      </c>
      <c r="PW447">
        <v>10748.517775948771</v>
      </c>
      <c r="PX447">
        <v>14565.724714433098</v>
      </c>
      <c r="PY447">
        <v>14168.191308538313</v>
      </c>
      <c r="PZ447">
        <v>11880.375715717142</v>
      </c>
      <c r="QA447">
        <v>17190.5093708036</v>
      </c>
      <c r="QB447">
        <v>16315.013138274348</v>
      </c>
      <c r="QC447">
        <v>17968.235500137522</v>
      </c>
      <c r="QD447">
        <v>16279.963242682388</v>
      </c>
      <c r="QE447">
        <v>15791.642339499558</v>
      </c>
      <c r="QF447">
        <v>18380.837072966246</v>
      </c>
      <c r="QG447">
        <v>18434.281655814644</v>
      </c>
      <c r="QH447">
        <v>19123.683964645083</v>
      </c>
      <c r="QI447">
        <v>23315.055126697891</v>
      </c>
      <c r="QJ447">
        <v>20910.808144617193</v>
      </c>
      <c r="QK447">
        <v>20680.024449709934</v>
      </c>
      <c r="QL447">
        <v>22836.784899039296</v>
      </c>
      <c r="QM447">
        <v>20212.900185298691</v>
      </c>
      <c r="QN447">
        <v>23440.316526301252</v>
      </c>
      <c r="QO447">
        <v>26320.085092456713</v>
      </c>
      <c r="QP447">
        <v>24925.989101363262</v>
      </c>
      <c r="QQ447">
        <v>22797.448735004975</v>
      </c>
      <c r="QR447">
        <v>23331.940553254768</v>
      </c>
      <c r="QS447">
        <v>25481.667202413417</v>
      </c>
      <c r="QT447">
        <v>18508.240269855254</v>
      </c>
      <c r="QU447">
        <v>21980.866756065876</v>
      </c>
      <c r="QV447">
        <v>21707.735631496798</v>
      </c>
      <c r="QW447">
        <v>23929.329445914569</v>
      </c>
      <c r="QY447" s="147"/>
      <c r="RA447" s="632">
        <v>923</v>
      </c>
      <c r="RB447">
        <v>29568</v>
      </c>
      <c r="RC447">
        <v>26180.000000000004</v>
      </c>
      <c r="RD447">
        <v>58520.000000000007</v>
      </c>
      <c r="RE447">
        <v>51940.037925895347</v>
      </c>
      <c r="RF447">
        <v>53196.550533230889</v>
      </c>
      <c r="RG447">
        <v>47134.725354776805</v>
      </c>
      <c r="RH447">
        <v>51414.041085778124</v>
      </c>
      <c r="RI447">
        <v>52247.617389024264</v>
      </c>
      <c r="RJ447">
        <v>54445.209083740505</v>
      </c>
      <c r="RK447">
        <v>48480.339235005194</v>
      </c>
      <c r="RL447">
        <v>53489.735733652</v>
      </c>
      <c r="RM447">
        <v>48717.081370001186</v>
      </c>
      <c r="RN447">
        <v>41958.803127375752</v>
      </c>
      <c r="RO447">
        <v>44395.054078869085</v>
      </c>
      <c r="RP447">
        <v>48733.545119902534</v>
      </c>
      <c r="RQ447">
        <v>57786.484566163592</v>
      </c>
      <c r="RR447">
        <v>50788.477528729549</v>
      </c>
      <c r="RS447">
        <v>52488.318066495056</v>
      </c>
      <c r="RT447">
        <v>56624.213896408066</v>
      </c>
      <c r="RU447">
        <v>54140.51808831239</v>
      </c>
      <c r="RV447">
        <v>67802.740538633661</v>
      </c>
      <c r="RW447">
        <v>60822.558767596784</v>
      </c>
      <c r="RX447">
        <v>57662.657417308976</v>
      </c>
      <c r="RY447">
        <v>61907.914011654822</v>
      </c>
      <c r="RZ447">
        <v>65902.109798484147</v>
      </c>
      <c r="SA447">
        <v>70815.568251708319</v>
      </c>
      <c r="SB447">
        <v>65162.754706668697</v>
      </c>
      <c r="SC447">
        <v>51285.031532651024</v>
      </c>
      <c r="SD447">
        <v>42668.662173966062</v>
      </c>
      <c r="SE447">
        <v>39989.790669102666</v>
      </c>
      <c r="SF447">
        <v>38642.774880216937</v>
      </c>
      <c r="SG447">
        <v>29006.849717363293</v>
      </c>
      <c r="SH447">
        <v>33810.672662696568</v>
      </c>
      <c r="SI447">
        <v>37612.468478456009</v>
      </c>
      <c r="SJ447">
        <v>47745.929366115604</v>
      </c>
      <c r="SK447">
        <v>52443.301177622277</v>
      </c>
      <c r="SL447">
        <v>53106.166093485394</v>
      </c>
      <c r="SM447">
        <v>49642.575770765136</v>
      </c>
      <c r="SN447">
        <v>52091.005653417538</v>
      </c>
      <c r="SO447">
        <v>55313.759864247157</v>
      </c>
      <c r="SP447">
        <v>52824.391172264695</v>
      </c>
      <c r="SQ447">
        <v>61243.946428070871</v>
      </c>
      <c r="SR447">
        <v>66088.066976720162</v>
      </c>
      <c r="SS447">
        <v>65401.919255222208</v>
      </c>
      <c r="ST447">
        <v>51576.94007728203</v>
      </c>
      <c r="SU447">
        <v>55871.115066974606</v>
      </c>
      <c r="SV447">
        <v>51945.746151727013</v>
      </c>
      <c r="SW447">
        <v>46857.881219810886</v>
      </c>
      <c r="SX447">
        <v>45714.023070930627</v>
      </c>
      <c r="SY447">
        <v>43794.825611987828</v>
      </c>
      <c r="SZ447">
        <v>43683.400919405802</v>
      </c>
      <c r="TB447" s="147"/>
      <c r="TD447" s="632">
        <v>923</v>
      </c>
      <c r="TE447">
        <v>5636</v>
      </c>
      <c r="TF447">
        <v>4947.8</v>
      </c>
      <c r="TG447">
        <v>6270</v>
      </c>
      <c r="TH447">
        <v>8388.445525600182</v>
      </c>
      <c r="TI447">
        <v>9035.5533581524924</v>
      </c>
      <c r="TJ447">
        <v>8402.2506819525643</v>
      </c>
      <c r="TK447">
        <v>10713.668036655137</v>
      </c>
      <c r="TL447">
        <v>9922.9289126830081</v>
      </c>
      <c r="TM447">
        <v>9980.5966493596243</v>
      </c>
      <c r="TN447">
        <v>10634.503886120097</v>
      </c>
      <c r="TO447">
        <v>10276.714416478204</v>
      </c>
      <c r="TP447">
        <v>10497.967798940721</v>
      </c>
      <c r="TQ447">
        <v>11884.39935867631</v>
      </c>
      <c r="TR447">
        <v>11639.725619644232</v>
      </c>
      <c r="TS447">
        <v>10094.094653540311</v>
      </c>
      <c r="TT447">
        <v>9354.0042787277362</v>
      </c>
      <c r="TU447">
        <v>8744.4006081402731</v>
      </c>
      <c r="TV447">
        <v>7649.394953534972</v>
      </c>
      <c r="TW447">
        <v>7461.1289403251594</v>
      </c>
      <c r="TX447">
        <v>7307.9515806860254</v>
      </c>
      <c r="TY447">
        <v>7769.9270277695723</v>
      </c>
      <c r="TZ447">
        <v>6742.388005288597</v>
      </c>
      <c r="UA447">
        <v>6030.8428085295855</v>
      </c>
      <c r="UB447">
        <v>7842.4692492003096</v>
      </c>
      <c r="UC447">
        <v>5946.0835987290002</v>
      </c>
      <c r="UD447">
        <v>4637.6792042272955</v>
      </c>
      <c r="UE447">
        <v>4143.650212417745</v>
      </c>
      <c r="UF447">
        <v>4870.058796730551</v>
      </c>
      <c r="UG447">
        <v>3508.3809792701891</v>
      </c>
      <c r="UH447">
        <v>3619.2157095982611</v>
      </c>
      <c r="UI447">
        <v>4733.0811763870734</v>
      </c>
      <c r="UJ447">
        <v>5643.6777441999648</v>
      </c>
      <c r="UK447">
        <v>6018.91648997633</v>
      </c>
      <c r="UL447">
        <v>6294.6717381011713</v>
      </c>
      <c r="UM447">
        <v>7815.2813311486925</v>
      </c>
      <c r="UN447">
        <v>10137.099020601869</v>
      </c>
      <c r="UO447">
        <v>9865.4601062100865</v>
      </c>
      <c r="UP447">
        <v>8315.5760974886889</v>
      </c>
      <c r="UQ447">
        <v>7313.2122384046243</v>
      </c>
      <c r="UR447">
        <v>6557.2451407827521</v>
      </c>
      <c r="US447">
        <v>6187.2146899841928</v>
      </c>
      <c r="UT447">
        <v>6045.8163246187723</v>
      </c>
      <c r="UU447">
        <v>5988.0731662799171</v>
      </c>
      <c r="UV447">
        <v>4901.8654180221511</v>
      </c>
      <c r="UW447">
        <v>3933.7395434403707</v>
      </c>
      <c r="UX447">
        <v>4377.2946837654836</v>
      </c>
      <c r="UY447">
        <v>2877.4048962631223</v>
      </c>
      <c r="UZ447">
        <v>5425.5933237355885</v>
      </c>
      <c r="VA447">
        <v>6010.0820361088045</v>
      </c>
      <c r="VB447">
        <v>4106.8853428107896</v>
      </c>
      <c r="VC447">
        <v>4109.7616405979588</v>
      </c>
      <c r="VE447" s="147"/>
      <c r="VJ447" s="632">
        <v>923</v>
      </c>
      <c r="VK447" s="486">
        <f t="shared" si="493"/>
        <v>739.55899999999986</v>
      </c>
      <c r="VL447" s="486">
        <f t="shared" si="494"/>
        <v>696.1318</v>
      </c>
      <c r="VM447" s="486">
        <f t="shared" si="495"/>
        <v>803.37290293002593</v>
      </c>
      <c r="VN447" s="486">
        <f t="shared" si="496"/>
        <v>746.80207394639194</v>
      </c>
      <c r="VO447" s="486">
        <f t="shared" si="497"/>
        <v>771.57869260627569</v>
      </c>
      <c r="VP447" s="486">
        <f t="shared" si="498"/>
        <v>880.62305151142004</v>
      </c>
      <c r="VQ447" s="486">
        <f t="shared" si="499"/>
        <v>860.4987089215158</v>
      </c>
      <c r="VR447" s="486">
        <f t="shared" si="500"/>
        <v>833.35904805701239</v>
      </c>
      <c r="VS447" s="486">
        <f t="shared" si="501"/>
        <v>916.25343594408878</v>
      </c>
      <c r="VT447" s="486">
        <f t="shared" si="502"/>
        <v>1044.4198324903218</v>
      </c>
      <c r="VU447" s="486">
        <f t="shared" si="503"/>
        <v>956.69156332682428</v>
      </c>
      <c r="VV447" s="486">
        <f t="shared" si="504"/>
        <v>1002.3507124982757</v>
      </c>
      <c r="VW447" s="486">
        <f t="shared" si="505"/>
        <v>1127.7422967411546</v>
      </c>
      <c r="VX447" s="486">
        <f t="shared" si="506"/>
        <v>1038.427346271762</v>
      </c>
      <c r="VY447" s="486">
        <f t="shared" si="507"/>
        <v>1064.7103738705162</v>
      </c>
      <c r="VZ447" s="486">
        <f t="shared" si="508"/>
        <v>1055.1713845145403</v>
      </c>
      <c r="WA447" s="486">
        <f t="shared" si="509"/>
        <v>965.31194194867976</v>
      </c>
      <c r="WB447" s="486">
        <f t="shared" si="510"/>
        <v>1035.5121789715624</v>
      </c>
      <c r="WC447" s="486">
        <f t="shared" si="511"/>
        <v>1154.9897687403768</v>
      </c>
      <c r="WD447" s="486">
        <f t="shared" si="512"/>
        <v>1082.0421034424792</v>
      </c>
      <c r="WE447" s="486">
        <f t="shared" si="513"/>
        <v>1120.1822112830864</v>
      </c>
      <c r="WF447" s="486">
        <f t="shared" si="514"/>
        <v>1213.9419961479971</v>
      </c>
      <c r="WG447" s="486">
        <f t="shared" si="515"/>
        <v>1080.4670674505946</v>
      </c>
      <c r="WH447" s="486">
        <f t="shared" si="516"/>
        <v>1091.1274367337571</v>
      </c>
      <c r="WI447" s="486">
        <f t="shared" si="517"/>
        <v>935.97723562196654</v>
      </c>
      <c r="WJ447" s="486">
        <f t="shared" si="518"/>
        <v>852.24429467000914</v>
      </c>
      <c r="WK447" s="486">
        <f t="shared" si="519"/>
        <v>880.33613203047639</v>
      </c>
      <c r="WL447" s="486">
        <f t="shared" si="520"/>
        <v>918.10986172667788</v>
      </c>
      <c r="WM447" s="486">
        <f t="shared" si="521"/>
        <v>910.74354353724459</v>
      </c>
      <c r="WN447" s="486">
        <f t="shared" si="522"/>
        <v>830.32835431863521</v>
      </c>
      <c r="WO447" s="486">
        <f t="shared" si="523"/>
        <v>919.38512123328258</v>
      </c>
      <c r="WP447" s="486">
        <f t="shared" si="524"/>
        <v>993.61214425932599</v>
      </c>
      <c r="WQ447" s="486">
        <f t="shared" si="525"/>
        <v>1028.0063809386365</v>
      </c>
      <c r="WR447" s="486">
        <f t="shared" si="526"/>
        <v>1064.0024602034571</v>
      </c>
      <c r="WS447" s="486">
        <f t="shared" si="527"/>
        <v>1050.7609609800554</v>
      </c>
      <c r="WT447" s="486">
        <f t="shared" si="528"/>
        <v>812.13098239216185</v>
      </c>
      <c r="WU447" s="486">
        <f t="shared" si="529"/>
        <v>866.35132156322913</v>
      </c>
      <c r="WV447" s="486">
        <f t="shared" si="530"/>
        <v>731.56203635156828</v>
      </c>
      <c r="WW447" s="486">
        <f t="shared" si="531"/>
        <v>722.80518826165132</v>
      </c>
      <c r="WX447" s="486">
        <f t="shared" si="532"/>
        <v>858.71893566058839</v>
      </c>
      <c r="WY447" s="486">
        <f t="shared" si="533"/>
        <v>938.70351761551535</v>
      </c>
      <c r="WZ447" s="486">
        <f t="shared" si="534"/>
        <v>899.87506113996574</v>
      </c>
      <c r="XA447" s="486">
        <f t="shared" si="535"/>
        <v>932.68593276143724</v>
      </c>
      <c r="XB447" s="486">
        <f t="shared" si="536"/>
        <v>919.86825615576151</v>
      </c>
      <c r="XC447" s="486">
        <f t="shared" si="537"/>
        <v>945.18606870085659</v>
      </c>
      <c r="XD447" s="486">
        <f t="shared" si="538"/>
        <v>935.70541063312965</v>
      </c>
      <c r="XE447" s="486">
        <f t="shared" si="539"/>
        <v>862.05467421891831</v>
      </c>
      <c r="XF447" s="486">
        <f t="shared" si="540"/>
        <v>809.9679944582133</v>
      </c>
      <c r="XG447" s="486">
        <f t="shared" si="541"/>
        <v>759.58450050116494</v>
      </c>
      <c r="XH447" s="486">
        <f t="shared" si="542"/>
        <v>835.21177345372962</v>
      </c>
      <c r="XI447" s="486">
        <f t="shared" si="543"/>
        <v>923.8852581008839</v>
      </c>
      <c r="XJ447" s="118">
        <f t="shared" si="544"/>
        <v>929.78569274190579</v>
      </c>
      <c r="XK447" s="1008">
        <f t="shared" si="545"/>
        <v>924</v>
      </c>
    </row>
    <row r="448" spans="25:635" x14ac:dyDescent="0.45">
      <c r="Y448" s="147"/>
      <c r="AA448" s="632">
        <v>439</v>
      </c>
      <c r="AB448" s="26">
        <v>1636</v>
      </c>
      <c r="AC448" s="26">
        <v>1636</v>
      </c>
      <c r="AD448" s="26">
        <v>1483.8776557875531</v>
      </c>
      <c r="AE448" s="26">
        <v>1620.2424831129802</v>
      </c>
      <c r="AF448" s="26">
        <v>1460.765019095305</v>
      </c>
      <c r="AG448" s="26">
        <v>1232.7732224801007</v>
      </c>
      <c r="AH448" s="26">
        <v>1310.7060342478489</v>
      </c>
      <c r="AI448" s="26">
        <v>1649.3292462717179</v>
      </c>
      <c r="AJ448" s="26">
        <v>1624.0730355566313</v>
      </c>
      <c r="AK448" s="26">
        <v>1485.2536384967646</v>
      </c>
      <c r="AL448" s="26">
        <v>1633.1460929897669</v>
      </c>
      <c r="AM448" s="26">
        <v>1706.8705869275511</v>
      </c>
      <c r="AN448" s="26">
        <v>1620.164021764662</v>
      </c>
      <c r="AO448" s="26">
        <v>1593.8215133813624</v>
      </c>
      <c r="AP448" s="26">
        <v>2075.3582460043431</v>
      </c>
      <c r="AQ448" s="26">
        <v>2222.649116963411</v>
      </c>
      <c r="AR448" s="26">
        <v>2398.0792227707543</v>
      </c>
      <c r="AS448" s="26">
        <v>1958.0170200884429</v>
      </c>
      <c r="AT448" s="26">
        <v>2380.856113989561</v>
      </c>
      <c r="AU448" s="26">
        <v>2036.1766259077378</v>
      </c>
      <c r="AV448" s="26">
        <v>2064.0857923917883</v>
      </c>
      <c r="AW448" s="26">
        <v>1932.2667368341981</v>
      </c>
      <c r="AX448" s="26">
        <v>1800.9424460222792</v>
      </c>
      <c r="AY448" s="26">
        <v>1931.6645306867101</v>
      </c>
      <c r="AZ448" s="26">
        <v>2073.9783671647933</v>
      </c>
      <c r="BA448" s="26">
        <v>2519.9046273255067</v>
      </c>
      <c r="BB448" s="26">
        <v>2569.7546895052519</v>
      </c>
      <c r="BC448" s="26">
        <v>2311.2285427400966</v>
      </c>
      <c r="BD448" s="26">
        <v>1701.307473123816</v>
      </c>
      <c r="BE448" s="26">
        <v>2083.2796050872307</v>
      </c>
      <c r="BF448" s="26">
        <v>1728.4191772913059</v>
      </c>
      <c r="BG448" s="26">
        <v>1794.3671716279025</v>
      </c>
      <c r="BH448" s="26">
        <v>2278.2320968278591</v>
      </c>
      <c r="BI448" s="26">
        <v>1994.4996133477905</v>
      </c>
      <c r="BJ448" s="26">
        <v>2000.277521090642</v>
      </c>
      <c r="BK448" s="26">
        <v>1899.3140693792327</v>
      </c>
      <c r="BL448" s="26">
        <v>1849.5656440362632</v>
      </c>
      <c r="BM448" s="26">
        <v>1859.4430133526673</v>
      </c>
      <c r="BN448" s="26">
        <v>1274.6957787063989</v>
      </c>
      <c r="BO448" s="26">
        <v>1413.3633011679128</v>
      </c>
      <c r="BP448" s="26">
        <v>1670.7348724400372</v>
      </c>
      <c r="BQ448" s="26">
        <v>2125.4168743592959</v>
      </c>
      <c r="BR448" s="26">
        <v>1726.9397521363442</v>
      </c>
      <c r="BS448" s="26">
        <v>1511.1703963725404</v>
      </c>
      <c r="BT448" s="26">
        <v>2000.373039745542</v>
      </c>
      <c r="BU448" s="26">
        <v>1807.0870483876358</v>
      </c>
      <c r="BV448" s="26">
        <v>1802.6693157027187</v>
      </c>
      <c r="BW448" s="26">
        <v>1288.0366540778789</v>
      </c>
      <c r="BX448" s="26">
        <v>1272.9552241365752</v>
      </c>
      <c r="BY448" s="26">
        <v>1256.5343674790515</v>
      </c>
      <c r="BZ448" s="26">
        <v>1132.3643514435976</v>
      </c>
      <c r="CA448" s="16"/>
      <c r="CB448" s="147"/>
      <c r="CC448" s="16"/>
      <c r="CD448" s="632">
        <v>439</v>
      </c>
      <c r="CE448" s="26">
        <v>365</v>
      </c>
      <c r="CF448" s="26">
        <v>348</v>
      </c>
      <c r="CG448" s="1048">
        <v>301.39645089482855</v>
      </c>
      <c r="CH448" s="1048">
        <v>391.93909568942195</v>
      </c>
      <c r="CI448" s="1048">
        <v>265.65168965487322</v>
      </c>
      <c r="CJ448" s="1048">
        <v>356.82210003494009</v>
      </c>
      <c r="CK448" s="1048">
        <v>309.48795083292038</v>
      </c>
      <c r="CL448" s="1048">
        <v>404.69026065854399</v>
      </c>
      <c r="CM448" s="1048">
        <v>482.52878413066043</v>
      </c>
      <c r="CN448" s="1048">
        <v>563.5549977862313</v>
      </c>
      <c r="CO448" s="1048">
        <v>530.56118439391037</v>
      </c>
      <c r="CP448" s="1048">
        <v>618.46977957241927</v>
      </c>
      <c r="CQ448" s="1048">
        <v>579.87158406141964</v>
      </c>
      <c r="CR448" s="1048">
        <v>515.99999444215871</v>
      </c>
      <c r="CS448" s="1048">
        <v>418.27613322599507</v>
      </c>
      <c r="CT448" s="1048">
        <v>541.04992897375791</v>
      </c>
      <c r="CU448" s="1048">
        <v>567.9664791913865</v>
      </c>
      <c r="CV448" s="1048">
        <v>487.97084471760667</v>
      </c>
      <c r="CW448" s="1048">
        <v>585.06625603717112</v>
      </c>
      <c r="CX448" s="1048">
        <v>459.61107490472835</v>
      </c>
      <c r="CY448" s="1048">
        <v>482.91450218168688</v>
      </c>
      <c r="CZ448" s="1048">
        <v>451.52158470893767</v>
      </c>
      <c r="DA448" s="1048">
        <v>450.98698591207796</v>
      </c>
      <c r="DB448" s="1048">
        <v>386.24421482112098</v>
      </c>
      <c r="DC448" s="1048">
        <v>401.2099433264263</v>
      </c>
      <c r="DD448" s="1048">
        <v>483.46456259315016</v>
      </c>
      <c r="DE448" s="1048">
        <v>419.38294491711645</v>
      </c>
      <c r="DF448" s="1048">
        <v>436.77442682719078</v>
      </c>
      <c r="DG448" s="1048">
        <v>475.91654639666808</v>
      </c>
      <c r="DH448" s="1048">
        <v>459.90548092533345</v>
      </c>
      <c r="DI448" s="1048">
        <v>522.00797273408807</v>
      </c>
      <c r="DJ448" s="1048">
        <v>570.24233570909848</v>
      </c>
      <c r="DK448" s="1048">
        <v>464.59732039367304</v>
      </c>
      <c r="DL448" s="1048">
        <v>385.8339270585119</v>
      </c>
      <c r="DM448" s="1048">
        <v>516.35323692207385</v>
      </c>
      <c r="DN448" s="1048">
        <v>417.9325993782133</v>
      </c>
      <c r="DO448" s="1048">
        <v>358.2513339261335</v>
      </c>
      <c r="DP448" s="1048">
        <v>385.02276374197356</v>
      </c>
      <c r="DQ448" s="1048">
        <v>434.11873824685136</v>
      </c>
      <c r="DR448" s="1048">
        <v>372.54715888301394</v>
      </c>
      <c r="DS448" s="1048">
        <v>352.68326766888441</v>
      </c>
      <c r="DT448" s="1048">
        <v>330.9084448326733</v>
      </c>
      <c r="DU448" s="1048">
        <v>355.71895217764791</v>
      </c>
      <c r="DV448" s="1048">
        <v>299.15980313198111</v>
      </c>
      <c r="DW448" s="1048">
        <v>195.60277600775439</v>
      </c>
      <c r="DX448" s="1048">
        <v>329.35851906306675</v>
      </c>
      <c r="DY448" s="1048">
        <v>213.44812210991577</v>
      </c>
      <c r="DZ448" s="1048">
        <v>263.93500664881651</v>
      </c>
      <c r="EA448" s="1048">
        <v>355.23281496622377</v>
      </c>
      <c r="EB448" s="1048">
        <v>350.03778875571203</v>
      </c>
      <c r="EC448" s="1048">
        <v>332.94889411652497</v>
      </c>
      <c r="ED448" s="16"/>
      <c r="EE448" s="16"/>
      <c r="EF448" s="147"/>
      <c r="EG448" s="16"/>
      <c r="EH448" s="632">
        <v>439</v>
      </c>
      <c r="EI448" s="488">
        <v>11831</v>
      </c>
      <c r="EJ448" s="488">
        <v>9594</v>
      </c>
      <c r="EK448" s="488">
        <v>10144</v>
      </c>
      <c r="EL448" s="488">
        <v>14241.989613390453</v>
      </c>
      <c r="EM448" s="488">
        <v>9774.0953843065963</v>
      </c>
      <c r="EN448" s="488">
        <v>11214.267568039113</v>
      </c>
      <c r="EO448" s="488">
        <v>11150.93003095207</v>
      </c>
      <c r="EP448" s="488">
        <v>11726.726856798075</v>
      </c>
      <c r="EQ448" s="488">
        <v>8392.5570120075627</v>
      </c>
      <c r="ER448" s="488">
        <v>7461.8741244576286</v>
      </c>
      <c r="ES448" s="488">
        <v>7327.8456497663101</v>
      </c>
      <c r="ET448" s="488">
        <v>6480.3615839744889</v>
      </c>
      <c r="EU448" s="488">
        <v>9821.3712041874041</v>
      </c>
      <c r="EV448" s="488">
        <v>11994.552154405861</v>
      </c>
      <c r="EW448" s="488">
        <v>14260.520414731571</v>
      </c>
      <c r="EX448" s="488">
        <v>12995.998015800869</v>
      </c>
      <c r="EY448" s="488">
        <v>10767.084212755464</v>
      </c>
      <c r="EZ448" s="488">
        <v>12903.913765124173</v>
      </c>
      <c r="FA448" s="488">
        <v>13583.941647952846</v>
      </c>
      <c r="FB448" s="488">
        <v>14168.468171774761</v>
      </c>
      <c r="FC448" s="488">
        <v>14667.173523167443</v>
      </c>
      <c r="FD448" s="488">
        <v>16570.081710475002</v>
      </c>
      <c r="FE448" s="488">
        <v>18476.813269683062</v>
      </c>
      <c r="FF448" s="488">
        <v>18308.493336594471</v>
      </c>
      <c r="FG448" s="488">
        <v>17184.410646491342</v>
      </c>
      <c r="FH448" s="488">
        <v>17490.018014904537</v>
      </c>
      <c r="FI448" s="488">
        <v>13896.495091417833</v>
      </c>
      <c r="FJ448" s="488">
        <v>14226.053907115051</v>
      </c>
      <c r="FK448" s="488">
        <v>16038.74616531173</v>
      </c>
      <c r="FL448" s="488">
        <v>19210.714938720917</v>
      </c>
      <c r="FM448" s="488">
        <v>18443.716604467158</v>
      </c>
      <c r="FN448" s="488">
        <v>14281.256982847617</v>
      </c>
      <c r="FO448" s="488">
        <v>17624.834319715126</v>
      </c>
      <c r="FP448" s="488">
        <v>16153.481803856102</v>
      </c>
      <c r="FQ448" s="488">
        <v>14435.473670220401</v>
      </c>
      <c r="FR448" s="488">
        <v>14267.654267738242</v>
      </c>
      <c r="FS448" s="488">
        <v>17090.335742695002</v>
      </c>
      <c r="FT448" s="488">
        <v>16629.448768995033</v>
      </c>
      <c r="FU448" s="488">
        <v>19854.515040692379</v>
      </c>
      <c r="FV448" s="488">
        <v>20090.558632973934</v>
      </c>
      <c r="FW448" s="488">
        <v>21193.289501466148</v>
      </c>
      <c r="FX448" s="488">
        <v>25246.61995214313</v>
      </c>
      <c r="FY448" s="488">
        <v>25542.894947612265</v>
      </c>
      <c r="FZ448" s="488">
        <v>25780.349800893702</v>
      </c>
      <c r="GA448" s="488">
        <v>21878.244333924136</v>
      </c>
      <c r="GB448" s="488">
        <v>22202.219518252037</v>
      </c>
      <c r="GC448" s="488">
        <v>24028.809119393831</v>
      </c>
      <c r="GD448" s="488">
        <v>23865.457778168435</v>
      </c>
      <c r="GE448" s="488">
        <v>25272.954259010985</v>
      </c>
      <c r="GF448" s="488">
        <v>23153.84578634669</v>
      </c>
      <c r="GG448" s="488">
        <v>23609.335910600304</v>
      </c>
      <c r="GH448" s="16"/>
      <c r="GI448" s="147"/>
      <c r="GJ448" s="16"/>
      <c r="GK448" s="632">
        <v>439</v>
      </c>
      <c r="GL448" s="16">
        <v>29568</v>
      </c>
      <c r="GM448" s="16">
        <v>26180.000000000004</v>
      </c>
      <c r="GN448" s="16">
        <v>58520.000000000007</v>
      </c>
      <c r="GO448" s="311">
        <v>60568.262887986712</v>
      </c>
      <c r="GP448" s="311">
        <v>61335.460332864466</v>
      </c>
      <c r="GQ448" s="311">
        <v>50807.822689194581</v>
      </c>
      <c r="GR448" s="311">
        <v>56513.578944471024</v>
      </c>
      <c r="GS448" s="311">
        <v>48148.535241158846</v>
      </c>
      <c r="GT448" s="311">
        <v>45673.541353969405</v>
      </c>
      <c r="GU448" s="311">
        <v>53022.182304812952</v>
      </c>
      <c r="GV448" s="311">
        <v>47927.949204806282</v>
      </c>
      <c r="GW448" s="311">
        <v>54061.542160175355</v>
      </c>
      <c r="GX448" s="311">
        <v>52077.281894443659</v>
      </c>
      <c r="GY448" s="311">
        <v>49575.107340709168</v>
      </c>
      <c r="GZ448" s="311">
        <v>58155.483667900575</v>
      </c>
      <c r="HA448" s="311">
        <v>52596.725886262764</v>
      </c>
      <c r="HB448" s="311">
        <v>52478.469160705245</v>
      </c>
      <c r="HC448" s="311">
        <v>52556.512518974057</v>
      </c>
      <c r="HD448" s="311">
        <v>48235.086085725736</v>
      </c>
      <c r="HE448" s="311">
        <v>48982.189389663836</v>
      </c>
      <c r="HF448" s="311">
        <v>42551.514243312165</v>
      </c>
      <c r="HG448" s="311">
        <v>44024.842410987352</v>
      </c>
      <c r="HH448" s="311">
        <v>42268.48955189377</v>
      </c>
      <c r="HI448" s="311">
        <v>39006.396885601076</v>
      </c>
      <c r="HJ448" s="311">
        <v>37571.062890188288</v>
      </c>
      <c r="HK448" s="311">
        <v>34892.916755268183</v>
      </c>
      <c r="HL448" s="311">
        <v>31861.03252641355</v>
      </c>
      <c r="HM448" s="311">
        <v>31483.160374789499</v>
      </c>
      <c r="HN448" s="311">
        <v>28157.581323870472</v>
      </c>
      <c r="HO448" s="311">
        <v>22852.386210808734</v>
      </c>
      <c r="HP448" s="311">
        <v>27190.485382218772</v>
      </c>
      <c r="HQ448" s="311">
        <v>20136.799026344292</v>
      </c>
      <c r="HR448" s="311">
        <v>19007.447587612165</v>
      </c>
      <c r="HS448" s="311">
        <v>24492.244326301246</v>
      </c>
      <c r="HT448" s="311">
        <v>25084.589261755995</v>
      </c>
      <c r="HU448" s="311">
        <v>36308.483626156747</v>
      </c>
      <c r="HV448" s="311">
        <v>45410.709173816213</v>
      </c>
      <c r="HW448" s="311">
        <v>31976.133822446529</v>
      </c>
      <c r="HX448" s="311">
        <v>36558.360116618765</v>
      </c>
      <c r="HY448" s="311">
        <v>35242.547662967067</v>
      </c>
      <c r="HZ448" s="311">
        <v>37648.777084467918</v>
      </c>
      <c r="IA448" s="311">
        <v>40493.296277921618</v>
      </c>
      <c r="IB448" s="311">
        <v>47673.299310062481</v>
      </c>
      <c r="IC448" s="311">
        <v>55530.359394931773</v>
      </c>
      <c r="ID448" s="311">
        <v>50405.256154888477</v>
      </c>
      <c r="IE448" s="311">
        <v>53319.675200657111</v>
      </c>
      <c r="IF448" s="311">
        <v>52659.402564218413</v>
      </c>
      <c r="IG448" s="311">
        <v>58858.311994707932</v>
      </c>
      <c r="IH448" s="311">
        <v>55500.137420497224</v>
      </c>
      <c r="II448" s="311">
        <v>58715.850108281571</v>
      </c>
      <c r="IJ448" s="311">
        <v>64761.06723523367</v>
      </c>
      <c r="IL448" s="147"/>
      <c r="IN448" s="632">
        <v>439</v>
      </c>
      <c r="IO448" s="488">
        <v>5636</v>
      </c>
      <c r="IP448" s="488">
        <v>4947.8</v>
      </c>
      <c r="IQ448" s="488">
        <v>6270</v>
      </c>
      <c r="IR448" s="488">
        <v>6282.4989078212157</v>
      </c>
      <c r="IS448" s="488">
        <v>5488.7942679941652</v>
      </c>
      <c r="IT448" s="488">
        <v>5998.4430318969389</v>
      </c>
      <c r="IU448" s="488">
        <v>5288.822029172271</v>
      </c>
      <c r="IV448" s="488">
        <v>6724.9488688885194</v>
      </c>
      <c r="IW448" s="488">
        <v>4863.9404434625521</v>
      </c>
      <c r="IX448" s="488">
        <v>5602.9474788996267</v>
      </c>
      <c r="IY448" s="488">
        <v>6365.5607136404642</v>
      </c>
      <c r="IZ448" s="488">
        <v>6883.8293485562881</v>
      </c>
      <c r="JA448" s="488">
        <v>4679.7852131513228</v>
      </c>
      <c r="JB448" s="488">
        <v>6293.1995477206301</v>
      </c>
      <c r="JC448" s="488">
        <v>5825.3383033515729</v>
      </c>
      <c r="JD448" s="488">
        <v>5131.9565206198731</v>
      </c>
      <c r="JE448" s="488">
        <v>6309.5758875512183</v>
      </c>
      <c r="JF448" s="488">
        <v>5014.4084964200592</v>
      </c>
      <c r="JG448" s="488">
        <v>5772.456357418986</v>
      </c>
      <c r="JH448" s="488">
        <v>5410.3311705642527</v>
      </c>
      <c r="JI448" s="488">
        <v>6186.6273380813136</v>
      </c>
      <c r="JJ448" s="488">
        <v>6610.9233275315373</v>
      </c>
      <c r="JK448" s="488">
        <v>6083.1950824698815</v>
      </c>
      <c r="JL448" s="488">
        <v>6596.029310039241</v>
      </c>
      <c r="JM448" s="488">
        <v>6666.2476908451381</v>
      </c>
      <c r="JN448" s="488">
        <v>7710.3336919165731</v>
      </c>
      <c r="JO448" s="488">
        <v>8002.9316963892616</v>
      </c>
      <c r="JP448" s="488">
        <v>8476.1386654157886</v>
      </c>
      <c r="JQ448" s="488">
        <v>6527.209067709342</v>
      </c>
      <c r="JR448" s="488">
        <v>7351.0612049469055</v>
      </c>
      <c r="JS448" s="488">
        <v>6203.5270604484413</v>
      </c>
      <c r="JT448" s="488">
        <v>6022.2548228966953</v>
      </c>
      <c r="JU448" s="488">
        <v>4518.4428134935361</v>
      </c>
      <c r="JV448" s="488">
        <v>3259.412245698647</v>
      </c>
      <c r="JW448" s="488">
        <v>3604.2389188314314</v>
      </c>
      <c r="JX448" s="488">
        <v>3147.5464843760997</v>
      </c>
      <c r="JY448" s="488">
        <v>4437.5605248087295</v>
      </c>
      <c r="JZ448" s="488">
        <v>5840.0946998474874</v>
      </c>
      <c r="KA448" s="488">
        <v>5566.9215330828192</v>
      </c>
      <c r="KB448" s="488">
        <v>7110.3017529347235</v>
      </c>
      <c r="KC448" s="488">
        <v>6835.6501905223131</v>
      </c>
      <c r="KD448" s="488">
        <v>7097.3234461161592</v>
      </c>
      <c r="KE448" s="488">
        <v>6344.6215275563263</v>
      </c>
      <c r="KF448" s="488">
        <v>7336.1120420163561</v>
      </c>
      <c r="KG448" s="488">
        <v>4453.0020403026656</v>
      </c>
      <c r="KH448" s="488">
        <v>4481.8389534279886</v>
      </c>
      <c r="KI448" s="488">
        <v>3473.8138542200791</v>
      </c>
      <c r="KJ448" s="488">
        <v>1934.6370513234106</v>
      </c>
      <c r="KK448" s="488">
        <v>3398.1780613537003</v>
      </c>
      <c r="KL448" s="488">
        <v>3976.5875174554149</v>
      </c>
      <c r="KM448" s="488">
        <v>4550.6003222081954</v>
      </c>
      <c r="KO448" s="147"/>
      <c r="KQ448" s="632">
        <v>756</v>
      </c>
      <c r="KR448" s="26">
        <v>1636</v>
      </c>
      <c r="KS448" s="26">
        <v>1636</v>
      </c>
      <c r="KT448" s="26">
        <v>2128.6068336907501</v>
      </c>
      <c r="KU448" s="26">
        <v>2012.1413419108533</v>
      </c>
      <c r="KV448" s="26">
        <v>1978.593217538536</v>
      </c>
      <c r="KW448" s="26">
        <v>1608.8551612579404</v>
      </c>
      <c r="KX448" s="26">
        <v>1348.0826445112723</v>
      </c>
      <c r="KY448" s="26">
        <v>1380.6025398427976</v>
      </c>
      <c r="KZ448" s="26">
        <v>1224.7754261033956</v>
      </c>
      <c r="LA448" s="26">
        <v>578.18661894280115</v>
      </c>
      <c r="LB448" s="26">
        <v>565.63956254095353</v>
      </c>
      <c r="LC448" s="26">
        <v>891.85017828806747</v>
      </c>
      <c r="LD448" s="26">
        <v>1032.8809855303298</v>
      </c>
      <c r="LE448" s="26">
        <v>1223.6410584504451</v>
      </c>
      <c r="LF448" s="26">
        <v>1368.4482544847958</v>
      </c>
      <c r="LG448" s="26">
        <v>1665.661575594876</v>
      </c>
      <c r="LH448" s="26">
        <v>1510.6354906231829</v>
      </c>
      <c r="LI448" s="26">
        <v>1577.4646673020693</v>
      </c>
      <c r="LJ448" s="26">
        <v>1789.7420420090882</v>
      </c>
      <c r="LK448" s="26">
        <v>2060.6671322265647</v>
      </c>
      <c r="LL448" s="26">
        <v>1915.400166218496</v>
      </c>
      <c r="LM448" s="26">
        <v>2156.7603198163215</v>
      </c>
      <c r="LN448" s="26">
        <v>1896.9919336678186</v>
      </c>
      <c r="LO448" s="26">
        <v>1896.5119280240629</v>
      </c>
      <c r="LP448" s="26">
        <v>1569.5456402964517</v>
      </c>
      <c r="LQ448" s="26">
        <v>1505.5083965930285</v>
      </c>
      <c r="LR448" s="26">
        <v>1249.2024458565049</v>
      </c>
      <c r="LS448" s="26">
        <v>1188.4201327355979</v>
      </c>
      <c r="LT448" s="26">
        <v>1170.5291501319093</v>
      </c>
      <c r="LU448" s="26">
        <v>1053.1361764492897</v>
      </c>
      <c r="LV448" s="26">
        <v>1244.0182007760061</v>
      </c>
      <c r="LW448" s="26">
        <v>1400.3844873538167</v>
      </c>
      <c r="LX448" s="26">
        <v>1898.8589528032999</v>
      </c>
      <c r="LY448" s="26">
        <v>1843.7775507767726</v>
      </c>
      <c r="LZ448" s="26">
        <v>1612.0553797357677</v>
      </c>
      <c r="MA448" s="26">
        <v>1776.6883291129575</v>
      </c>
      <c r="MB448" s="26">
        <v>1991.3367128659352</v>
      </c>
      <c r="MC448" s="26">
        <v>1670.1668884709054</v>
      </c>
      <c r="MD448" s="26">
        <v>1622.9172919627033</v>
      </c>
      <c r="ME448" s="26">
        <v>1765.5117997178438</v>
      </c>
      <c r="MF448" s="26">
        <v>1936.4564423600532</v>
      </c>
      <c r="MG448" s="26">
        <v>2080.0891754263907</v>
      </c>
      <c r="MH448" s="26">
        <v>2101.3235370323196</v>
      </c>
      <c r="MI448" s="26">
        <v>1737.87536730851</v>
      </c>
      <c r="MJ448" s="26">
        <v>2200.4256588907883</v>
      </c>
      <c r="MK448" s="26">
        <v>1615.0258273837999</v>
      </c>
      <c r="ML448" s="26">
        <v>1535.2662027790104</v>
      </c>
      <c r="MM448" s="26">
        <v>1435.4142013592652</v>
      </c>
      <c r="MN448" s="26">
        <v>1358.7058795140338</v>
      </c>
      <c r="MO448" s="26">
        <v>1737.3669352177953</v>
      </c>
      <c r="MP448" s="26">
        <v>1868.9874652474057</v>
      </c>
      <c r="MQ448"/>
      <c r="MR448"/>
      <c r="MS448" s="490"/>
      <c r="MT448" s="311"/>
      <c r="MU448" s="632">
        <v>439</v>
      </c>
      <c r="MV448" s="26">
        <v>365</v>
      </c>
      <c r="MW448" s="26">
        <v>348</v>
      </c>
      <c r="MX448" s="1048">
        <v>334.72953953442749</v>
      </c>
      <c r="MY448" s="1048">
        <v>282.98861610201095</v>
      </c>
      <c r="MZ448" s="1048">
        <v>345.86470625174741</v>
      </c>
      <c r="NA448" s="1048">
        <v>321.45805475368701</v>
      </c>
      <c r="NB448" s="1048">
        <v>374.18667335505336</v>
      </c>
      <c r="NC448" s="1048">
        <v>268.38409462914512</v>
      </c>
      <c r="ND448" s="1048">
        <v>287.67141303648015</v>
      </c>
      <c r="NE448" s="1048">
        <v>333.64445052967665</v>
      </c>
      <c r="NF448" s="1048">
        <v>264.07075033587336</v>
      </c>
      <c r="NG448" s="1048">
        <v>137.85006587021971</v>
      </c>
      <c r="NH448" s="1048">
        <v>137.71980567554883</v>
      </c>
      <c r="NI448" s="1048">
        <v>135.88415856069398</v>
      </c>
      <c r="NJ448" s="1048">
        <v>310.58248265525913</v>
      </c>
      <c r="NK448" s="1048">
        <v>265.70877894469248</v>
      </c>
      <c r="NL448" s="1048">
        <v>246.42737175814926</v>
      </c>
      <c r="NM448" s="1048">
        <v>308.56366615061529</v>
      </c>
      <c r="NN448" s="1048">
        <v>249.3459476631183</v>
      </c>
      <c r="NO448" s="1048">
        <v>248.76834068935804</v>
      </c>
      <c r="NP448" s="1048">
        <v>382.79852426439334</v>
      </c>
      <c r="NQ448" s="1048">
        <v>432.60545552053799</v>
      </c>
      <c r="NR448" s="1048">
        <v>509.83319685308277</v>
      </c>
      <c r="NS448" s="1048">
        <v>546.8075943085297</v>
      </c>
      <c r="NT448" s="1048">
        <v>464.71984962042637</v>
      </c>
      <c r="NU448" s="1048">
        <v>481.31793182468692</v>
      </c>
      <c r="NV448" s="1048">
        <v>433.43756963819209</v>
      </c>
      <c r="NW448" s="1048">
        <v>430.1345879898347</v>
      </c>
      <c r="NX448" s="1048">
        <v>369.94381611941895</v>
      </c>
      <c r="NY448" s="1048">
        <v>320.87493950297079</v>
      </c>
      <c r="NZ448" s="1048">
        <v>312.49371615967937</v>
      </c>
      <c r="OA448" s="1048">
        <v>322.28523025503728</v>
      </c>
      <c r="OB448" s="1048">
        <v>237.80176620129188</v>
      </c>
      <c r="OC448" s="1048">
        <v>244.40437491356002</v>
      </c>
      <c r="OD448" s="1048">
        <v>405.82192143357162</v>
      </c>
      <c r="OE448" s="1048">
        <v>448.41663992954807</v>
      </c>
      <c r="OF448" s="1048">
        <v>349.71149875113633</v>
      </c>
      <c r="OG448" s="1048">
        <v>400.42458350493149</v>
      </c>
      <c r="OH448" s="1048">
        <v>533.54376942296108</v>
      </c>
      <c r="OI448" s="1048">
        <v>449.13453833161867</v>
      </c>
      <c r="OJ448" s="1048">
        <v>478.26757497811127</v>
      </c>
      <c r="OK448" s="1048">
        <v>528.51425382495529</v>
      </c>
      <c r="OL448" s="1048">
        <v>465.98233200956452</v>
      </c>
      <c r="OM448" s="1048">
        <v>374.8999099518727</v>
      </c>
      <c r="ON448" s="1048">
        <v>443.93355684958294</v>
      </c>
      <c r="OO448" s="1048">
        <v>521.16066340069631</v>
      </c>
      <c r="OP448" s="1048">
        <v>562.51128138932768</v>
      </c>
      <c r="OQ448" s="1048">
        <v>558.88393927801337</v>
      </c>
      <c r="OR448" s="1048">
        <v>619.05651665303753</v>
      </c>
      <c r="OS448" s="1048">
        <v>501.60260962061585</v>
      </c>
      <c r="OT448" s="1048">
        <v>474.72596986708947</v>
      </c>
      <c r="OU448" s="311"/>
      <c r="OV448" s="490"/>
      <c r="OW448" s="311"/>
      <c r="OX448" s="632">
        <v>756</v>
      </c>
      <c r="OY448">
        <v>11831</v>
      </c>
      <c r="OZ448">
        <v>9594</v>
      </c>
      <c r="PA448">
        <v>10144</v>
      </c>
      <c r="PB448">
        <v>9419.5793891530884</v>
      </c>
      <c r="PC448">
        <v>9175.2306799217786</v>
      </c>
      <c r="PD448">
        <v>5193.7892727922263</v>
      </c>
      <c r="PE448">
        <v>8897.917220737294</v>
      </c>
      <c r="PF448">
        <v>10139.330100284926</v>
      </c>
      <c r="PG448">
        <v>9323.9257201958644</v>
      </c>
      <c r="PH448">
        <v>12242.397993287448</v>
      </c>
      <c r="PI448">
        <v>13646.994403152654</v>
      </c>
      <c r="PJ448">
        <v>11100.461992470737</v>
      </c>
      <c r="PK448">
        <v>12012.069442509488</v>
      </c>
      <c r="PL448">
        <v>12153.14990062333</v>
      </c>
      <c r="PM448">
        <v>13376.189862735626</v>
      </c>
      <c r="PN448">
        <v>14503.871236228844</v>
      </c>
      <c r="PO448">
        <v>18084.86770186884</v>
      </c>
      <c r="PP448">
        <v>21034.796664348796</v>
      </c>
      <c r="PQ448">
        <v>22491.345722639682</v>
      </c>
      <c r="PR448">
        <v>22877.612798858307</v>
      </c>
      <c r="PS448">
        <v>27324.71163436136</v>
      </c>
      <c r="PT448">
        <v>25137.518809908252</v>
      </c>
      <c r="PU448">
        <v>26840.444567165545</v>
      </c>
      <c r="PV448">
        <v>26775.691079947257</v>
      </c>
      <c r="PW448">
        <v>27047.737258288817</v>
      </c>
      <c r="PX448">
        <v>30207.868024598152</v>
      </c>
      <c r="PY448">
        <v>32376.721184308852</v>
      </c>
      <c r="PZ448">
        <v>29577.002549957549</v>
      </c>
      <c r="QA448">
        <v>31095.337463610464</v>
      </c>
      <c r="QB448">
        <v>31113.913028941341</v>
      </c>
      <c r="QC448">
        <v>27730.742189034889</v>
      </c>
      <c r="QD448">
        <v>27943.268096978132</v>
      </c>
      <c r="QE448">
        <v>27130.876425516119</v>
      </c>
      <c r="QF448">
        <v>26725.167148379216</v>
      </c>
      <c r="QG448">
        <v>23877.116160860234</v>
      </c>
      <c r="QH448">
        <v>23945.624352037918</v>
      </c>
      <c r="QI448">
        <v>24361.033301364801</v>
      </c>
      <c r="QJ448">
        <v>23826.385393596818</v>
      </c>
      <c r="QK448">
        <v>25567.768985983883</v>
      </c>
      <c r="QL448">
        <v>24894.573189496947</v>
      </c>
      <c r="QM448">
        <v>20800.304371877435</v>
      </c>
      <c r="QN448">
        <v>17748.065283885127</v>
      </c>
      <c r="QO448">
        <v>20736.013583198324</v>
      </c>
      <c r="QP448">
        <v>19270.606481048952</v>
      </c>
      <c r="QQ448">
        <v>19155.912155660157</v>
      </c>
      <c r="QR448">
        <v>18755.877868175954</v>
      </c>
      <c r="QS448">
        <v>19183.856468373167</v>
      </c>
      <c r="QT448">
        <v>18738.799523036978</v>
      </c>
      <c r="QU448">
        <v>16835.738742487229</v>
      </c>
      <c r="QV448">
        <v>23869.74055474218</v>
      </c>
      <c r="QW448">
        <v>19824.490065011403</v>
      </c>
      <c r="QY448" s="147"/>
      <c r="RA448" s="632">
        <v>756</v>
      </c>
      <c r="RB448">
        <v>29568</v>
      </c>
      <c r="RC448">
        <v>26180.000000000004</v>
      </c>
      <c r="RD448">
        <v>58520.000000000007</v>
      </c>
      <c r="RE448">
        <v>48683.828827853402</v>
      </c>
      <c r="RF448">
        <v>51632.611666136181</v>
      </c>
      <c r="RG448">
        <v>53359.508619944652</v>
      </c>
      <c r="RH448">
        <v>43172.607653641659</v>
      </c>
      <c r="RI448">
        <v>44669.684492446497</v>
      </c>
      <c r="RJ448">
        <v>37189.900551510313</v>
      </c>
      <c r="RK448">
        <v>35530.624457610713</v>
      </c>
      <c r="RL448">
        <v>38358.965859114207</v>
      </c>
      <c r="RM448">
        <v>35776.677964756513</v>
      </c>
      <c r="RN448">
        <v>40860.774561557897</v>
      </c>
      <c r="RO448">
        <v>42390.694608718441</v>
      </c>
      <c r="RP448">
        <v>43729.478037602574</v>
      </c>
      <c r="RQ448">
        <v>42093.71361319963</v>
      </c>
      <c r="RR448">
        <v>41633.722831383355</v>
      </c>
      <c r="RS448">
        <v>36036.526910492554</v>
      </c>
      <c r="RT448">
        <v>50148.532001125983</v>
      </c>
      <c r="RU448">
        <v>52945.643903167329</v>
      </c>
      <c r="RV448">
        <v>66244.822678508863</v>
      </c>
      <c r="RW448">
        <v>57949.577128797493</v>
      </c>
      <c r="RX448">
        <v>60503.891036427005</v>
      </c>
      <c r="RY448">
        <v>57182.937958840987</v>
      </c>
      <c r="RZ448">
        <v>58279.339729247862</v>
      </c>
      <c r="SA448">
        <v>63638.982176885067</v>
      </c>
      <c r="SB448">
        <v>61794.505918013339</v>
      </c>
      <c r="SC448">
        <v>62990.316163981872</v>
      </c>
      <c r="SD448">
        <v>67022.519857086838</v>
      </c>
      <c r="SE448">
        <v>58856.235072444601</v>
      </c>
      <c r="SF448">
        <v>66311.415484785815</v>
      </c>
      <c r="SG448">
        <v>59526.531328057572</v>
      </c>
      <c r="SH448">
        <v>62203.177355294225</v>
      </c>
      <c r="SI448">
        <v>65130.863566213273</v>
      </c>
      <c r="SJ448">
        <v>59191.704850221933</v>
      </c>
      <c r="SK448">
        <v>60020.248400075245</v>
      </c>
      <c r="SL448">
        <v>56372.154866856836</v>
      </c>
      <c r="SM448">
        <v>50339.979715884459</v>
      </c>
      <c r="SN448">
        <v>50748.841044583998</v>
      </c>
      <c r="SO448">
        <v>45280.786162107564</v>
      </c>
      <c r="SP448">
        <v>50222.908186623732</v>
      </c>
      <c r="SQ448">
        <v>49234.305193663815</v>
      </c>
      <c r="SR448">
        <v>42180.814036839387</v>
      </c>
      <c r="SS448">
        <v>38928.764239504788</v>
      </c>
      <c r="ST448">
        <v>40264.448855500115</v>
      </c>
      <c r="SU448">
        <v>48842.861308773368</v>
      </c>
      <c r="SV448">
        <v>51702.519484815573</v>
      </c>
      <c r="SW448">
        <v>49962.266171597817</v>
      </c>
      <c r="SX448">
        <v>55167.67100474202</v>
      </c>
      <c r="SY448">
        <v>47424.897540318911</v>
      </c>
      <c r="SZ448">
        <v>44067.790642005755</v>
      </c>
      <c r="TB448" s="147"/>
      <c r="TD448" s="632">
        <v>756</v>
      </c>
      <c r="TE448">
        <v>5636</v>
      </c>
      <c r="TF448">
        <v>4947.8</v>
      </c>
      <c r="TG448">
        <v>6270</v>
      </c>
      <c r="TH448">
        <v>4383.3066065886196</v>
      </c>
      <c r="TI448">
        <v>6148.1608585767808</v>
      </c>
      <c r="TJ448">
        <v>6882.4677594533841</v>
      </c>
      <c r="TK448">
        <v>7137.8857914267537</v>
      </c>
      <c r="TL448">
        <v>6136.7629692960654</v>
      </c>
      <c r="TM448">
        <v>5944.6532202329245</v>
      </c>
      <c r="TN448">
        <v>6556.7162754639321</v>
      </c>
      <c r="TO448">
        <v>6301.123581416603</v>
      </c>
      <c r="TP448">
        <v>7836.7225111102325</v>
      </c>
      <c r="TQ448">
        <v>7793.0029062482763</v>
      </c>
      <c r="TR448">
        <v>7727.293035694941</v>
      </c>
      <c r="TS448">
        <v>7630.5112141563932</v>
      </c>
      <c r="TT448">
        <v>7356.9517821191585</v>
      </c>
      <c r="TU448">
        <v>6859.7310836284123</v>
      </c>
      <c r="TV448">
        <v>6031.5809342012717</v>
      </c>
      <c r="TW448">
        <v>6884.5779609994734</v>
      </c>
      <c r="TX448">
        <v>5835.9287305766911</v>
      </c>
      <c r="TY448">
        <v>5421.2428848292047</v>
      </c>
      <c r="TZ448">
        <v>4342.5246219990413</v>
      </c>
      <c r="UA448">
        <v>5754.3081820847437</v>
      </c>
      <c r="UB448">
        <v>7050.3208692578983</v>
      </c>
      <c r="UC448">
        <v>8040.6909143874573</v>
      </c>
      <c r="UD448">
        <v>7968.6039749278771</v>
      </c>
      <c r="UE448">
        <v>8549.0355227448599</v>
      </c>
      <c r="UF448">
        <v>7420.7522366938083</v>
      </c>
      <c r="UG448">
        <v>7840.8550650452453</v>
      </c>
      <c r="UH448">
        <v>5698.340455179783</v>
      </c>
      <c r="UI448">
        <v>4197.906936729205</v>
      </c>
      <c r="UJ448">
        <v>4526.0082652771425</v>
      </c>
      <c r="UK448">
        <v>5581.0802632844516</v>
      </c>
      <c r="UL448">
        <v>6220.6642993385467</v>
      </c>
      <c r="UM448">
        <v>6382.4048968692932</v>
      </c>
      <c r="UN448">
        <v>5958.8134006682021</v>
      </c>
      <c r="UO448">
        <v>5621.6842982760836</v>
      </c>
      <c r="UP448">
        <v>5044.1931136731382</v>
      </c>
      <c r="UQ448">
        <v>4164.435580426416</v>
      </c>
      <c r="UR448">
        <v>5224.1088271355957</v>
      </c>
      <c r="US448">
        <v>5425.8585032035835</v>
      </c>
      <c r="UT448">
        <v>6231.6123962614429</v>
      </c>
      <c r="UU448">
        <v>5288.7953007209107</v>
      </c>
      <c r="UV448">
        <v>8738.9351798908028</v>
      </c>
      <c r="UW448">
        <v>8604.8138578449671</v>
      </c>
      <c r="UX448">
        <v>9860.9216329679257</v>
      </c>
      <c r="UY448">
        <v>8894.2653181149963</v>
      </c>
      <c r="UZ448">
        <v>8811.5295171510097</v>
      </c>
      <c r="VA448">
        <v>6167.4743327887372</v>
      </c>
      <c r="VB448">
        <v>6900.8654835685729</v>
      </c>
      <c r="VC448">
        <v>9494.5042393515105</v>
      </c>
      <c r="VE448" s="147"/>
      <c r="VJ448" s="632">
        <v>756</v>
      </c>
      <c r="VK448" s="486">
        <f t="shared" si="493"/>
        <v>739.55899999999986</v>
      </c>
      <c r="VL448" s="486">
        <f t="shared" si="494"/>
        <v>696.1318</v>
      </c>
      <c r="VM448" s="486">
        <f t="shared" si="495"/>
        <v>739.30325424366515</v>
      </c>
      <c r="VN448" s="486">
        <f t="shared" si="496"/>
        <v>835.53874394016896</v>
      </c>
      <c r="VO448" s="486">
        <f t="shared" si="497"/>
        <v>724.96816303271703</v>
      </c>
      <c r="VP448" s="486">
        <f t="shared" si="498"/>
        <v>663.49159229811244</v>
      </c>
      <c r="VQ448" s="486">
        <f t="shared" si="499"/>
        <v>688.40680433860302</v>
      </c>
      <c r="VR448" s="486">
        <f t="shared" si="500"/>
        <v>791.12846311963426</v>
      </c>
      <c r="VS448" s="486">
        <f t="shared" si="501"/>
        <v>715.19041084020853</v>
      </c>
      <c r="VT448" s="486">
        <f t="shared" si="502"/>
        <v>686.49318382855199</v>
      </c>
      <c r="VU448" s="486">
        <f t="shared" si="503"/>
        <v>724.95255011571339</v>
      </c>
      <c r="VV448" s="486">
        <f t="shared" si="504"/>
        <v>752.84115443356279</v>
      </c>
      <c r="VW448" s="486">
        <f t="shared" si="505"/>
        <v>743.43660896915219</v>
      </c>
      <c r="VX448" s="486">
        <f t="shared" si="506"/>
        <v>776.94989751392836</v>
      </c>
      <c r="VY448" s="486">
        <f t="shared" si="507"/>
        <v>955.17819592941214</v>
      </c>
      <c r="VZ448" s="486">
        <f t="shared" si="508"/>
        <v>961.82529692236403</v>
      </c>
      <c r="WA448" s="486">
        <f t="shared" si="509"/>
        <v>995.38886711718897</v>
      </c>
      <c r="WB448" s="486">
        <f t="shared" si="510"/>
        <v>884.09923115030062</v>
      </c>
      <c r="WC448" s="486">
        <f t="shared" si="511"/>
        <v>1012.7215698994827</v>
      </c>
      <c r="WD448" s="486">
        <f t="shared" si="512"/>
        <v>919.94226964640382</v>
      </c>
      <c r="WE448" s="486">
        <f t="shared" si="513"/>
        <v>930.02955004596333</v>
      </c>
      <c r="WF448" s="486">
        <f t="shared" si="514"/>
        <v>924.94465692190886</v>
      </c>
      <c r="WG448" s="486">
        <f t="shared" si="515"/>
        <v>903.11835218716328</v>
      </c>
      <c r="WH448" s="486">
        <f t="shared" si="516"/>
        <v>937.17225627238759</v>
      </c>
      <c r="WI448" s="486">
        <f t="shared" si="517"/>
        <v>960.87804505886174</v>
      </c>
      <c r="WJ448" s="486">
        <f t="shared" si="518"/>
        <v>1097.6226524758215</v>
      </c>
      <c r="WK448" s="486">
        <f t="shared" si="519"/>
        <v>1062.2190817210324</v>
      </c>
      <c r="WL448" s="486">
        <f t="shared" si="520"/>
        <v>997.53145299983578</v>
      </c>
      <c r="WM448" s="486">
        <f t="shared" si="521"/>
        <v>819.78948490875985</v>
      </c>
      <c r="WN448" s="486">
        <f t="shared" si="522"/>
        <v>967.95714772417887</v>
      </c>
      <c r="WO448" s="486">
        <f t="shared" si="523"/>
        <v>853.25913063817416</v>
      </c>
      <c r="WP448" s="486">
        <f t="shared" si="524"/>
        <v>801.77501862389556</v>
      </c>
      <c r="WQ448" s="486">
        <f t="shared" si="525"/>
        <v>963.85852777906177</v>
      </c>
      <c r="WR448" s="486">
        <f t="shared" si="526"/>
        <v>861.27117699618941</v>
      </c>
      <c r="WS448" s="486">
        <f t="shared" si="527"/>
        <v>845.55578033326526</v>
      </c>
      <c r="WT448" s="486">
        <f t="shared" si="528"/>
        <v>832.12467976474977</v>
      </c>
      <c r="WU448" s="486">
        <f t="shared" si="529"/>
        <v>887.08559168186207</v>
      </c>
      <c r="WV448" s="486">
        <f t="shared" si="530"/>
        <v>872.45795913230836</v>
      </c>
      <c r="WW448" s="486">
        <f t="shared" si="531"/>
        <v>754.47515377876664</v>
      </c>
      <c r="WX448" s="486">
        <f t="shared" si="532"/>
        <v>811.27085436856441</v>
      </c>
      <c r="WY448" s="486">
        <f t="shared" si="533"/>
        <v>900.4911735567116</v>
      </c>
      <c r="WZ448" s="486">
        <f t="shared" si="534"/>
        <v>1090.8816021590217</v>
      </c>
      <c r="XA448" s="486">
        <f t="shared" si="535"/>
        <v>987.64595934892577</v>
      </c>
      <c r="XB448" s="486">
        <f t="shared" si="536"/>
        <v>956.07489123346318</v>
      </c>
      <c r="XC448" s="486">
        <f t="shared" si="537"/>
        <v>1002.3166543818541</v>
      </c>
      <c r="XD448" s="486">
        <f t="shared" si="538"/>
        <v>957.78115436838709</v>
      </c>
      <c r="XE448" s="486">
        <f t="shared" si="539"/>
        <v>967.86336173654956</v>
      </c>
      <c r="XF448" s="486">
        <f t="shared" si="540"/>
        <v>815.05099242828055</v>
      </c>
      <c r="XG448" s="486">
        <f t="shared" si="541"/>
        <v>838.44792253781543</v>
      </c>
      <c r="XH448" s="486">
        <f t="shared" si="542"/>
        <v>819.02991849513023</v>
      </c>
      <c r="XI448" s="486">
        <f t="shared" si="543"/>
        <v>808.09158066254315</v>
      </c>
      <c r="XJ448" s="118">
        <f t="shared" si="544"/>
        <v>867.36507493452166</v>
      </c>
      <c r="XK448" s="1008">
        <f t="shared" si="545"/>
        <v>641</v>
      </c>
    </row>
    <row r="449" spans="25:635" x14ac:dyDescent="0.45">
      <c r="Y449" s="147"/>
      <c r="AA449" s="632">
        <v>440</v>
      </c>
      <c r="AB449" s="26">
        <v>1636</v>
      </c>
      <c r="AC449" s="26">
        <v>1636</v>
      </c>
      <c r="AD449" s="26">
        <v>1777.7451746009083</v>
      </c>
      <c r="AE449" s="26">
        <v>2611.7976310348658</v>
      </c>
      <c r="AF449" s="26">
        <v>2725.7727626963688</v>
      </c>
      <c r="AG449" s="26">
        <v>2147.4464375009757</v>
      </c>
      <c r="AH449" s="26">
        <v>1855.3774229119633</v>
      </c>
      <c r="AI449" s="26">
        <v>1676.2924930793533</v>
      </c>
      <c r="AJ449" s="26">
        <v>1790.624720801485</v>
      </c>
      <c r="AK449" s="26">
        <v>2060.4229132898354</v>
      </c>
      <c r="AL449" s="26">
        <v>1775.7242776465678</v>
      </c>
      <c r="AM449" s="26">
        <v>2018.0343916438621</v>
      </c>
      <c r="AN449" s="26">
        <v>1630.8094331482575</v>
      </c>
      <c r="AO449" s="26">
        <v>1231.7894624101714</v>
      </c>
      <c r="AP449" s="26">
        <v>1254.9874321563907</v>
      </c>
      <c r="AQ449" s="26">
        <v>1347.0399313846583</v>
      </c>
      <c r="AR449" s="26">
        <v>1334.0097593324294</v>
      </c>
      <c r="AS449" s="26">
        <v>1448.1134647351225</v>
      </c>
      <c r="AT449" s="26">
        <v>1211.422681733326</v>
      </c>
      <c r="AU449" s="26">
        <v>1543.8022177776097</v>
      </c>
      <c r="AV449" s="26">
        <v>1354.90081770708</v>
      </c>
      <c r="AW449" s="26">
        <v>1899.5575227740785</v>
      </c>
      <c r="AX449" s="26">
        <v>1822.9021081945539</v>
      </c>
      <c r="AY449" s="26">
        <v>1774.2577765538308</v>
      </c>
      <c r="AZ449" s="26">
        <v>1280.8720073349177</v>
      </c>
      <c r="BA449" s="26">
        <v>1621.4580730082821</v>
      </c>
      <c r="BB449" s="26">
        <v>1425.2547216391335</v>
      </c>
      <c r="BC449" s="26">
        <v>1388.4480383646037</v>
      </c>
      <c r="BD449" s="26">
        <v>1256.6305890842234</v>
      </c>
      <c r="BE449" s="26">
        <v>1118.0879182007718</v>
      </c>
      <c r="BF449" s="26">
        <v>1320.3208218544519</v>
      </c>
      <c r="BG449" s="26">
        <v>1708.2661638309646</v>
      </c>
      <c r="BH449" s="26">
        <v>1804.6114757523014</v>
      </c>
      <c r="BI449" s="26">
        <v>1755.8785256362598</v>
      </c>
      <c r="BJ449" s="26">
        <v>1583.8245533894208</v>
      </c>
      <c r="BK449" s="26">
        <v>1507.0589273550695</v>
      </c>
      <c r="BL449" s="26">
        <v>1696.6776808764489</v>
      </c>
      <c r="BM449" s="26">
        <v>1389.0615792675358</v>
      </c>
      <c r="BN449" s="26">
        <v>1253.8992580669508</v>
      </c>
      <c r="BO449" s="26">
        <v>1106.1526435129626</v>
      </c>
      <c r="BP449" s="26">
        <v>1265.4188140277442</v>
      </c>
      <c r="BQ449" s="26">
        <v>1420.3990998710844</v>
      </c>
      <c r="BR449" s="26">
        <v>1592.3531587040852</v>
      </c>
      <c r="BS449" s="26">
        <v>1764.4949352184217</v>
      </c>
      <c r="BT449" s="26">
        <v>1666.7676397125933</v>
      </c>
      <c r="BU449" s="26">
        <v>1748.8429554042762</v>
      </c>
      <c r="BV449" s="26">
        <v>1524.3525419461866</v>
      </c>
      <c r="BW449" s="26">
        <v>1416.5170499361079</v>
      </c>
      <c r="BX449" s="26">
        <v>1648.3709811876968</v>
      </c>
      <c r="BY449" s="26">
        <v>1948.0313965654959</v>
      </c>
      <c r="BZ449" s="26">
        <v>1403.1675804406934</v>
      </c>
      <c r="CA449" s="16"/>
      <c r="CB449" s="147"/>
      <c r="CC449" s="16"/>
      <c r="CD449" s="632">
        <v>440</v>
      </c>
      <c r="CE449" s="26">
        <v>365</v>
      </c>
      <c r="CF449" s="26">
        <v>348</v>
      </c>
      <c r="CG449" s="1048">
        <v>362.50895101308703</v>
      </c>
      <c r="CH449" s="1048">
        <v>405.68121989821145</v>
      </c>
      <c r="CI449" s="1048">
        <v>493.31480593861926</v>
      </c>
      <c r="CJ449" s="1048">
        <v>430.60274341406813</v>
      </c>
      <c r="CK449" s="1048">
        <v>475.50052128093301</v>
      </c>
      <c r="CL449" s="1048">
        <v>391.30422175786458</v>
      </c>
      <c r="CM449" s="1048">
        <v>421.47952000446475</v>
      </c>
      <c r="CN449" s="1048">
        <v>233.57318906756862</v>
      </c>
      <c r="CO449" s="1048">
        <v>170.63490593032981</v>
      </c>
      <c r="CP449" s="1048">
        <v>260.84902199283329</v>
      </c>
      <c r="CQ449" s="1048">
        <v>247.71087814095327</v>
      </c>
      <c r="CR449" s="1048">
        <v>136.51461997682262</v>
      </c>
      <c r="CS449" s="1048">
        <v>268.19191521425552</v>
      </c>
      <c r="CT449" s="1048">
        <v>282.94314679236857</v>
      </c>
      <c r="CU449" s="1048">
        <v>294.69179581555483</v>
      </c>
      <c r="CV449" s="1048">
        <v>273.82310533549219</v>
      </c>
      <c r="CW449" s="1048">
        <v>204.57957221620421</v>
      </c>
      <c r="CX449" s="1048">
        <v>199.33178737648174</v>
      </c>
      <c r="CY449" s="1048">
        <v>279.48917651665141</v>
      </c>
      <c r="CZ449" s="1048">
        <v>391.51594504220179</v>
      </c>
      <c r="DA449" s="1048">
        <v>372.46178074345647</v>
      </c>
      <c r="DB449" s="1048">
        <v>300.63940958734651</v>
      </c>
      <c r="DC449" s="1048">
        <v>297.07094378477808</v>
      </c>
      <c r="DD449" s="1048">
        <v>366.87806477815354</v>
      </c>
      <c r="DE449" s="1048">
        <v>304.14877155067984</v>
      </c>
      <c r="DF449" s="1048">
        <v>347.31338274278073</v>
      </c>
      <c r="DG449" s="1048">
        <v>304.16826790353514</v>
      </c>
      <c r="DH449" s="1048">
        <v>309.07675579141335</v>
      </c>
      <c r="DI449" s="1048">
        <v>255.25152040102768</v>
      </c>
      <c r="DJ449" s="1048">
        <v>306.08176331592529</v>
      </c>
      <c r="DK449" s="1048">
        <v>305.27702305076559</v>
      </c>
      <c r="DL449" s="1048">
        <v>328.85977320193069</v>
      </c>
      <c r="DM449" s="1048">
        <v>395.08199838664359</v>
      </c>
      <c r="DN449" s="1048">
        <v>447.97775306916026</v>
      </c>
      <c r="DO449" s="1048">
        <v>487.54701685605892</v>
      </c>
      <c r="DP449" s="1048">
        <v>573.95677403730417</v>
      </c>
      <c r="DQ449" s="1048">
        <v>545.4695526240032</v>
      </c>
      <c r="DR449" s="1048">
        <v>497.17891993881551</v>
      </c>
      <c r="DS449" s="1048">
        <v>442.98686264746073</v>
      </c>
      <c r="DT449" s="1048">
        <v>406.46104588218697</v>
      </c>
      <c r="DU449" s="1048">
        <v>305.47305126163127</v>
      </c>
      <c r="DV449" s="1048">
        <v>379.85030650561339</v>
      </c>
      <c r="DW449" s="1048">
        <v>379.1885950967054</v>
      </c>
      <c r="DX449" s="1048">
        <v>407.34714501660414</v>
      </c>
      <c r="DY449" s="1048">
        <v>300.66327941450339</v>
      </c>
      <c r="DZ449" s="1048">
        <v>294.31194865107778</v>
      </c>
      <c r="EA449" s="1048">
        <v>232.13762065714036</v>
      </c>
      <c r="EB449" s="1048">
        <v>317.19475126056045</v>
      </c>
      <c r="EC449" s="1048">
        <v>247.59050232794266</v>
      </c>
      <c r="ED449" s="16"/>
      <c r="EE449" s="16"/>
      <c r="EF449" s="147"/>
      <c r="EG449" s="16"/>
      <c r="EH449" s="632">
        <v>440</v>
      </c>
      <c r="EI449" s="488">
        <v>11831</v>
      </c>
      <c r="EJ449" s="488">
        <v>9594</v>
      </c>
      <c r="EK449" s="488">
        <v>10144</v>
      </c>
      <c r="EL449" s="488">
        <v>10648.714271452716</v>
      </c>
      <c r="EM449" s="488">
        <v>11364.366370689937</v>
      </c>
      <c r="EN449" s="488">
        <v>10816.032786731224</v>
      </c>
      <c r="EO449" s="488">
        <v>16104.874444701341</v>
      </c>
      <c r="EP449" s="488">
        <v>19628.506103335636</v>
      </c>
      <c r="EQ449" s="488">
        <v>19830.191939821059</v>
      </c>
      <c r="ER449" s="488">
        <v>14625.792005083717</v>
      </c>
      <c r="ES449" s="488">
        <v>13160.869482594764</v>
      </c>
      <c r="ET449" s="488">
        <v>14869.584086360854</v>
      </c>
      <c r="EU449" s="488">
        <v>14766.757880500836</v>
      </c>
      <c r="EV449" s="488">
        <v>12727.52085492912</v>
      </c>
      <c r="EW449" s="488">
        <v>13610.287243409663</v>
      </c>
      <c r="EX449" s="488">
        <v>13372.898056257123</v>
      </c>
      <c r="EY449" s="488">
        <v>13298.718312546434</v>
      </c>
      <c r="EZ449" s="488">
        <v>12678.65147963569</v>
      </c>
      <c r="FA449" s="488">
        <v>12971.223011832608</v>
      </c>
      <c r="FB449" s="488">
        <v>11535.975040724716</v>
      </c>
      <c r="FC449" s="488">
        <v>13785.234391896769</v>
      </c>
      <c r="FD449" s="488">
        <v>15200.042696321039</v>
      </c>
      <c r="FE449" s="488">
        <v>13794.956565391079</v>
      </c>
      <c r="FF449" s="488">
        <v>14825.911185760211</v>
      </c>
      <c r="FG449" s="488">
        <v>12581.410181956773</v>
      </c>
      <c r="FH449" s="488">
        <v>16143.581157233619</v>
      </c>
      <c r="FI449" s="488">
        <v>12987.755974570839</v>
      </c>
      <c r="FJ449" s="488">
        <v>16068.458158744423</v>
      </c>
      <c r="FK449" s="488">
        <v>13487.04926326088</v>
      </c>
      <c r="FL449" s="488">
        <v>15010.558890931028</v>
      </c>
      <c r="FM449" s="488">
        <v>16656.064397808295</v>
      </c>
      <c r="FN449" s="488">
        <v>19633.044807352744</v>
      </c>
      <c r="FO449" s="488">
        <v>15941.491846301347</v>
      </c>
      <c r="FP449" s="488">
        <v>12739.533566962025</v>
      </c>
      <c r="FQ449" s="488">
        <v>14105.937891420888</v>
      </c>
      <c r="FR449" s="488">
        <v>15464.867120110372</v>
      </c>
      <c r="FS449" s="488">
        <v>15721.733513563613</v>
      </c>
      <c r="FT449" s="488">
        <v>16948.610654862034</v>
      </c>
      <c r="FU449" s="488">
        <v>17951.34148543722</v>
      </c>
      <c r="FV449" s="488">
        <v>20574.893124367318</v>
      </c>
      <c r="FW449" s="488">
        <v>20795.62861560216</v>
      </c>
      <c r="FX449" s="488">
        <v>25620.608767456961</v>
      </c>
      <c r="FY449" s="488">
        <v>22590.580415507517</v>
      </c>
      <c r="FZ449" s="488">
        <v>23381.412565366205</v>
      </c>
      <c r="GA449" s="488">
        <v>22309.186765917428</v>
      </c>
      <c r="GB449" s="488">
        <v>22829.888481826176</v>
      </c>
      <c r="GC449" s="488">
        <v>28195.789587484982</v>
      </c>
      <c r="GD449" s="488">
        <v>24913.004090754384</v>
      </c>
      <c r="GE449" s="488">
        <v>22801.232332813172</v>
      </c>
      <c r="GF449" s="488">
        <v>22092.131359683895</v>
      </c>
      <c r="GG449" s="488">
        <v>16204.004662468507</v>
      </c>
      <c r="GH449" s="16"/>
      <c r="GI449" s="147"/>
      <c r="GJ449" s="16"/>
      <c r="GK449" s="632">
        <v>440</v>
      </c>
      <c r="GL449" s="16">
        <v>29568</v>
      </c>
      <c r="GM449" s="16">
        <v>26180.000000000004</v>
      </c>
      <c r="GN449" s="16">
        <v>58520.000000000007</v>
      </c>
      <c r="GO449" s="311">
        <v>67798.367627475338</v>
      </c>
      <c r="GP449" s="311">
        <v>65475.881544524535</v>
      </c>
      <c r="GQ449" s="311">
        <v>65554.178056921242</v>
      </c>
      <c r="GR449" s="311">
        <v>58874.126196112731</v>
      </c>
      <c r="GS449" s="311">
        <v>64213.995116725586</v>
      </c>
      <c r="GT449" s="311">
        <v>69583.074552438891</v>
      </c>
      <c r="GU449" s="311">
        <v>65606.638457495239</v>
      </c>
      <c r="GV449" s="311">
        <v>62816.042521048461</v>
      </c>
      <c r="GW449" s="311">
        <v>58017.580418804195</v>
      </c>
      <c r="GX449" s="311">
        <v>57845.870723128835</v>
      </c>
      <c r="GY449" s="311">
        <v>60856.221099431124</v>
      </c>
      <c r="GZ449" s="311">
        <v>66085.336525758539</v>
      </c>
      <c r="HA449" s="311">
        <v>64698.647402973045</v>
      </c>
      <c r="HB449" s="311">
        <v>71126.972424700798</v>
      </c>
      <c r="HC449" s="311">
        <v>76417.685429419231</v>
      </c>
      <c r="HD449" s="311">
        <v>74075.941057220989</v>
      </c>
      <c r="HE449" s="311">
        <v>64444.227203931005</v>
      </c>
      <c r="HF449" s="311">
        <v>66601.883503234654</v>
      </c>
      <c r="HG449" s="311">
        <v>68861.960339087062</v>
      </c>
      <c r="HH449" s="311">
        <v>70937.461960492205</v>
      </c>
      <c r="HI449" s="311">
        <v>62972.782856935788</v>
      </c>
      <c r="HJ449" s="311">
        <v>65116.319085699033</v>
      </c>
      <c r="HK449" s="311">
        <v>74428.707047410542</v>
      </c>
      <c r="HL449" s="311">
        <v>77324.250053496391</v>
      </c>
      <c r="HM449" s="311">
        <v>69022.883877250249</v>
      </c>
      <c r="HN449" s="311">
        <v>57642.790079919287</v>
      </c>
      <c r="HO449" s="311">
        <v>60149.295262643565</v>
      </c>
      <c r="HP449" s="311">
        <v>56188.33715460555</v>
      </c>
      <c r="HQ449" s="311">
        <v>55716.67615789095</v>
      </c>
      <c r="HR449" s="311">
        <v>53565.794689374947</v>
      </c>
      <c r="HS449" s="311">
        <v>52716.097369818635</v>
      </c>
      <c r="HT449" s="311">
        <v>46711.790023206377</v>
      </c>
      <c r="HU449" s="311">
        <v>52102.5623238505</v>
      </c>
      <c r="HV449" s="311">
        <v>51328.029052807855</v>
      </c>
      <c r="HW449" s="311">
        <v>40553.133491364038</v>
      </c>
      <c r="HX449" s="311">
        <v>46294.475025624364</v>
      </c>
      <c r="HY449" s="311">
        <v>41370.772663083902</v>
      </c>
      <c r="HZ449" s="311">
        <v>38463.629767014994</v>
      </c>
      <c r="IA449" s="311">
        <v>50169.600648169791</v>
      </c>
      <c r="IB449" s="311">
        <v>51519.35288052434</v>
      </c>
      <c r="IC449" s="311">
        <v>58740.419378354389</v>
      </c>
      <c r="ID449" s="311">
        <v>58984.31752263604</v>
      </c>
      <c r="IE449" s="311">
        <v>52558.341801464128</v>
      </c>
      <c r="IF449" s="311">
        <v>55053.280141975956</v>
      </c>
      <c r="IG449" s="311">
        <v>61385.858361970102</v>
      </c>
      <c r="IH449" s="311">
        <v>57877.308681851995</v>
      </c>
      <c r="II449" s="311">
        <v>64129.6261276367</v>
      </c>
      <c r="IJ449" s="311">
        <v>58461.91307722935</v>
      </c>
      <c r="IL449" s="147"/>
      <c r="IN449" s="632">
        <v>440</v>
      </c>
      <c r="IO449" s="488">
        <v>5636</v>
      </c>
      <c r="IP449" s="488">
        <v>4947.8</v>
      </c>
      <c r="IQ449" s="488">
        <v>6270</v>
      </c>
      <c r="IR449" s="488">
        <v>4976.9301661346353</v>
      </c>
      <c r="IS449" s="488">
        <v>4743.8453867444514</v>
      </c>
      <c r="IT449" s="488">
        <v>4644.7613937326705</v>
      </c>
      <c r="IU449" s="488">
        <v>5411.6469122089402</v>
      </c>
      <c r="IV449" s="488">
        <v>6744.8503607046778</v>
      </c>
      <c r="IW449" s="488">
        <v>7412.0365306031163</v>
      </c>
      <c r="IX449" s="488">
        <v>6192.0145209234706</v>
      </c>
      <c r="IY449" s="488">
        <v>7678.2617857310515</v>
      </c>
      <c r="IZ449" s="488">
        <v>7751.5302872720231</v>
      </c>
      <c r="JA449" s="488">
        <v>8204.0181158063169</v>
      </c>
      <c r="JB449" s="488">
        <v>8115.3809865414823</v>
      </c>
      <c r="JC449" s="488">
        <v>7762.6989668440747</v>
      </c>
      <c r="JD449" s="488">
        <v>8380.5014648256838</v>
      </c>
      <c r="JE449" s="488">
        <v>9280.9895757401591</v>
      </c>
      <c r="JF449" s="488">
        <v>6322.8454595188505</v>
      </c>
      <c r="JG449" s="488">
        <v>6358.1873076882948</v>
      </c>
      <c r="JH449" s="488">
        <v>5799.1951258230893</v>
      </c>
      <c r="JI449" s="488">
        <v>5578.1160281946695</v>
      </c>
      <c r="JJ449" s="488">
        <v>6462.4148332651957</v>
      </c>
      <c r="JK449" s="488">
        <v>6870.8575654740616</v>
      </c>
      <c r="JL449" s="488">
        <v>6143.7705802302089</v>
      </c>
      <c r="JM449" s="488">
        <v>7099.9580226153248</v>
      </c>
      <c r="JN449" s="488">
        <v>4471.2500837859734</v>
      </c>
      <c r="JO449" s="488">
        <v>6009.2979504887007</v>
      </c>
      <c r="JP449" s="488">
        <v>8125.0642536653304</v>
      </c>
      <c r="JQ449" s="488">
        <v>9502.2122137083079</v>
      </c>
      <c r="JR449" s="488">
        <v>6881.8703086658816</v>
      </c>
      <c r="JS449" s="488">
        <v>6189.5046137709796</v>
      </c>
      <c r="JT449" s="488">
        <v>4936.3980167305872</v>
      </c>
      <c r="JU449" s="488">
        <v>4676.0202334084624</v>
      </c>
      <c r="JV449" s="488">
        <v>3323.0428647203216</v>
      </c>
      <c r="JW449" s="488">
        <v>4808.4667866782174</v>
      </c>
      <c r="JX449" s="488">
        <v>5772.0273783424618</v>
      </c>
      <c r="JY449" s="488">
        <v>6814.312451366708</v>
      </c>
      <c r="JZ449" s="488">
        <v>7470.7233767831567</v>
      </c>
      <c r="KA449" s="488">
        <v>7224.3224009850319</v>
      </c>
      <c r="KB449" s="488">
        <v>7830.4417669058212</v>
      </c>
      <c r="KC449" s="488">
        <v>7801.6560914098991</v>
      </c>
      <c r="KD449" s="488">
        <v>9037.9123398305601</v>
      </c>
      <c r="KE449" s="488">
        <v>8973.0277292168885</v>
      </c>
      <c r="KF449" s="488">
        <v>9780.2448446244853</v>
      </c>
      <c r="KG449" s="488">
        <v>7504.8249700882025</v>
      </c>
      <c r="KH449" s="488">
        <v>8034.3786528004421</v>
      </c>
      <c r="KI449" s="488">
        <v>9241.0169352844387</v>
      </c>
      <c r="KJ449" s="488">
        <v>9494.0238027148298</v>
      </c>
      <c r="KK449" s="488">
        <v>9631.3478654036389</v>
      </c>
      <c r="KL449" s="488">
        <v>8349.9513597166788</v>
      </c>
      <c r="KM449" s="488">
        <v>8936.4613149753059</v>
      </c>
      <c r="KO449" s="147"/>
      <c r="KQ449" s="632">
        <v>255</v>
      </c>
      <c r="KR449" s="26">
        <v>1636</v>
      </c>
      <c r="KS449" s="26">
        <v>1636</v>
      </c>
      <c r="KT449" s="26">
        <v>1815.8681951519345</v>
      </c>
      <c r="KU449" s="26">
        <v>2378.253902291116</v>
      </c>
      <c r="KV449" s="26">
        <v>2404.0412891389478</v>
      </c>
      <c r="KW449" s="26">
        <v>2114.4727176177462</v>
      </c>
      <c r="KX449" s="26">
        <v>2056.4507840416859</v>
      </c>
      <c r="KY449" s="26">
        <v>1551.5744619126119</v>
      </c>
      <c r="KZ449" s="26">
        <v>1726.5604305919169</v>
      </c>
      <c r="LA449" s="26">
        <v>1937.4648133340406</v>
      </c>
      <c r="LB449" s="26">
        <v>2114.2812374001496</v>
      </c>
      <c r="LC449" s="26">
        <v>1882.585825992797</v>
      </c>
      <c r="LD449" s="26">
        <v>2031.1070299762853</v>
      </c>
      <c r="LE449" s="26">
        <v>2118.9317090411032</v>
      </c>
      <c r="LF449" s="26">
        <v>1834.5273826269329</v>
      </c>
      <c r="LG449" s="26">
        <v>1938.9442445584905</v>
      </c>
      <c r="LH449" s="26">
        <v>1710.9983273611463</v>
      </c>
      <c r="LI449" s="26">
        <v>1860.1806288838161</v>
      </c>
      <c r="LJ449" s="26">
        <v>2081.7041718520527</v>
      </c>
      <c r="LK449" s="26">
        <v>2066.4507006791896</v>
      </c>
      <c r="LL449" s="26">
        <v>2289.025407588596</v>
      </c>
      <c r="LM449" s="26">
        <v>2217.1717523824364</v>
      </c>
      <c r="LN449" s="26">
        <v>1553.238779214475</v>
      </c>
      <c r="LO449" s="26">
        <v>1124.7716594398421</v>
      </c>
      <c r="LP449" s="26">
        <v>841.94127254537329</v>
      </c>
      <c r="LQ449" s="26">
        <v>955.04292732548754</v>
      </c>
      <c r="LR449" s="26">
        <v>1308.7366710033175</v>
      </c>
      <c r="LS449" s="26">
        <v>1261.0850181066073</v>
      </c>
      <c r="LT449" s="26">
        <v>1703.5370729490014</v>
      </c>
      <c r="LU449" s="26">
        <v>1934.4187308831358</v>
      </c>
      <c r="LV449" s="26">
        <v>1417.5929543111076</v>
      </c>
      <c r="LW449" s="26">
        <v>1713.3443426204963</v>
      </c>
      <c r="LX449" s="26">
        <v>1750.4685541161202</v>
      </c>
      <c r="LY449" s="26">
        <v>2046.6082767092391</v>
      </c>
      <c r="LZ449" s="26">
        <v>1857.597884956919</v>
      </c>
      <c r="MA449" s="26">
        <v>1500.2329001790715</v>
      </c>
      <c r="MB449" s="26">
        <v>1205.464621318969</v>
      </c>
      <c r="MC449" s="26">
        <v>1155.4281349410935</v>
      </c>
      <c r="MD449" s="26">
        <v>1493.884477816986</v>
      </c>
      <c r="ME449" s="26">
        <v>1602.037282536229</v>
      </c>
      <c r="MF449" s="26">
        <v>1654.7289416910257</v>
      </c>
      <c r="MG449" s="26">
        <v>1448.4338346061527</v>
      </c>
      <c r="MH449" s="26">
        <v>1433.2493622838213</v>
      </c>
      <c r="MI449" s="26">
        <v>1480.5183270399887</v>
      </c>
      <c r="MJ449" s="26">
        <v>1431.7844743130813</v>
      </c>
      <c r="MK449" s="26">
        <v>2061.2120505269163</v>
      </c>
      <c r="ML449" s="26">
        <v>1544.8297644176973</v>
      </c>
      <c r="MM449" s="26">
        <v>1859.36300830288</v>
      </c>
      <c r="MN449" s="26">
        <v>1645.9601466143406</v>
      </c>
      <c r="MO449" s="26">
        <v>1926.2199098028268</v>
      </c>
      <c r="MP449" s="26">
        <v>1339.4511210479495</v>
      </c>
      <c r="MQ449"/>
      <c r="MR449"/>
      <c r="MS449" s="490"/>
      <c r="MT449" s="311"/>
      <c r="MU449" s="632">
        <v>440</v>
      </c>
      <c r="MV449" s="26">
        <v>365</v>
      </c>
      <c r="MW449" s="26">
        <v>348</v>
      </c>
      <c r="MX449" s="1048">
        <v>429.10779590270556</v>
      </c>
      <c r="MY449" s="1048">
        <v>381.42773347162978</v>
      </c>
      <c r="MZ449" s="1048">
        <v>245.29834118067575</v>
      </c>
      <c r="NA449" s="1048">
        <v>248.5401760375438</v>
      </c>
      <c r="NB449" s="1048">
        <v>213.37206072145187</v>
      </c>
      <c r="NC449" s="1048">
        <v>196.25889483280923</v>
      </c>
      <c r="ND449" s="1048">
        <v>300.08765828172693</v>
      </c>
      <c r="NE449" s="1048">
        <v>395.59993874165281</v>
      </c>
      <c r="NF449" s="1048">
        <v>407.8637139373285</v>
      </c>
      <c r="NG449" s="1048">
        <v>334.43382859973815</v>
      </c>
      <c r="NH449" s="1048">
        <v>354.09605000930344</v>
      </c>
      <c r="NI449" s="1048">
        <v>324.57250117922314</v>
      </c>
      <c r="NJ449" s="1048">
        <v>387.62434647760278</v>
      </c>
      <c r="NK449" s="1048">
        <v>348.85655605205699</v>
      </c>
      <c r="NL449" s="1048">
        <v>373.08624127900816</v>
      </c>
      <c r="NM449" s="1048">
        <v>356.21894250390608</v>
      </c>
      <c r="NN449" s="1048">
        <v>311.54681128372874</v>
      </c>
      <c r="NO449" s="1048">
        <v>339.15896183768177</v>
      </c>
      <c r="NP449" s="1048">
        <v>363.01450981453695</v>
      </c>
      <c r="NQ449" s="1048">
        <v>332.60469169740264</v>
      </c>
      <c r="NR449" s="1048">
        <v>405.51034757886737</v>
      </c>
      <c r="NS449" s="1048">
        <v>556.6964846382607</v>
      </c>
      <c r="NT449" s="1048">
        <v>477.93665060457334</v>
      </c>
      <c r="NU449" s="1048">
        <v>426.31942507363425</v>
      </c>
      <c r="NV449" s="1048">
        <v>300.28172985941586</v>
      </c>
      <c r="NW449" s="1048">
        <v>324.91465762635613</v>
      </c>
      <c r="NX449" s="1048">
        <v>350.5740239504745</v>
      </c>
      <c r="NY449" s="1048">
        <v>378.55123077132265</v>
      </c>
      <c r="NZ449" s="1048">
        <v>443.4935109772025</v>
      </c>
      <c r="OA449" s="1048">
        <v>349.76652926633119</v>
      </c>
      <c r="OB449" s="1048">
        <v>469.8949706094682</v>
      </c>
      <c r="OC449" s="1048">
        <v>416.75608721346117</v>
      </c>
      <c r="OD449" s="1048">
        <v>455.29379335848677</v>
      </c>
      <c r="OE449" s="1048">
        <v>432.63588700195038</v>
      </c>
      <c r="OF449" s="1048">
        <v>402.9997494292802</v>
      </c>
      <c r="OG449" s="1048">
        <v>401.08136810814966</v>
      </c>
      <c r="OH449" s="1048">
        <v>366.71125693311092</v>
      </c>
      <c r="OI449" s="1048">
        <v>359.0635816452338</v>
      </c>
      <c r="OJ449" s="1048">
        <v>279.8475539858797</v>
      </c>
      <c r="OK449" s="1048">
        <v>256.81760275887552</v>
      </c>
      <c r="OL449" s="1048">
        <v>248.60172028094922</v>
      </c>
      <c r="OM449" s="1048">
        <v>349.85309474890249</v>
      </c>
      <c r="ON449" s="1048">
        <v>360.50112396850369</v>
      </c>
      <c r="OO449" s="1048">
        <v>428.27550986564802</v>
      </c>
      <c r="OP449" s="1048">
        <v>340.13544430316404</v>
      </c>
      <c r="OQ449" s="1048">
        <v>370.11144845631804</v>
      </c>
      <c r="OR449" s="1048">
        <v>301.24569131397629</v>
      </c>
      <c r="OS449" s="1048">
        <v>388.56198438842694</v>
      </c>
      <c r="OT449" s="1048">
        <v>365.20215473365852</v>
      </c>
      <c r="OU449" s="311"/>
      <c r="OV449" s="490"/>
      <c r="OW449" s="311"/>
      <c r="OX449" s="632">
        <v>255</v>
      </c>
      <c r="OY449">
        <v>11831</v>
      </c>
      <c r="OZ449">
        <v>9594</v>
      </c>
      <c r="PA449">
        <v>10144</v>
      </c>
      <c r="PB449">
        <v>13805.59030542761</v>
      </c>
      <c r="PC449">
        <v>13576.512615980337</v>
      </c>
      <c r="PD449">
        <v>12365.634406439378</v>
      </c>
      <c r="PE449">
        <v>12697.36894327508</v>
      </c>
      <c r="PF449">
        <v>14323.333419393775</v>
      </c>
      <c r="PG449">
        <v>15776.075769447853</v>
      </c>
      <c r="PH449">
        <v>12557.022067465192</v>
      </c>
      <c r="PI449">
        <v>11943.151340455845</v>
      </c>
      <c r="PJ449">
        <v>12741.70031200437</v>
      </c>
      <c r="PK449">
        <v>9164.7286980623139</v>
      </c>
      <c r="PL449">
        <v>11590.090866599101</v>
      </c>
      <c r="PM449">
        <v>12670.237146523103</v>
      </c>
      <c r="PN449">
        <v>11513.613879721213</v>
      </c>
      <c r="PO449">
        <v>12104.763094664135</v>
      </c>
      <c r="PP449">
        <v>13513.661378684883</v>
      </c>
      <c r="PQ449">
        <v>16956.838334392942</v>
      </c>
      <c r="PR449">
        <v>18160.101399951567</v>
      </c>
      <c r="PS449">
        <v>17690.057336657108</v>
      </c>
      <c r="PT449">
        <v>17952.051391602523</v>
      </c>
      <c r="PU449">
        <v>18101.669909277403</v>
      </c>
      <c r="PV449">
        <v>17091.219724039398</v>
      </c>
      <c r="PW449">
        <v>18431.570107309508</v>
      </c>
      <c r="PX449">
        <v>18593.564978220762</v>
      </c>
      <c r="PY449">
        <v>18672.969897947027</v>
      </c>
      <c r="PZ449">
        <v>18599.521867121199</v>
      </c>
      <c r="QA449">
        <v>22454.546659442211</v>
      </c>
      <c r="QB449">
        <v>22521.563436442993</v>
      </c>
      <c r="QC449">
        <v>22380.182731902867</v>
      </c>
      <c r="QD449">
        <v>19766.139402941892</v>
      </c>
      <c r="QE449">
        <v>19080.713806875599</v>
      </c>
      <c r="QF449">
        <v>19497.621665446059</v>
      </c>
      <c r="QG449">
        <v>17515.806274872273</v>
      </c>
      <c r="QH449">
        <v>17795.567981128046</v>
      </c>
      <c r="QI449">
        <v>17841.310265812466</v>
      </c>
      <c r="QJ449">
        <v>18711.096480830089</v>
      </c>
      <c r="QK449">
        <v>16474.006513642642</v>
      </c>
      <c r="QL449">
        <v>19560.417115880962</v>
      </c>
      <c r="QM449">
        <v>19843.714399763991</v>
      </c>
      <c r="QN449">
        <v>23844.42036066758</v>
      </c>
      <c r="QO449">
        <v>27040.918305802123</v>
      </c>
      <c r="QP449">
        <v>27134.661152030611</v>
      </c>
      <c r="QQ449">
        <v>29170.110639421531</v>
      </c>
      <c r="QR449">
        <v>32103.619343311169</v>
      </c>
      <c r="QS449">
        <v>28035.175886803554</v>
      </c>
      <c r="QT449">
        <v>25612.408611117738</v>
      </c>
      <c r="QU449">
        <v>27145.484303663899</v>
      </c>
      <c r="QV449">
        <v>26817.089637979501</v>
      </c>
      <c r="QW449">
        <v>26489.009917760843</v>
      </c>
      <c r="QY449" s="147"/>
      <c r="RA449" s="632">
        <v>255</v>
      </c>
      <c r="RB449">
        <v>29568</v>
      </c>
      <c r="RC449">
        <v>26180.000000000004</v>
      </c>
      <c r="RD449">
        <v>58520.000000000007</v>
      </c>
      <c r="RE449">
        <v>65655.21718403649</v>
      </c>
      <c r="RF449">
        <v>67223.56915358048</v>
      </c>
      <c r="RG449">
        <v>66995.902435927856</v>
      </c>
      <c r="RH449">
        <v>62113.762795761329</v>
      </c>
      <c r="RI449">
        <v>63012.929344975411</v>
      </c>
      <c r="RJ449">
        <v>67268.993363938411</v>
      </c>
      <c r="RK449">
        <v>64645.409226661046</v>
      </c>
      <c r="RL449">
        <v>59634.931966436001</v>
      </c>
      <c r="RM449">
        <v>64667.871342902326</v>
      </c>
      <c r="RN449">
        <v>62516.902657589424</v>
      </c>
      <c r="RO449">
        <v>68525.454572442875</v>
      </c>
      <c r="RP449">
        <v>55408.430235824599</v>
      </c>
      <c r="RQ449">
        <v>45897.175174898366</v>
      </c>
      <c r="RR449">
        <v>46013.092890387124</v>
      </c>
      <c r="RS449">
        <v>44738.187508048315</v>
      </c>
      <c r="RT449">
        <v>51231.897870705601</v>
      </c>
      <c r="RU449">
        <v>52171.29838681074</v>
      </c>
      <c r="RV449">
        <v>55318.465074022104</v>
      </c>
      <c r="RW449">
        <v>51257.916977771471</v>
      </c>
      <c r="RX449">
        <v>46128.157976550123</v>
      </c>
      <c r="RY449">
        <v>45423.037359292008</v>
      </c>
      <c r="RZ449">
        <v>48330.380309333283</v>
      </c>
      <c r="SA449">
        <v>56962.037744165471</v>
      </c>
      <c r="SB449">
        <v>58155.818591649113</v>
      </c>
      <c r="SC449">
        <v>61635.970277317436</v>
      </c>
      <c r="SD449">
        <v>61285.797745631055</v>
      </c>
      <c r="SE449">
        <v>57026.773722983824</v>
      </c>
      <c r="SF449">
        <v>62307.258297408858</v>
      </c>
      <c r="SG449">
        <v>64974.358491578656</v>
      </c>
      <c r="SH449">
        <v>65150.329446968732</v>
      </c>
      <c r="SI449">
        <v>62413.721507662245</v>
      </c>
      <c r="SJ449">
        <v>62548.1307978361</v>
      </c>
      <c r="SK449">
        <v>62817.848030799862</v>
      </c>
      <c r="SL449">
        <v>60737.776143687865</v>
      </c>
      <c r="SM449">
        <v>57102.544352030513</v>
      </c>
      <c r="SN449">
        <v>59499.474454872507</v>
      </c>
      <c r="SO449">
        <v>58049.635523592398</v>
      </c>
      <c r="SP449">
        <v>73478.483052830983</v>
      </c>
      <c r="SQ449">
        <v>66974.237379244485</v>
      </c>
      <c r="SR449">
        <v>61826.919920607914</v>
      </c>
      <c r="SS449">
        <v>55661.924294932622</v>
      </c>
      <c r="ST449">
        <v>53865.566407310995</v>
      </c>
      <c r="SU449">
        <v>52146.140833789112</v>
      </c>
      <c r="SV449">
        <v>51222.304505868757</v>
      </c>
      <c r="SW449">
        <v>57768.831308053144</v>
      </c>
      <c r="SX449">
        <v>58044.935952691434</v>
      </c>
      <c r="SY449">
        <v>63003.98167539126</v>
      </c>
      <c r="SZ449">
        <v>53872.172894635245</v>
      </c>
      <c r="TB449" s="147"/>
      <c r="TD449" s="632">
        <v>255</v>
      </c>
      <c r="TE449">
        <v>5636</v>
      </c>
      <c r="TF449">
        <v>4947.8</v>
      </c>
      <c r="TG449">
        <v>6270</v>
      </c>
      <c r="TH449">
        <v>7079.2196121095794</v>
      </c>
      <c r="TI449">
        <v>4974.8242205040669</v>
      </c>
      <c r="TJ449">
        <v>5352.0334049481871</v>
      </c>
      <c r="TK449">
        <v>5741.5601959337309</v>
      </c>
      <c r="TL449">
        <v>6627.7593974161255</v>
      </c>
      <c r="TM449">
        <v>7790.6121694862832</v>
      </c>
      <c r="TN449">
        <v>7528.1865621893739</v>
      </c>
      <c r="TO449">
        <v>6939.0116589046138</v>
      </c>
      <c r="TP449">
        <v>6402.3649321988205</v>
      </c>
      <c r="TQ449">
        <v>6454.7381215864316</v>
      </c>
      <c r="TR449">
        <v>5278.8538829267891</v>
      </c>
      <c r="TS449">
        <v>5891.3886066439391</v>
      </c>
      <c r="TT449">
        <v>5806.2147081742642</v>
      </c>
      <c r="TU449">
        <v>7152.0755132619761</v>
      </c>
      <c r="TV449">
        <v>7264.6118610983294</v>
      </c>
      <c r="TW449">
        <v>9144.8365949747858</v>
      </c>
      <c r="TX449">
        <v>9442.9832985860648</v>
      </c>
      <c r="TY449">
        <v>8669.1485579657583</v>
      </c>
      <c r="TZ449">
        <v>8971.8727776350806</v>
      </c>
      <c r="UA449">
        <v>7647.337547653372</v>
      </c>
      <c r="UB449">
        <v>7438.181128930969</v>
      </c>
      <c r="UC449">
        <v>8383.2541719807814</v>
      </c>
      <c r="UD449">
        <v>8740.358510326816</v>
      </c>
      <c r="UE449">
        <v>9123.7075967312339</v>
      </c>
      <c r="UF449">
        <v>7242.1466127247004</v>
      </c>
      <c r="UG449">
        <v>9206.7967113820123</v>
      </c>
      <c r="UH449">
        <v>10813.098460340057</v>
      </c>
      <c r="UI449">
        <v>11977.256478735013</v>
      </c>
      <c r="UJ449">
        <v>12037.446278207346</v>
      </c>
      <c r="UK449">
        <v>10352.169919272934</v>
      </c>
      <c r="UL449">
        <v>9120.1119698233633</v>
      </c>
      <c r="UM449">
        <v>9790.5254660688515</v>
      </c>
      <c r="UN449">
        <v>8276.0625520205231</v>
      </c>
      <c r="UO449">
        <v>8409.557527836696</v>
      </c>
      <c r="UP449">
        <v>10009.96235186637</v>
      </c>
      <c r="UQ449">
        <v>10821.263225462215</v>
      </c>
      <c r="UR449">
        <v>9037.767771643048</v>
      </c>
      <c r="US449">
        <v>9023.4055310574386</v>
      </c>
      <c r="UT449">
        <v>8118.2687752107777</v>
      </c>
      <c r="UU449">
        <v>8664.7094677400437</v>
      </c>
      <c r="UV449">
        <v>7375.7198739190608</v>
      </c>
      <c r="UW449">
        <v>5249.2623449514467</v>
      </c>
      <c r="UX449">
        <v>5203.4053685003355</v>
      </c>
      <c r="UY449">
        <v>6448.6146316770773</v>
      </c>
      <c r="UZ449">
        <v>7552.0564716282388</v>
      </c>
      <c r="VA449">
        <v>7335.0590861601386</v>
      </c>
      <c r="VB449">
        <v>7810.6293137328321</v>
      </c>
      <c r="VC449">
        <v>8126.245249389347</v>
      </c>
      <c r="VE449" s="147"/>
      <c r="VJ449" s="632">
        <v>255</v>
      </c>
      <c r="VK449" s="486">
        <f t="shared" si="493"/>
        <v>739.55899999999986</v>
      </c>
      <c r="VL449" s="486">
        <f t="shared" si="494"/>
        <v>696.1318</v>
      </c>
      <c r="VM449" s="486">
        <f t="shared" si="495"/>
        <v>822.76162958665805</v>
      </c>
      <c r="VN449" s="486">
        <f t="shared" si="496"/>
        <v>1070.5267798252189</v>
      </c>
      <c r="VO449" s="486">
        <f t="shared" si="497"/>
        <v>1104.990289767976</v>
      </c>
      <c r="VP449" s="486">
        <f t="shared" si="498"/>
        <v>932.68394592268487</v>
      </c>
      <c r="VQ449" s="486">
        <f t="shared" si="499"/>
        <v>913.56692431463875</v>
      </c>
      <c r="VR449" s="486">
        <f t="shared" si="500"/>
        <v>933.85899157910217</v>
      </c>
      <c r="VS449" s="486">
        <f t="shared" si="501"/>
        <v>987.02846686680755</v>
      </c>
      <c r="VT449" s="486">
        <f t="shared" si="502"/>
        <v>974.62084008555018</v>
      </c>
      <c r="VU449" s="486">
        <f t="shared" si="503"/>
        <v>885.48996281049574</v>
      </c>
      <c r="VV449" s="486">
        <f t="shared" si="504"/>
        <v>967.72835434714852</v>
      </c>
      <c r="VW449" s="486">
        <f t="shared" si="505"/>
        <v>861.05367218074309</v>
      </c>
      <c r="VX449" s="486">
        <f t="shared" si="506"/>
        <v>726.26761148938579</v>
      </c>
      <c r="VY449" s="486">
        <f t="shared" si="507"/>
        <v>750.91052658354238</v>
      </c>
      <c r="VZ449" s="486">
        <f t="shared" si="508"/>
        <v>777.98982616361411</v>
      </c>
      <c r="WA449" s="486">
        <f t="shared" si="509"/>
        <v>796.08693989605695</v>
      </c>
      <c r="WB449" s="486">
        <f t="shared" si="510"/>
        <v>798.4733641335846</v>
      </c>
      <c r="WC449" s="486">
        <f t="shared" si="511"/>
        <v>730.76188326510157</v>
      </c>
      <c r="WD449" s="486">
        <f t="shared" si="512"/>
        <v>781.08710617017834</v>
      </c>
      <c r="WE449" s="486">
        <f t="shared" si="513"/>
        <v>758.56292264007936</v>
      </c>
      <c r="WF449" s="486">
        <f t="shared" si="514"/>
        <v>945.88537536410308</v>
      </c>
      <c r="WG449" s="486">
        <f t="shared" si="515"/>
        <v>914.49299121853642</v>
      </c>
      <c r="WH449" s="486">
        <f t="shared" si="516"/>
        <v>890.15309605257448</v>
      </c>
      <c r="WI449" s="486">
        <f t="shared" si="517"/>
        <v>735.65815886872133</v>
      </c>
      <c r="WJ449" s="486">
        <f t="shared" si="518"/>
        <v>868.40181279485591</v>
      </c>
      <c r="WK449" s="486">
        <f t="shared" si="519"/>
        <v>794.36394617730332</v>
      </c>
      <c r="WL449" s="486">
        <f t="shared" si="520"/>
        <v>830.63067350404401</v>
      </c>
      <c r="WM449" s="486">
        <f t="shared" si="521"/>
        <v>752.02464223294078</v>
      </c>
      <c r="WN449" s="486">
        <f t="shared" si="522"/>
        <v>708.67339827173441</v>
      </c>
      <c r="WO449" s="486">
        <f t="shared" si="523"/>
        <v>771.96117563886401</v>
      </c>
      <c r="WP449" s="486">
        <f t="shared" si="524"/>
        <v>906.11090352339795</v>
      </c>
      <c r="WQ449" s="486">
        <f t="shared" si="525"/>
        <v>878.31686506181416</v>
      </c>
      <c r="WR449" s="486">
        <f t="shared" si="526"/>
        <v>806.26910390276475</v>
      </c>
      <c r="WS449" s="486">
        <f t="shared" si="527"/>
        <v>779.50008045094012</v>
      </c>
      <c r="WT449" s="486">
        <f t="shared" si="528"/>
        <v>796.74543373974257</v>
      </c>
      <c r="WU449" s="486">
        <f t="shared" si="529"/>
        <v>863.85249211588791</v>
      </c>
      <c r="WV449" s="486">
        <f t="shared" si="530"/>
        <v>778.1096511525293</v>
      </c>
      <c r="WW449" s="486">
        <f t="shared" si="531"/>
        <v>761.53132506378188</v>
      </c>
      <c r="WX449" s="486">
        <f t="shared" si="532"/>
        <v>750.49736613658843</v>
      </c>
      <c r="WY449" s="486">
        <f t="shared" si="533"/>
        <v>792.46759172624638</v>
      </c>
      <c r="WZ449" s="486">
        <f t="shared" si="534"/>
        <v>936.21749537480412</v>
      </c>
      <c r="XA449" s="486">
        <f t="shared" si="535"/>
        <v>947.64785325599235</v>
      </c>
      <c r="XB449" s="486">
        <f t="shared" si="536"/>
        <v>1030.1384569993704</v>
      </c>
      <c r="XC449" s="486">
        <f t="shared" si="537"/>
        <v>963.90314735154527</v>
      </c>
      <c r="XD449" s="486">
        <f t="shared" si="538"/>
        <v>986.95479838228778</v>
      </c>
      <c r="XE449" s="486">
        <f t="shared" si="539"/>
        <v>1011.2191331221023</v>
      </c>
      <c r="XF449" s="486">
        <f t="shared" si="540"/>
        <v>953.36587391546493</v>
      </c>
      <c r="XG449" s="486">
        <f t="shared" si="541"/>
        <v>986.25282286702122</v>
      </c>
      <c r="XH449" s="486">
        <f t="shared" si="542"/>
        <v>1060.5473415126482</v>
      </c>
      <c r="XI449" s="486">
        <f t="shared" si="543"/>
        <v>824.37655407643456</v>
      </c>
      <c r="XJ449" s="118">
        <f t="shared" si="544"/>
        <v>863.4590274016391</v>
      </c>
      <c r="XK449" s="1008">
        <f t="shared" si="545"/>
        <v>614</v>
      </c>
    </row>
    <row r="450" spans="25:635" x14ac:dyDescent="0.45">
      <c r="Y450" s="147"/>
      <c r="AA450" s="632">
        <v>441</v>
      </c>
      <c r="AB450" s="26">
        <v>1636</v>
      </c>
      <c r="AC450" s="26">
        <v>1636</v>
      </c>
      <c r="AD450" s="26">
        <v>1909.748236806445</v>
      </c>
      <c r="AE450" s="26">
        <v>1922.770486060376</v>
      </c>
      <c r="AF450" s="26">
        <v>1860.3644705282645</v>
      </c>
      <c r="AG450" s="26">
        <v>1738.2076213626126</v>
      </c>
      <c r="AH450" s="26">
        <v>1666.9295234693586</v>
      </c>
      <c r="AI450" s="26">
        <v>1262.9323251336057</v>
      </c>
      <c r="AJ450" s="26">
        <v>1558.4985491198352</v>
      </c>
      <c r="AK450" s="26">
        <v>1472.5464161538796</v>
      </c>
      <c r="AL450" s="26">
        <v>1089.9548967612197</v>
      </c>
      <c r="AM450" s="26">
        <v>1172.7280802927089</v>
      </c>
      <c r="AN450" s="26">
        <v>1156.9090663194543</v>
      </c>
      <c r="AO450" s="26">
        <v>1461.3703507853145</v>
      </c>
      <c r="AP450" s="26">
        <v>1644.8348452736529</v>
      </c>
      <c r="AQ450" s="26">
        <v>1985.7235338550981</v>
      </c>
      <c r="AR450" s="26">
        <v>2301.6837188492582</v>
      </c>
      <c r="AS450" s="26">
        <v>2137.9033455738081</v>
      </c>
      <c r="AT450" s="26">
        <v>1852.0049929621489</v>
      </c>
      <c r="AU450" s="26">
        <v>1607.6765216534777</v>
      </c>
      <c r="AV450" s="26">
        <v>1690.4008577795216</v>
      </c>
      <c r="AW450" s="26">
        <v>1729.6233390450377</v>
      </c>
      <c r="AX450" s="26">
        <v>1955.0356643681102</v>
      </c>
      <c r="AY450" s="26">
        <v>1436.5826809686218</v>
      </c>
      <c r="AZ450" s="26">
        <v>1409.3442941793223</v>
      </c>
      <c r="BA450" s="26">
        <v>1266.360183883025</v>
      </c>
      <c r="BB450" s="26">
        <v>1240.4306639834776</v>
      </c>
      <c r="BC450" s="26">
        <v>1307.0256711529296</v>
      </c>
      <c r="BD450" s="26">
        <v>2019.500321769166</v>
      </c>
      <c r="BE450" s="26">
        <v>2143.0592508971658</v>
      </c>
      <c r="BF450" s="26">
        <v>1683.9156858543852</v>
      </c>
      <c r="BG450" s="26">
        <v>1548.1508783591346</v>
      </c>
      <c r="BH450" s="26">
        <v>1574.7101465976209</v>
      </c>
      <c r="BI450" s="26">
        <v>1485.6450118080736</v>
      </c>
      <c r="BJ450" s="26">
        <v>1015.4123700792527</v>
      </c>
      <c r="BK450" s="26">
        <v>1306.5639429205487</v>
      </c>
      <c r="BL450" s="26">
        <v>1567.0190910951967</v>
      </c>
      <c r="BM450" s="26">
        <v>1293.3586464301566</v>
      </c>
      <c r="BN450" s="26">
        <v>1299.4015919221276</v>
      </c>
      <c r="BO450" s="26">
        <v>1166.9687477929124</v>
      </c>
      <c r="BP450" s="26">
        <v>854.66895228472697</v>
      </c>
      <c r="BQ450" s="26">
        <v>868.08521178453475</v>
      </c>
      <c r="BR450" s="26">
        <v>1238.3815629008382</v>
      </c>
      <c r="BS450" s="26">
        <v>1511.5827321664451</v>
      </c>
      <c r="BT450" s="26">
        <v>1641.3799328240343</v>
      </c>
      <c r="BU450" s="26">
        <v>1764.9036388580819</v>
      </c>
      <c r="BV450" s="26">
        <v>1716.7765175739953</v>
      </c>
      <c r="BW450" s="26">
        <v>1409.7990662320121</v>
      </c>
      <c r="BX450" s="26">
        <v>1437.3860248122883</v>
      </c>
      <c r="BY450" s="26">
        <v>1560.9448891388201</v>
      </c>
      <c r="BZ450" s="26">
        <v>1750.0872285338687</v>
      </c>
      <c r="CA450" s="16"/>
      <c r="CB450" s="147"/>
      <c r="CC450" s="16"/>
      <c r="CD450" s="632">
        <v>441</v>
      </c>
      <c r="CE450" s="26">
        <v>365</v>
      </c>
      <c r="CF450" s="26">
        <v>348</v>
      </c>
      <c r="CG450" s="1048">
        <v>348.33126569522528</v>
      </c>
      <c r="CH450" s="1048">
        <v>348.85267532874008</v>
      </c>
      <c r="CI450" s="1048">
        <v>348.75712893543158</v>
      </c>
      <c r="CJ450" s="1048">
        <v>353.49969985588962</v>
      </c>
      <c r="CK450" s="1048">
        <v>346.07151887014277</v>
      </c>
      <c r="CL450" s="1048">
        <v>382.39633935361257</v>
      </c>
      <c r="CM450" s="1048">
        <v>549.17572989077757</v>
      </c>
      <c r="CN450" s="1048">
        <v>512.99698036952157</v>
      </c>
      <c r="CO450" s="1048">
        <v>470.56105336629713</v>
      </c>
      <c r="CP450" s="1048">
        <v>596.02086084777079</v>
      </c>
      <c r="CQ450" s="1048">
        <v>577.20175915374841</v>
      </c>
      <c r="CR450" s="1048">
        <v>520.962166657887</v>
      </c>
      <c r="CS450" s="1048">
        <v>475.51755338107529</v>
      </c>
      <c r="CT450" s="1048">
        <v>586.01128975432403</v>
      </c>
      <c r="CU450" s="1048">
        <v>565.47787482749311</v>
      </c>
      <c r="CV450" s="1048">
        <v>532.83507467717243</v>
      </c>
      <c r="CW450" s="1048">
        <v>433.10541970773568</v>
      </c>
      <c r="CX450" s="1048">
        <v>410.81767620590807</v>
      </c>
      <c r="CY450" s="1048">
        <v>364.06413973858776</v>
      </c>
      <c r="CZ450" s="1048">
        <v>308.00746056309998</v>
      </c>
      <c r="DA450" s="1048">
        <v>282.95368100979147</v>
      </c>
      <c r="DB450" s="1048">
        <v>264.92176602302936</v>
      </c>
      <c r="DC450" s="1048">
        <v>398.22462998292951</v>
      </c>
      <c r="DD450" s="1048">
        <v>445.46374017398352</v>
      </c>
      <c r="DE450" s="1048">
        <v>401.03676013566997</v>
      </c>
      <c r="DF450" s="1048">
        <v>441.05549864859472</v>
      </c>
      <c r="DG450" s="1048">
        <v>345.68837665964429</v>
      </c>
      <c r="DH450" s="1048">
        <v>408.11256830021966</v>
      </c>
      <c r="DI450" s="1048">
        <v>455.82645132973528</v>
      </c>
      <c r="DJ450" s="1048">
        <v>502.72529468280874</v>
      </c>
      <c r="DK450" s="1048">
        <v>482.37905714572446</v>
      </c>
      <c r="DL450" s="1048">
        <v>575.63881177739245</v>
      </c>
      <c r="DM450" s="1048">
        <v>529.4881083897684</v>
      </c>
      <c r="DN450" s="1048">
        <v>414.23779842803935</v>
      </c>
      <c r="DO450" s="1048">
        <v>368.70314637967829</v>
      </c>
      <c r="DP450" s="1048">
        <v>385.80107716161586</v>
      </c>
      <c r="DQ450" s="1048">
        <v>376.15437980155224</v>
      </c>
      <c r="DR450" s="1048">
        <v>366.81353951798911</v>
      </c>
      <c r="DS450" s="1048">
        <v>346.48751931960078</v>
      </c>
      <c r="DT450" s="1048">
        <v>329.55327733135141</v>
      </c>
      <c r="DU450" s="1048">
        <v>422.97197105456848</v>
      </c>
      <c r="DV450" s="1048">
        <v>524.27856940350239</v>
      </c>
      <c r="DW450" s="1048">
        <v>440.09434189705877</v>
      </c>
      <c r="DX450" s="1048">
        <v>435.95415937221793</v>
      </c>
      <c r="DY450" s="1048">
        <v>483.41361202538292</v>
      </c>
      <c r="DZ450" s="1048">
        <v>463.65425175205161</v>
      </c>
      <c r="EA450" s="1048">
        <v>399.35460035914593</v>
      </c>
      <c r="EB450" s="1048">
        <v>465.57848257549961</v>
      </c>
      <c r="EC450" s="1048">
        <v>389.20637746931232</v>
      </c>
      <c r="ED450" s="16"/>
      <c r="EE450" s="16"/>
      <c r="EF450" s="147"/>
      <c r="EG450" s="16"/>
      <c r="EH450" s="632">
        <v>441</v>
      </c>
      <c r="EI450" s="488">
        <v>11831</v>
      </c>
      <c r="EJ450" s="488">
        <v>9594</v>
      </c>
      <c r="EK450" s="488">
        <v>10144</v>
      </c>
      <c r="EL450" s="488">
        <v>11952.259407793377</v>
      </c>
      <c r="EM450" s="488">
        <v>13788.647836441993</v>
      </c>
      <c r="EN450" s="488">
        <v>15329.318266381943</v>
      </c>
      <c r="EO450" s="488">
        <v>14699.961696760951</v>
      </c>
      <c r="EP450" s="488">
        <v>12789.981990035656</v>
      </c>
      <c r="EQ450" s="488">
        <v>14194.195289376888</v>
      </c>
      <c r="ER450" s="488">
        <v>12838.265223758508</v>
      </c>
      <c r="ES450" s="488">
        <v>12711.35541470888</v>
      </c>
      <c r="ET450" s="488">
        <v>12695.052073104858</v>
      </c>
      <c r="EU450" s="488">
        <v>11997.673370753126</v>
      </c>
      <c r="EV450" s="488">
        <v>13998.267243524011</v>
      </c>
      <c r="EW450" s="488">
        <v>15262.058156812656</v>
      </c>
      <c r="EX450" s="488">
        <v>12471.041655081841</v>
      </c>
      <c r="EY450" s="488">
        <v>11425.494061725374</v>
      </c>
      <c r="EZ450" s="488">
        <v>6123.2375551603118</v>
      </c>
      <c r="FA450" s="488">
        <v>9180.2816253705278</v>
      </c>
      <c r="FB450" s="488">
        <v>5767.2855775865655</v>
      </c>
      <c r="FC450" s="488">
        <v>8964.5156044983196</v>
      </c>
      <c r="FD450" s="488">
        <v>5669.0488269757834</v>
      </c>
      <c r="FE450" s="488">
        <v>1887.4983470592297</v>
      </c>
      <c r="FF450" s="488">
        <v>4724.9086484945383</v>
      </c>
      <c r="FG450" s="488">
        <v>4599.756052615593</v>
      </c>
      <c r="FH450" s="488">
        <v>5682.7054685204102</v>
      </c>
      <c r="FI450" s="488">
        <v>7695.9261362640473</v>
      </c>
      <c r="FJ450" s="488">
        <v>7314.358218497041</v>
      </c>
      <c r="FK450" s="488">
        <v>6383.6790087636082</v>
      </c>
      <c r="FL450" s="488">
        <v>8194.1255085349567</v>
      </c>
      <c r="FM450" s="488">
        <v>6539.5986209984094</v>
      </c>
      <c r="FN450" s="488">
        <v>9732.5616834573757</v>
      </c>
      <c r="FO450" s="488">
        <v>7978.7607769063306</v>
      </c>
      <c r="FP450" s="488">
        <v>8154.857082492309</v>
      </c>
      <c r="FQ450" s="488">
        <v>6669.3774487766113</v>
      </c>
      <c r="FR450" s="488">
        <v>9647.8442966016282</v>
      </c>
      <c r="FS450" s="488">
        <v>9928.9625162406774</v>
      </c>
      <c r="FT450" s="488">
        <v>12142.111593243604</v>
      </c>
      <c r="FU450" s="488">
        <v>11878.781400188927</v>
      </c>
      <c r="FV450" s="488">
        <v>13558.664119697745</v>
      </c>
      <c r="FW450" s="488">
        <v>12391.728218521628</v>
      </c>
      <c r="FX450" s="488">
        <v>10240.972071731499</v>
      </c>
      <c r="FY450" s="488">
        <v>13778.275867258712</v>
      </c>
      <c r="FZ450" s="488">
        <v>14757.635490062403</v>
      </c>
      <c r="GA450" s="488">
        <v>12558.441515777766</v>
      </c>
      <c r="GB450" s="488">
        <v>13184.18857035964</v>
      </c>
      <c r="GC450" s="488">
        <v>15474.50780030591</v>
      </c>
      <c r="GD450" s="488">
        <v>16081.319378340108</v>
      </c>
      <c r="GE450" s="488">
        <v>15114.475910835534</v>
      </c>
      <c r="GF450" s="488">
        <v>13449.48389785737</v>
      </c>
      <c r="GG450" s="488">
        <v>15435.578664009556</v>
      </c>
      <c r="GH450" s="16"/>
      <c r="GI450" s="147"/>
      <c r="GJ450" s="16"/>
      <c r="GK450" s="632">
        <v>441</v>
      </c>
      <c r="GL450" s="16">
        <v>29568</v>
      </c>
      <c r="GM450" s="16">
        <v>26180.000000000004</v>
      </c>
      <c r="GN450" s="16">
        <v>58520.000000000007</v>
      </c>
      <c r="GO450" s="311">
        <v>61262.563834929555</v>
      </c>
      <c r="GP450" s="311">
        <v>62484.035434578458</v>
      </c>
      <c r="GQ450" s="311">
        <v>50257.228136113699</v>
      </c>
      <c r="GR450" s="311">
        <v>47724.628801647727</v>
      </c>
      <c r="GS450" s="311">
        <v>40320.623972202768</v>
      </c>
      <c r="GT450" s="311">
        <v>45376.133832823391</v>
      </c>
      <c r="GU450" s="311">
        <v>49886.087123915742</v>
      </c>
      <c r="GV450" s="311">
        <v>50519.992467112046</v>
      </c>
      <c r="GW450" s="311">
        <v>57246.182625226895</v>
      </c>
      <c r="GX450" s="311">
        <v>54666.271628184906</v>
      </c>
      <c r="GY450" s="311">
        <v>48279.347973812975</v>
      </c>
      <c r="GZ450" s="311">
        <v>51612.295675094094</v>
      </c>
      <c r="HA450" s="311">
        <v>48628.795567643712</v>
      </c>
      <c r="HB450" s="311">
        <v>46702.650942031221</v>
      </c>
      <c r="HC450" s="311">
        <v>54496.044823726348</v>
      </c>
      <c r="HD450" s="311">
        <v>55776.557510125574</v>
      </c>
      <c r="HE450" s="311">
        <v>68347.337161004907</v>
      </c>
      <c r="HF450" s="311">
        <v>64582.143178328799</v>
      </c>
      <c r="HG450" s="311">
        <v>55194.718917917737</v>
      </c>
      <c r="HH450" s="311">
        <v>49760.287895517642</v>
      </c>
      <c r="HI450" s="311">
        <v>40906.431431244695</v>
      </c>
      <c r="HJ450" s="311">
        <v>53061.462417184441</v>
      </c>
      <c r="HK450" s="311">
        <v>57270.862429921617</v>
      </c>
      <c r="HL450" s="311">
        <v>50207.343580620131</v>
      </c>
      <c r="HM450" s="311">
        <v>53175.828024462069</v>
      </c>
      <c r="HN450" s="311">
        <v>54214.331525930269</v>
      </c>
      <c r="HO450" s="311">
        <v>58881.870608696554</v>
      </c>
      <c r="HP450" s="311">
        <v>53042.076804009426</v>
      </c>
      <c r="HQ450" s="311">
        <v>40982.066493513252</v>
      </c>
      <c r="HR450" s="311">
        <v>47949.833964881152</v>
      </c>
      <c r="HS450" s="311">
        <v>45340.204936196387</v>
      </c>
      <c r="HT450" s="311">
        <v>54096.392698351687</v>
      </c>
      <c r="HU450" s="311">
        <v>63664.820203376927</v>
      </c>
      <c r="HV450" s="311">
        <v>72406.075795137338</v>
      </c>
      <c r="HW450" s="311">
        <v>67086.620392713201</v>
      </c>
      <c r="HX450" s="311">
        <v>75660.004433383176</v>
      </c>
      <c r="HY450" s="311">
        <v>74222.31857226188</v>
      </c>
      <c r="HZ450" s="311">
        <v>71356.408141680338</v>
      </c>
      <c r="IA450" s="311">
        <v>63372.593218420938</v>
      </c>
      <c r="IB450" s="311">
        <v>68151.200175190446</v>
      </c>
      <c r="IC450" s="311">
        <v>72675.032355540709</v>
      </c>
      <c r="ID450" s="311">
        <v>83048.558398127017</v>
      </c>
      <c r="IE450" s="311">
        <v>70369.991818537077</v>
      </c>
      <c r="IF450" s="311">
        <v>65791.566697886476</v>
      </c>
      <c r="IG450" s="311">
        <v>74338.197486594989</v>
      </c>
      <c r="IH450" s="311">
        <v>78506.301971345805</v>
      </c>
      <c r="II450" s="311">
        <v>81124.319674064303</v>
      </c>
      <c r="IJ450" s="311">
        <v>73532.87411673645</v>
      </c>
      <c r="IL450" s="147"/>
      <c r="IN450" s="632">
        <v>441</v>
      </c>
      <c r="IO450" s="488">
        <v>5636</v>
      </c>
      <c r="IP450" s="488">
        <v>4947.8</v>
      </c>
      <c r="IQ450" s="488">
        <v>6270</v>
      </c>
      <c r="IR450" s="488">
        <v>7097.7146339852852</v>
      </c>
      <c r="IS450" s="488">
        <v>6369.8825222484675</v>
      </c>
      <c r="IT450" s="488">
        <v>4577.1200294564715</v>
      </c>
      <c r="IU450" s="488">
        <v>5201.2134858585814</v>
      </c>
      <c r="IV450" s="488">
        <v>7002.5919185766506</v>
      </c>
      <c r="IW450" s="488">
        <v>6366.6027891992044</v>
      </c>
      <c r="IX450" s="488">
        <v>6188.0612684433218</v>
      </c>
      <c r="IY450" s="488">
        <v>6266.3013195119256</v>
      </c>
      <c r="IZ450" s="488">
        <v>5703.1470142719663</v>
      </c>
      <c r="JA450" s="488">
        <v>5427.9145539049759</v>
      </c>
      <c r="JB450" s="488">
        <v>5517.1320295768064</v>
      </c>
      <c r="JC450" s="488">
        <v>5825.0185315753797</v>
      </c>
      <c r="JD450" s="488">
        <v>7035.5500163207298</v>
      </c>
      <c r="JE450" s="488">
        <v>8607.4656729333656</v>
      </c>
      <c r="JF450" s="488">
        <v>7494.1687678143408</v>
      </c>
      <c r="JG450" s="488">
        <v>7732.3394938384899</v>
      </c>
      <c r="JH450" s="488">
        <v>8263.630596350702</v>
      </c>
      <c r="JI450" s="488">
        <v>9238.9465118791231</v>
      </c>
      <c r="JJ450" s="488">
        <v>8001.9461074621549</v>
      </c>
      <c r="JK450" s="488">
        <v>7284.6174769115814</v>
      </c>
      <c r="JL450" s="488">
        <v>7095.5421811307669</v>
      </c>
      <c r="JM450" s="488">
        <v>7312.1788346473004</v>
      </c>
      <c r="JN450" s="488">
        <v>6239.3540724302411</v>
      </c>
      <c r="JO450" s="488">
        <v>6602.7269902264106</v>
      </c>
      <c r="JP450" s="488">
        <v>6225.4957193937362</v>
      </c>
      <c r="JQ450" s="488">
        <v>5653.6981173157637</v>
      </c>
      <c r="JR450" s="488">
        <v>4913.286698402846</v>
      </c>
      <c r="JS450" s="488">
        <v>5723.4882717171004</v>
      </c>
      <c r="JT450" s="488">
        <v>4412.2738832903588</v>
      </c>
      <c r="JU450" s="488">
        <v>4023.7211149167515</v>
      </c>
      <c r="JV450" s="488">
        <v>3678.0277375516393</v>
      </c>
      <c r="JW450" s="488">
        <v>5108.7394357195708</v>
      </c>
      <c r="JX450" s="488">
        <v>4385.7122885399604</v>
      </c>
      <c r="JY450" s="488">
        <v>4508.1457215285036</v>
      </c>
      <c r="JZ450" s="488">
        <v>3561.88437131206</v>
      </c>
      <c r="KA450" s="488">
        <v>4829.0200051821485</v>
      </c>
      <c r="KB450" s="488">
        <v>5691.1422259894216</v>
      </c>
      <c r="KC450" s="488">
        <v>6380.5234178461487</v>
      </c>
      <c r="KD450" s="488">
        <v>6057.2250500932087</v>
      </c>
      <c r="KE450" s="488">
        <v>5888.4679553574297</v>
      </c>
      <c r="KF450" s="488">
        <v>6825.5948815294551</v>
      </c>
      <c r="KG450" s="488">
        <v>7517.0957738308934</v>
      </c>
      <c r="KH450" s="488">
        <v>7772.8278523614608</v>
      </c>
      <c r="KI450" s="488">
        <v>7792.4584186779502</v>
      </c>
      <c r="KJ450" s="488">
        <v>5559.8078859369434</v>
      </c>
      <c r="KK450" s="488">
        <v>3078.9066810126624</v>
      </c>
      <c r="KL450" s="488">
        <v>4823.2366654689831</v>
      </c>
      <c r="KM450" s="488">
        <v>3978.0485371178302</v>
      </c>
      <c r="KO450" s="147"/>
      <c r="KQ450" s="632">
        <v>380</v>
      </c>
      <c r="KR450" s="26">
        <v>1636</v>
      </c>
      <c r="KS450" s="26">
        <v>1636</v>
      </c>
      <c r="KT450" s="26">
        <v>1557.0630999047967</v>
      </c>
      <c r="KU450" s="26">
        <v>1491.5006862956227</v>
      </c>
      <c r="KV450" s="26">
        <v>1408.9018688062233</v>
      </c>
      <c r="KW450" s="26">
        <v>1669.0939901993656</v>
      </c>
      <c r="KX450" s="26">
        <v>1527.8543604711479</v>
      </c>
      <c r="KY450" s="26">
        <v>1675.4323389751914</v>
      </c>
      <c r="KZ450" s="26">
        <v>1495.8150764565166</v>
      </c>
      <c r="LA450" s="26">
        <v>1544.6179844999801</v>
      </c>
      <c r="LB450" s="26">
        <v>1487.886295356763</v>
      </c>
      <c r="LC450" s="26">
        <v>1878.9053282249438</v>
      </c>
      <c r="LD450" s="26">
        <v>1814.250830177617</v>
      </c>
      <c r="LE450" s="26">
        <v>1880.7678514583417</v>
      </c>
      <c r="LF450" s="26">
        <v>1629.0606659374293</v>
      </c>
      <c r="LG450" s="26">
        <v>1384.2740879375542</v>
      </c>
      <c r="LH450" s="26">
        <v>1956.3094322284651</v>
      </c>
      <c r="LI450" s="26">
        <v>1852.6177229339348</v>
      </c>
      <c r="LJ450" s="26">
        <v>1958.2080448363317</v>
      </c>
      <c r="LK450" s="26">
        <v>1885.9602698448284</v>
      </c>
      <c r="LL450" s="26">
        <v>1617.6190744016717</v>
      </c>
      <c r="LM450" s="26">
        <v>1551.2787259602865</v>
      </c>
      <c r="LN450" s="26">
        <v>1735.9104767984318</v>
      </c>
      <c r="LO450" s="26">
        <v>2072.5031943751396</v>
      </c>
      <c r="LP450" s="26">
        <v>1951.8738695438954</v>
      </c>
      <c r="LQ450" s="26">
        <v>1852.1851977162394</v>
      </c>
      <c r="LR450" s="26">
        <v>2089.7948243286778</v>
      </c>
      <c r="LS450" s="26">
        <v>2074.2136619985922</v>
      </c>
      <c r="LT450" s="26">
        <v>2244.8889836559474</v>
      </c>
      <c r="LU450" s="26">
        <v>1973.3852303954952</v>
      </c>
      <c r="LV450" s="26">
        <v>2160.1245252713588</v>
      </c>
      <c r="LW450" s="26">
        <v>2188.8970391241496</v>
      </c>
      <c r="LX450" s="26">
        <v>2095.920186251959</v>
      </c>
      <c r="LY450" s="26">
        <v>2232.8931930974504</v>
      </c>
      <c r="LZ450" s="26">
        <v>2020.5585275582837</v>
      </c>
      <c r="MA450" s="26">
        <v>1749.3267425567369</v>
      </c>
      <c r="MB450" s="26">
        <v>1703.8363300242438</v>
      </c>
      <c r="MC450" s="26">
        <v>1837.7246999702309</v>
      </c>
      <c r="MD450" s="26">
        <v>1398.0713788765638</v>
      </c>
      <c r="ME450" s="26">
        <v>1574.8344385906976</v>
      </c>
      <c r="MF450" s="26">
        <v>1801.9367205390217</v>
      </c>
      <c r="MG450" s="26">
        <v>1668.9550891443596</v>
      </c>
      <c r="MH450" s="26">
        <v>1337.2103924646256</v>
      </c>
      <c r="MI450" s="26">
        <v>1703.9987950682505</v>
      </c>
      <c r="MJ450" s="26">
        <v>2050.9989702603866</v>
      </c>
      <c r="MK450" s="26">
        <v>1956.3778037478646</v>
      </c>
      <c r="ML450" s="26">
        <v>2020.965670039365</v>
      </c>
      <c r="MM450" s="26">
        <v>1780.7168555558135</v>
      </c>
      <c r="MN450" s="26">
        <v>1645.9185308765384</v>
      </c>
      <c r="MO450" s="26">
        <v>1580.3717441059389</v>
      </c>
      <c r="MP450" s="26">
        <v>2040.1282248460204</v>
      </c>
      <c r="MQ450"/>
      <c r="MR450"/>
      <c r="MS450" s="490"/>
      <c r="MT450" s="311"/>
      <c r="MU450" s="632">
        <v>441</v>
      </c>
      <c r="MV450" s="26">
        <v>365</v>
      </c>
      <c r="MW450" s="26">
        <v>348</v>
      </c>
      <c r="MX450" s="1048">
        <v>403.32402659512957</v>
      </c>
      <c r="MY450" s="1048">
        <v>534.05420379537497</v>
      </c>
      <c r="MZ450" s="1048">
        <v>509.66969242994486</v>
      </c>
      <c r="NA450" s="1048">
        <v>484.57395846947009</v>
      </c>
      <c r="NB450" s="1048">
        <v>595.30502105527717</v>
      </c>
      <c r="NC450" s="1048">
        <v>485.13392641490509</v>
      </c>
      <c r="ND450" s="1048">
        <v>528.1411763224271</v>
      </c>
      <c r="NE450" s="1048">
        <v>461.2467009669241</v>
      </c>
      <c r="NF450" s="1048">
        <v>306.9163808931591</v>
      </c>
      <c r="NG450" s="1048">
        <v>423.26028960070761</v>
      </c>
      <c r="NH450" s="1048">
        <v>435.15413962051639</v>
      </c>
      <c r="NI450" s="1048">
        <v>510.59985844964717</v>
      </c>
      <c r="NJ450" s="1048">
        <v>535.45836852807565</v>
      </c>
      <c r="NK450" s="1048">
        <v>557.25982349290234</v>
      </c>
      <c r="NL450" s="1048">
        <v>550.90702009657844</v>
      </c>
      <c r="NM450" s="1048">
        <v>550.43929188980076</v>
      </c>
      <c r="NN450" s="1048">
        <v>447.20774175975458</v>
      </c>
      <c r="NO450" s="1048">
        <v>437.55727876468916</v>
      </c>
      <c r="NP450" s="1048">
        <v>468.12274969450931</v>
      </c>
      <c r="NQ450" s="1048">
        <v>419.20736380573925</v>
      </c>
      <c r="NR450" s="1048">
        <v>348.84901640346277</v>
      </c>
      <c r="NS450" s="1048">
        <v>435.80252909675323</v>
      </c>
      <c r="NT450" s="1048">
        <v>463.92461806526501</v>
      </c>
      <c r="NU450" s="1048">
        <v>430.25361141579083</v>
      </c>
      <c r="NV450" s="1048">
        <v>486.8890620374184</v>
      </c>
      <c r="NW450" s="1048">
        <v>404.88328671719574</v>
      </c>
      <c r="NX450" s="1048">
        <v>404.89198830850529</v>
      </c>
      <c r="NY450" s="1048">
        <v>475.65400516226248</v>
      </c>
      <c r="NZ450" s="1048">
        <v>561.35345239308356</v>
      </c>
      <c r="OA450" s="1048">
        <v>384.23248082690748</v>
      </c>
      <c r="OB450" s="1048">
        <v>335.12442373222143</v>
      </c>
      <c r="OC450" s="1048">
        <v>287.32890079010059</v>
      </c>
      <c r="OD450" s="1048">
        <v>398.71314216575507</v>
      </c>
      <c r="OE450" s="1048">
        <v>366.45375050702353</v>
      </c>
      <c r="OF450" s="1048">
        <v>376.16047538469849</v>
      </c>
      <c r="OG450" s="1048">
        <v>303.8075281427482</v>
      </c>
      <c r="OH450" s="1048">
        <v>367.10883930780119</v>
      </c>
      <c r="OI450" s="1048">
        <v>440.40745787375874</v>
      </c>
      <c r="OJ450" s="1048">
        <v>378.02685964450984</v>
      </c>
      <c r="OK450" s="1048">
        <v>328.98259597643022</v>
      </c>
      <c r="OL450" s="1048">
        <v>340.029220227179</v>
      </c>
      <c r="OM450" s="1048">
        <v>394.95840281077432</v>
      </c>
      <c r="ON450" s="1048">
        <v>363.31897445595297</v>
      </c>
      <c r="OO450" s="1048">
        <v>373.78111147742391</v>
      </c>
      <c r="OP450" s="1048">
        <v>295.07008233920726</v>
      </c>
      <c r="OQ450" s="1048">
        <v>326.86398198172043</v>
      </c>
      <c r="OR450" s="1048">
        <v>390.9470217468841</v>
      </c>
      <c r="OS450" s="1048">
        <v>398.5279358223317</v>
      </c>
      <c r="OT450" s="1048">
        <v>357.11100294629642</v>
      </c>
      <c r="OU450" s="311"/>
      <c r="OV450" s="490"/>
      <c r="OW450" s="311"/>
      <c r="OX450" s="632">
        <v>380</v>
      </c>
      <c r="OY450">
        <v>11831</v>
      </c>
      <c r="OZ450">
        <v>9594</v>
      </c>
      <c r="PA450">
        <v>10144</v>
      </c>
      <c r="PB450">
        <v>13606.543931978569</v>
      </c>
      <c r="PC450">
        <v>11889.034697264848</v>
      </c>
      <c r="PD450">
        <v>16242.672099076493</v>
      </c>
      <c r="PE450">
        <v>15359.974104057204</v>
      </c>
      <c r="PF450">
        <v>15800.403239728728</v>
      </c>
      <c r="PG450">
        <v>16620.642110830508</v>
      </c>
      <c r="PH450">
        <v>16242.401855340773</v>
      </c>
      <c r="PI450">
        <v>13316.186334229862</v>
      </c>
      <c r="PJ450">
        <v>15381.33786464743</v>
      </c>
      <c r="PK450">
        <v>17713.647860955778</v>
      </c>
      <c r="PL450">
        <v>17399.584558996245</v>
      </c>
      <c r="PM450">
        <v>18182.331522702691</v>
      </c>
      <c r="PN450">
        <v>20771.493035093426</v>
      </c>
      <c r="PO450">
        <v>20008.290250362403</v>
      </c>
      <c r="PP450">
        <v>17966.742256533078</v>
      </c>
      <c r="PQ450">
        <v>18573.998259885771</v>
      </c>
      <c r="PR450">
        <v>18829.950442577614</v>
      </c>
      <c r="PS450">
        <v>17870.116767467895</v>
      </c>
      <c r="PT450">
        <v>19111.403406757592</v>
      </c>
      <c r="PU450">
        <v>17430.419396209574</v>
      </c>
      <c r="PV450">
        <v>18152.217614507033</v>
      </c>
      <c r="PW450">
        <v>18150.807306750579</v>
      </c>
      <c r="PX450">
        <v>18847.330098753489</v>
      </c>
      <c r="PY450">
        <v>18938.502680949241</v>
      </c>
      <c r="PZ450">
        <v>18799.835153369844</v>
      </c>
      <c r="QA450">
        <v>21970.345126026888</v>
      </c>
      <c r="QB450">
        <v>22960.974977158588</v>
      </c>
      <c r="QC450">
        <v>22560.399183790541</v>
      </c>
      <c r="QD450">
        <v>24215.76072777481</v>
      </c>
      <c r="QE450">
        <v>21164.743616229331</v>
      </c>
      <c r="QF450">
        <v>22101.280736464851</v>
      </c>
      <c r="QG450">
        <v>23730.222734653566</v>
      </c>
      <c r="QH450">
        <v>22159.15223710845</v>
      </c>
      <c r="QI450">
        <v>23602.445620248691</v>
      </c>
      <c r="QJ450">
        <v>25458.102773636718</v>
      </c>
      <c r="QK450">
        <v>17787.260451305374</v>
      </c>
      <c r="QL450">
        <v>18324.724041332178</v>
      </c>
      <c r="QM450">
        <v>19872.945902187319</v>
      </c>
      <c r="QN450">
        <v>18221.633166092401</v>
      </c>
      <c r="QO450">
        <v>16115.777553298303</v>
      </c>
      <c r="QP450">
        <v>14618.087399154279</v>
      </c>
      <c r="QQ450">
        <v>20118.695544948991</v>
      </c>
      <c r="QR450">
        <v>19954.581561380925</v>
      </c>
      <c r="QS450">
        <v>21497.494922057329</v>
      </c>
      <c r="QT450">
        <v>19713.788561816848</v>
      </c>
      <c r="QU450">
        <v>20401.177966465955</v>
      </c>
      <c r="QV450">
        <v>18594.89600541256</v>
      </c>
      <c r="QW450">
        <v>14809.624201475435</v>
      </c>
      <c r="QY450" s="147"/>
      <c r="RA450" s="632">
        <v>380</v>
      </c>
      <c r="RB450">
        <v>29568</v>
      </c>
      <c r="RC450">
        <v>26180.000000000004</v>
      </c>
      <c r="RD450">
        <v>58520.000000000007</v>
      </c>
      <c r="RE450">
        <v>58603.108449548708</v>
      </c>
      <c r="RF450">
        <v>63612.599686047819</v>
      </c>
      <c r="RG450">
        <v>61319.886220624598</v>
      </c>
      <c r="RH450">
        <v>66018.218158111486</v>
      </c>
      <c r="RI450">
        <v>66961.034424799669</v>
      </c>
      <c r="RJ450">
        <v>63130.582498181546</v>
      </c>
      <c r="RK450">
        <v>68377.712195697386</v>
      </c>
      <c r="RL450">
        <v>66401.795504433117</v>
      </c>
      <c r="RM450">
        <v>62825.4534702155</v>
      </c>
      <c r="RN450">
        <v>55838.347561289149</v>
      </c>
      <c r="RO450">
        <v>50320.954422331473</v>
      </c>
      <c r="RP450">
        <v>50625.887605413889</v>
      </c>
      <c r="RQ450">
        <v>50992.761246935675</v>
      </c>
      <c r="RR450">
        <v>57182.286652147734</v>
      </c>
      <c r="RS450">
        <v>57166.11228493158</v>
      </c>
      <c r="RT450">
        <v>59423.026506578644</v>
      </c>
      <c r="RU450">
        <v>61767.25872466177</v>
      </c>
      <c r="RV450">
        <v>51722.791370557672</v>
      </c>
      <c r="RW450">
        <v>53583.613643405231</v>
      </c>
      <c r="RX450">
        <v>60109.602429724429</v>
      </c>
      <c r="RY450">
        <v>68118.44433492246</v>
      </c>
      <c r="RZ450">
        <v>74305.64038245377</v>
      </c>
      <c r="SA450">
        <v>77026.346320703175</v>
      </c>
      <c r="SB450">
        <v>72268.757638298644</v>
      </c>
      <c r="SC450">
        <v>61323.014247764746</v>
      </c>
      <c r="SD450">
        <v>54395.681979365276</v>
      </c>
      <c r="SE450">
        <v>61996.011818386869</v>
      </c>
      <c r="SF450">
        <v>68426.295009470428</v>
      </c>
      <c r="SG450">
        <v>62797.846048237116</v>
      </c>
      <c r="SH450">
        <v>57593.765175346045</v>
      </c>
      <c r="SI450">
        <v>49445.14678991519</v>
      </c>
      <c r="SJ450">
        <v>44382.394515483007</v>
      </c>
      <c r="SK450">
        <v>41825.139830051114</v>
      </c>
      <c r="SL450">
        <v>42415.116463858241</v>
      </c>
      <c r="SM450">
        <v>48570.407912704606</v>
      </c>
      <c r="SN450">
        <v>41531.449340231098</v>
      </c>
      <c r="SO450">
        <v>36925.350660976837</v>
      </c>
      <c r="SP450">
        <v>31933.19868892165</v>
      </c>
      <c r="SQ450">
        <v>46187.002710352725</v>
      </c>
      <c r="SR450">
        <v>37390.306574776594</v>
      </c>
      <c r="SS450">
        <v>39474.861723970833</v>
      </c>
      <c r="ST450">
        <v>34446.502587393399</v>
      </c>
      <c r="SU450">
        <v>42015.244192733968</v>
      </c>
      <c r="SV450">
        <v>41734.894888168907</v>
      </c>
      <c r="SW450">
        <v>48300.795397123584</v>
      </c>
      <c r="SX450">
        <v>48063.983966561325</v>
      </c>
      <c r="SY450">
        <v>38809.068122451295</v>
      </c>
      <c r="SZ450">
        <v>31098.374863642097</v>
      </c>
      <c r="TB450" s="147"/>
      <c r="TD450" s="632">
        <v>380</v>
      </c>
      <c r="TE450">
        <v>5636</v>
      </c>
      <c r="TF450">
        <v>4947.8</v>
      </c>
      <c r="TG450">
        <v>6270</v>
      </c>
      <c r="TH450">
        <v>6481.4677393919756</v>
      </c>
      <c r="TI450">
        <v>5740.813835921459</v>
      </c>
      <c r="TJ450">
        <v>6035.2886087137385</v>
      </c>
      <c r="TK450">
        <v>5968.6187666370661</v>
      </c>
      <c r="TL450">
        <v>3372.6518651752153</v>
      </c>
      <c r="TM450">
        <v>3903.2893380886221</v>
      </c>
      <c r="TN450">
        <v>5229.2678598526991</v>
      </c>
      <c r="TO450">
        <v>5617.9916495225289</v>
      </c>
      <c r="TP450">
        <v>4987.390990483018</v>
      </c>
      <c r="TQ450">
        <v>5644.750927473905</v>
      </c>
      <c r="TR450">
        <v>5558.6574128437223</v>
      </c>
      <c r="TS450">
        <v>4810.3681256114842</v>
      </c>
      <c r="TT450">
        <v>3625.4536668485289</v>
      </c>
      <c r="TU450">
        <v>4246.0158298682081</v>
      </c>
      <c r="TV450">
        <v>3429.3407032399632</v>
      </c>
      <c r="TW450">
        <v>3442.3877388508258</v>
      </c>
      <c r="TX450">
        <v>5037.4405624413293</v>
      </c>
      <c r="TY450">
        <v>7016.0140699445565</v>
      </c>
      <c r="TZ450">
        <v>8186.3653184810755</v>
      </c>
      <c r="UA450">
        <v>7729.8641373852279</v>
      </c>
      <c r="UB450">
        <v>6605.2571507617795</v>
      </c>
      <c r="UC450">
        <v>8426.2204322741491</v>
      </c>
      <c r="UD450">
        <v>8007.503005386814</v>
      </c>
      <c r="UE450">
        <v>7302.9947514774813</v>
      </c>
      <c r="UF450">
        <v>7558.2954880855159</v>
      </c>
      <c r="UG450">
        <v>7991.5117080907694</v>
      </c>
      <c r="UH450">
        <v>8532.8960530222867</v>
      </c>
      <c r="UI450">
        <v>8627.843840587193</v>
      </c>
      <c r="UJ450">
        <v>7964.7036212291223</v>
      </c>
      <c r="UK450">
        <v>8591.8222186341791</v>
      </c>
      <c r="UL450">
        <v>10299.038049402963</v>
      </c>
      <c r="UM450">
        <v>9214.4443457730904</v>
      </c>
      <c r="UN450">
        <v>9631.8208076416631</v>
      </c>
      <c r="UO450">
        <v>8712.7810956451231</v>
      </c>
      <c r="UP450">
        <v>7009.8450870983916</v>
      </c>
      <c r="UQ450">
        <v>6628.961181168117</v>
      </c>
      <c r="UR450">
        <v>6382.0000068996251</v>
      </c>
      <c r="US450">
        <v>7166.3719059505756</v>
      </c>
      <c r="UT450">
        <v>7752.8166451307552</v>
      </c>
      <c r="UU450">
        <v>8823.7285791411323</v>
      </c>
      <c r="UV450">
        <v>9169.1014359107612</v>
      </c>
      <c r="UW450">
        <v>9715.7497673638009</v>
      </c>
      <c r="UX450">
        <v>8110.7452627298189</v>
      </c>
      <c r="UY450">
        <v>7585.6156708142089</v>
      </c>
      <c r="UZ450">
        <v>7821.8621691627832</v>
      </c>
      <c r="VA450">
        <v>6291.4011620619895</v>
      </c>
      <c r="VB450">
        <v>5354.925528201994</v>
      </c>
      <c r="VC450">
        <v>4840.0736383524436</v>
      </c>
      <c r="VE450" s="147"/>
      <c r="VJ450" s="632">
        <v>380</v>
      </c>
      <c r="VK450" s="486">
        <f t="shared" si="493"/>
        <v>739.55899999999986</v>
      </c>
      <c r="VL450" s="486">
        <f t="shared" si="494"/>
        <v>696.1318</v>
      </c>
      <c r="VM450" s="486">
        <f t="shared" si="495"/>
        <v>860.25049925303028</v>
      </c>
      <c r="VN450" s="486">
        <f t="shared" si="496"/>
        <v>902.04617898615777</v>
      </c>
      <c r="VO450" s="486">
        <f t="shared" si="497"/>
        <v>902.63271011766301</v>
      </c>
      <c r="VP450" s="486">
        <f t="shared" si="498"/>
        <v>843.79487852619582</v>
      </c>
      <c r="VQ450" s="486">
        <f t="shared" si="499"/>
        <v>817.17009267092999</v>
      </c>
      <c r="VR450" s="486">
        <f t="shared" si="500"/>
        <v>682.61230525715621</v>
      </c>
      <c r="VS450" s="486">
        <f t="shared" si="501"/>
        <v>787.92302505877069</v>
      </c>
      <c r="VT450" s="486">
        <f t="shared" si="502"/>
        <v>752.94147829727035</v>
      </c>
      <c r="VU450" s="486">
        <f t="shared" si="503"/>
        <v>644.76411052025708</v>
      </c>
      <c r="VV450" s="486">
        <f t="shared" si="504"/>
        <v>675.31743416093786</v>
      </c>
      <c r="VW450" s="486">
        <f t="shared" si="505"/>
        <v>653.57153200384016</v>
      </c>
      <c r="VX450" s="486">
        <f t="shared" si="506"/>
        <v>754.25380206181228</v>
      </c>
      <c r="VY450" s="486">
        <f t="shared" si="507"/>
        <v>832.83964729379932</v>
      </c>
      <c r="VZ450" s="486">
        <f t="shared" si="508"/>
        <v>900.71766644572722</v>
      </c>
      <c r="WA450" s="486">
        <f t="shared" si="509"/>
        <v>990.29702324194864</v>
      </c>
      <c r="WB450" s="486">
        <f t="shared" si="510"/>
        <v>878.19458445345606</v>
      </c>
      <c r="WC450" s="486">
        <f t="shared" si="511"/>
        <v>841.92192858354167</v>
      </c>
      <c r="WD450" s="486">
        <f t="shared" si="512"/>
        <v>759.14945554008045</v>
      </c>
      <c r="WE450" s="486">
        <f t="shared" si="513"/>
        <v>827.4052444551902</v>
      </c>
      <c r="WF450" s="486">
        <f t="shared" si="514"/>
        <v>763.32150805739502</v>
      </c>
      <c r="WG450" s="486">
        <f t="shared" si="515"/>
        <v>759.41897522937597</v>
      </c>
      <c r="WH450" s="486">
        <f t="shared" si="516"/>
        <v>629.27712068044548</v>
      </c>
      <c r="WI450" s="486">
        <f t="shared" si="517"/>
        <v>646.60750024641948</v>
      </c>
      <c r="WJ450" s="486">
        <f t="shared" si="518"/>
        <v>616.6960829701203</v>
      </c>
      <c r="WK450" s="486">
        <f t="shared" si="519"/>
        <v>625.37403239647097</v>
      </c>
      <c r="WL450" s="486">
        <f t="shared" si="520"/>
        <v>641.11405641014869</v>
      </c>
      <c r="WM450" s="486">
        <f t="shared" si="521"/>
        <v>827.14526083870396</v>
      </c>
      <c r="WN450" s="486">
        <f t="shared" si="522"/>
        <v>886.96235376557388</v>
      </c>
      <c r="WO450" s="486">
        <f t="shared" si="523"/>
        <v>732.28936145253158</v>
      </c>
      <c r="WP450" s="486">
        <f t="shared" si="524"/>
        <v>696.69729704216047</v>
      </c>
      <c r="WQ450" s="486">
        <f t="shared" si="525"/>
        <v>691.10217192735308</v>
      </c>
      <c r="WR450" s="486">
        <f t="shared" si="526"/>
        <v>659.07504041135371</v>
      </c>
      <c r="WS450" s="486">
        <f t="shared" si="527"/>
        <v>539.46793912622229</v>
      </c>
      <c r="WT450" s="486">
        <f t="shared" si="528"/>
        <v>672.05861122595024</v>
      </c>
      <c r="WU450" s="486">
        <f t="shared" si="529"/>
        <v>768.51168910925287</v>
      </c>
      <c r="WV450" s="486">
        <f t="shared" si="530"/>
        <v>698.51527516819033</v>
      </c>
      <c r="WW450" s="486">
        <f t="shared" si="531"/>
        <v>727.89343923211027</v>
      </c>
      <c r="WX450" s="486">
        <f t="shared" si="532"/>
        <v>718.7289595596651</v>
      </c>
      <c r="WY450" s="486">
        <f t="shared" si="533"/>
        <v>616.71702316931191</v>
      </c>
      <c r="WZ450" s="486">
        <f t="shared" si="534"/>
        <v>573.04349906718448</v>
      </c>
      <c r="XA450" s="486">
        <f t="shared" si="535"/>
        <v>731.89349799751392</v>
      </c>
      <c r="XB450" s="486">
        <f t="shared" si="536"/>
        <v>841.57036571398714</v>
      </c>
      <c r="XC450" s="486">
        <f t="shared" si="537"/>
        <v>878.19681093553049</v>
      </c>
      <c r="XD450" s="486">
        <f t="shared" si="538"/>
        <v>898.86817486342068</v>
      </c>
      <c r="XE450" s="486">
        <f t="shared" si="539"/>
        <v>906.03330839622186</v>
      </c>
      <c r="XF450" s="486">
        <f t="shared" si="540"/>
        <v>819.27436844680915</v>
      </c>
      <c r="XG450" s="486">
        <f t="shared" si="541"/>
        <v>795.58639532138272</v>
      </c>
      <c r="XH450" s="486">
        <f t="shared" si="542"/>
        <v>833.45588185585802</v>
      </c>
      <c r="XI450" s="486">
        <f t="shared" si="543"/>
        <v>888.51157767751192</v>
      </c>
      <c r="XJ450" s="118">
        <f t="shared" si="544"/>
        <v>761.3118034357243</v>
      </c>
      <c r="XK450" s="1008">
        <f t="shared" si="545"/>
        <v>76</v>
      </c>
    </row>
    <row r="451" spans="25:635" x14ac:dyDescent="0.45">
      <c r="Y451" s="147"/>
      <c r="AA451" s="632">
        <v>442</v>
      </c>
      <c r="AB451" s="26">
        <v>1636</v>
      </c>
      <c r="AC451" s="26">
        <v>1636</v>
      </c>
      <c r="AD451" s="26">
        <v>1895.7581125209535</v>
      </c>
      <c r="AE451" s="26">
        <v>2073.397934177035</v>
      </c>
      <c r="AF451" s="26">
        <v>1960.4290594637905</v>
      </c>
      <c r="AG451" s="26">
        <v>1609.2209894641112</v>
      </c>
      <c r="AH451" s="26">
        <v>1761.5581215874786</v>
      </c>
      <c r="AI451" s="26">
        <v>1473.6271011074459</v>
      </c>
      <c r="AJ451" s="26">
        <v>1282.6064643380364</v>
      </c>
      <c r="AK451" s="26">
        <v>1039.1492624242503</v>
      </c>
      <c r="AL451" s="26">
        <v>1699.5274078058492</v>
      </c>
      <c r="AM451" s="26">
        <v>1826.6936857244327</v>
      </c>
      <c r="AN451" s="26">
        <v>1664.8773791121107</v>
      </c>
      <c r="AO451" s="26">
        <v>1888.9756259781893</v>
      </c>
      <c r="AP451" s="26">
        <v>1491.0114483797463</v>
      </c>
      <c r="AQ451" s="26">
        <v>1431.4669657124036</v>
      </c>
      <c r="AR451" s="26">
        <v>1514.9371975529064</v>
      </c>
      <c r="AS451" s="26">
        <v>1620.9181778555742</v>
      </c>
      <c r="AT451" s="26">
        <v>1924.8402975925362</v>
      </c>
      <c r="AU451" s="26">
        <v>1823.8230551396041</v>
      </c>
      <c r="AV451" s="26">
        <v>1783.8784869683088</v>
      </c>
      <c r="AW451" s="26">
        <v>1627.3536325605144</v>
      </c>
      <c r="AX451" s="26">
        <v>1420.6724468785103</v>
      </c>
      <c r="AY451" s="26">
        <v>1391.8990242323084</v>
      </c>
      <c r="AZ451" s="26">
        <v>1325.6067684363172</v>
      </c>
      <c r="BA451" s="26">
        <v>1381.4054986505171</v>
      </c>
      <c r="BB451" s="26">
        <v>1285.2955195907934</v>
      </c>
      <c r="BC451" s="26">
        <v>1629.5540492560783</v>
      </c>
      <c r="BD451" s="26">
        <v>1987.0304983277053</v>
      </c>
      <c r="BE451" s="26">
        <v>1601.6097391914072</v>
      </c>
      <c r="BF451" s="26">
        <v>1500.8845683675904</v>
      </c>
      <c r="BG451" s="26">
        <v>1844.7996622627468</v>
      </c>
      <c r="BH451" s="26">
        <v>2240.9786150845466</v>
      </c>
      <c r="BI451" s="26">
        <v>2750.7710595410354</v>
      </c>
      <c r="BJ451" s="26">
        <v>2318.6977585075588</v>
      </c>
      <c r="BK451" s="26">
        <v>2130.0658738027091</v>
      </c>
      <c r="BL451" s="26">
        <v>1951.2174921001836</v>
      </c>
      <c r="BM451" s="26">
        <v>1686.1166297973966</v>
      </c>
      <c r="BN451" s="26">
        <v>1463.99547561083</v>
      </c>
      <c r="BO451" s="26">
        <v>1670.7552979133443</v>
      </c>
      <c r="BP451" s="26">
        <v>1438.6908586414102</v>
      </c>
      <c r="BQ451" s="26">
        <v>1379.6398625154884</v>
      </c>
      <c r="BR451" s="26">
        <v>1475.1636603111356</v>
      </c>
      <c r="BS451" s="26">
        <v>1648.2765848093679</v>
      </c>
      <c r="BT451" s="26">
        <v>1916.188208926128</v>
      </c>
      <c r="BU451" s="26">
        <v>1542.794418497271</v>
      </c>
      <c r="BV451" s="26">
        <v>1795.4883808347995</v>
      </c>
      <c r="BW451" s="26">
        <v>1498.9863010384781</v>
      </c>
      <c r="BX451" s="26">
        <v>1489.4474801757583</v>
      </c>
      <c r="BY451" s="26">
        <v>2059.9847996452954</v>
      </c>
      <c r="BZ451" s="26">
        <v>1279.4301610396935</v>
      </c>
      <c r="CA451" s="16"/>
      <c r="CB451" s="147"/>
      <c r="CC451" s="16"/>
      <c r="CD451" s="632">
        <v>442</v>
      </c>
      <c r="CE451" s="26">
        <v>365</v>
      </c>
      <c r="CF451" s="26">
        <v>348</v>
      </c>
      <c r="CG451" s="1048">
        <v>393.65533048372993</v>
      </c>
      <c r="CH451" s="1048">
        <v>429.54862499942044</v>
      </c>
      <c r="CI451" s="1048">
        <v>492.69082105929624</v>
      </c>
      <c r="CJ451" s="1048">
        <v>522.06287006115804</v>
      </c>
      <c r="CK451" s="1048">
        <v>544.79108564139824</v>
      </c>
      <c r="CL451" s="1048">
        <v>491.62939862319297</v>
      </c>
      <c r="CM451" s="1048">
        <v>424.74112445839444</v>
      </c>
      <c r="CN451" s="1048">
        <v>379.34776992210629</v>
      </c>
      <c r="CO451" s="1048">
        <v>417.18085059077737</v>
      </c>
      <c r="CP451" s="1048">
        <v>397.33622410914307</v>
      </c>
      <c r="CQ451" s="1048">
        <v>365.83439996334101</v>
      </c>
      <c r="CR451" s="1048">
        <v>381.55389237902051</v>
      </c>
      <c r="CS451" s="1048">
        <v>478.09953271827874</v>
      </c>
      <c r="CT451" s="1048">
        <v>494.71111545262892</v>
      </c>
      <c r="CU451" s="1048">
        <v>353.69898049279192</v>
      </c>
      <c r="CV451" s="1048">
        <v>217.13151530580555</v>
      </c>
      <c r="CW451" s="1048">
        <v>348.52796947076365</v>
      </c>
      <c r="CX451" s="1048">
        <v>351.42780659729266</v>
      </c>
      <c r="CY451" s="1048">
        <v>447.75624523281328</v>
      </c>
      <c r="CZ451" s="1048">
        <v>437.32131546931583</v>
      </c>
      <c r="DA451" s="1048">
        <v>391.74415010557749</v>
      </c>
      <c r="DB451" s="1048">
        <v>425.83932576488581</v>
      </c>
      <c r="DC451" s="1048">
        <v>328.19583495519885</v>
      </c>
      <c r="DD451" s="1048">
        <v>351.91861763491039</v>
      </c>
      <c r="DE451" s="1048">
        <v>395.32246411308302</v>
      </c>
      <c r="DF451" s="1048">
        <v>397.42110105042406</v>
      </c>
      <c r="DG451" s="1048">
        <v>393.79500519690606</v>
      </c>
      <c r="DH451" s="1048">
        <v>513.35832515704124</v>
      </c>
      <c r="DI451" s="1048">
        <v>490.15808458202491</v>
      </c>
      <c r="DJ451" s="1048">
        <v>421.77163097293158</v>
      </c>
      <c r="DK451" s="1048">
        <v>471.57294970207192</v>
      </c>
      <c r="DL451" s="1048">
        <v>416.1710453042549</v>
      </c>
      <c r="DM451" s="1048">
        <v>407.84398241010035</v>
      </c>
      <c r="DN451" s="1048">
        <v>472.12723673615307</v>
      </c>
      <c r="DO451" s="1048">
        <v>400.75734396857439</v>
      </c>
      <c r="DP451" s="1048">
        <v>460.42640871777706</v>
      </c>
      <c r="DQ451" s="1048">
        <v>467.61765458795134</v>
      </c>
      <c r="DR451" s="1048">
        <v>458.07544162539756</v>
      </c>
      <c r="DS451" s="1048">
        <v>527.98525331746453</v>
      </c>
      <c r="DT451" s="1048">
        <v>527.04764322624749</v>
      </c>
      <c r="DU451" s="1048">
        <v>435.59079973903783</v>
      </c>
      <c r="DV451" s="1048">
        <v>349.41452668503155</v>
      </c>
      <c r="DW451" s="1048">
        <v>303.68691184693324</v>
      </c>
      <c r="DX451" s="1048">
        <v>341.82319644350127</v>
      </c>
      <c r="DY451" s="1048">
        <v>380.5308940999422</v>
      </c>
      <c r="DZ451" s="1048">
        <v>348.10955136210407</v>
      </c>
      <c r="EA451" s="1048">
        <v>293.56628501430941</v>
      </c>
      <c r="EB451" s="1048">
        <v>394.67465721641105</v>
      </c>
      <c r="EC451" s="1048">
        <v>386.07482303577746</v>
      </c>
      <c r="ED451" s="16"/>
      <c r="EE451" s="16"/>
      <c r="EF451" s="147"/>
      <c r="EG451" s="16"/>
      <c r="EH451" s="632">
        <v>442</v>
      </c>
      <c r="EI451" s="488">
        <v>11831</v>
      </c>
      <c r="EJ451" s="488">
        <v>9594</v>
      </c>
      <c r="EK451" s="488">
        <v>10144</v>
      </c>
      <c r="EL451" s="488">
        <v>8302.7300006484584</v>
      </c>
      <c r="EM451" s="488">
        <v>7009.9272510195115</v>
      </c>
      <c r="EN451" s="488">
        <v>10543.49378390214</v>
      </c>
      <c r="EO451" s="488">
        <v>13556.251995326624</v>
      </c>
      <c r="EP451" s="488">
        <v>16011.278371017876</v>
      </c>
      <c r="EQ451" s="488">
        <v>12668.208136771373</v>
      </c>
      <c r="ER451" s="488">
        <v>12618.821109120439</v>
      </c>
      <c r="ES451" s="488">
        <v>10048.808489957421</v>
      </c>
      <c r="ET451" s="488">
        <v>11127.289898484598</v>
      </c>
      <c r="EU451" s="488">
        <v>11690.147048564717</v>
      </c>
      <c r="EV451" s="488">
        <v>11676.199203686494</v>
      </c>
      <c r="EW451" s="488">
        <v>12661.519588835448</v>
      </c>
      <c r="EX451" s="488">
        <v>13060.537561448749</v>
      </c>
      <c r="EY451" s="488">
        <v>14530.788396220265</v>
      </c>
      <c r="EZ451" s="488">
        <v>15275.944120113913</v>
      </c>
      <c r="FA451" s="488">
        <v>17245.144989306384</v>
      </c>
      <c r="FB451" s="488">
        <v>15765.037048599437</v>
      </c>
      <c r="FC451" s="488">
        <v>16920.625034621131</v>
      </c>
      <c r="FD451" s="488">
        <v>17189.333740304712</v>
      </c>
      <c r="FE451" s="488">
        <v>18009.180794307915</v>
      </c>
      <c r="FF451" s="488">
        <v>18177.27821655339</v>
      </c>
      <c r="FG451" s="488">
        <v>13464.717856365165</v>
      </c>
      <c r="FH451" s="488">
        <v>12495.136777831076</v>
      </c>
      <c r="FI451" s="488">
        <v>12732.280157863381</v>
      </c>
      <c r="FJ451" s="488">
        <v>17552.020465825233</v>
      </c>
      <c r="FK451" s="488">
        <v>18803.50313159086</v>
      </c>
      <c r="FL451" s="488">
        <v>21740.381111155799</v>
      </c>
      <c r="FM451" s="488">
        <v>22345.585578093534</v>
      </c>
      <c r="FN451" s="488">
        <v>20348.538523512943</v>
      </c>
      <c r="FO451" s="488">
        <v>23049.278724901749</v>
      </c>
      <c r="FP451" s="488">
        <v>24613.346053122928</v>
      </c>
      <c r="FQ451" s="488">
        <v>23051.435119887614</v>
      </c>
      <c r="FR451" s="488">
        <v>27037.38281989198</v>
      </c>
      <c r="FS451" s="488">
        <v>23114.614020712725</v>
      </c>
      <c r="FT451" s="488">
        <v>25704.511752807692</v>
      </c>
      <c r="FU451" s="488">
        <v>28454.555387921897</v>
      </c>
      <c r="FV451" s="488">
        <v>23780.295649773605</v>
      </c>
      <c r="FW451" s="488">
        <v>20771.074257010587</v>
      </c>
      <c r="FX451" s="488">
        <v>23065.904349771514</v>
      </c>
      <c r="FY451" s="488">
        <v>22977.765508633012</v>
      </c>
      <c r="FZ451" s="488">
        <v>23054.871853102006</v>
      </c>
      <c r="GA451" s="488">
        <v>20198.499409902997</v>
      </c>
      <c r="GB451" s="488">
        <v>24132.681188866918</v>
      </c>
      <c r="GC451" s="488">
        <v>26629.459668046118</v>
      </c>
      <c r="GD451" s="488">
        <v>25960.449093384705</v>
      </c>
      <c r="GE451" s="488">
        <v>24871.173136209709</v>
      </c>
      <c r="GF451" s="488">
        <v>27124.095272500825</v>
      </c>
      <c r="GG451" s="488">
        <v>23714.33432580177</v>
      </c>
      <c r="GH451" s="16"/>
      <c r="GI451" s="147"/>
      <c r="GJ451" s="16"/>
      <c r="GK451" s="632">
        <v>442</v>
      </c>
      <c r="GL451" s="16">
        <v>29568</v>
      </c>
      <c r="GM451" s="16">
        <v>26180.000000000004</v>
      </c>
      <c r="GN451" s="16">
        <v>58520.000000000007</v>
      </c>
      <c r="GO451" s="311">
        <v>67221.238538579622</v>
      </c>
      <c r="GP451" s="311">
        <v>70762.792356700942</v>
      </c>
      <c r="GQ451" s="311">
        <v>71022.275499620519</v>
      </c>
      <c r="GR451" s="311">
        <v>79567.411059286329</v>
      </c>
      <c r="GS451" s="311">
        <v>77989.382494172896</v>
      </c>
      <c r="GT451" s="311">
        <v>67952.161890713207</v>
      </c>
      <c r="GU451" s="311">
        <v>72199.936108045033</v>
      </c>
      <c r="GV451" s="311">
        <v>71660.502032041841</v>
      </c>
      <c r="GW451" s="311">
        <v>72961.195471005121</v>
      </c>
      <c r="GX451" s="311">
        <v>65044.243229798412</v>
      </c>
      <c r="GY451" s="311">
        <v>69489.833594164709</v>
      </c>
      <c r="GZ451" s="311">
        <v>69923.581403764183</v>
      </c>
      <c r="HA451" s="311">
        <v>68681.298980899926</v>
      </c>
      <c r="HB451" s="311">
        <v>59032.340191333133</v>
      </c>
      <c r="HC451" s="311">
        <v>62688.87161118348</v>
      </c>
      <c r="HD451" s="311">
        <v>66068.114497867631</v>
      </c>
      <c r="HE451" s="311">
        <v>58962.590128927732</v>
      </c>
      <c r="HF451" s="311">
        <v>69994.255177184154</v>
      </c>
      <c r="HG451" s="311">
        <v>63577.183407826014</v>
      </c>
      <c r="HH451" s="311">
        <v>62490.139083029426</v>
      </c>
      <c r="HI451" s="311">
        <v>68131.17835211214</v>
      </c>
      <c r="HJ451" s="311">
        <v>79178.05004493719</v>
      </c>
      <c r="HK451" s="311">
        <v>79814.363780425309</v>
      </c>
      <c r="HL451" s="311">
        <v>78461.512208203581</v>
      </c>
      <c r="HM451" s="311">
        <v>69155.19611913916</v>
      </c>
      <c r="HN451" s="311">
        <v>74315.998773494983</v>
      </c>
      <c r="HO451" s="311">
        <v>74724.125407218773</v>
      </c>
      <c r="HP451" s="311">
        <v>67546.930001271729</v>
      </c>
      <c r="HQ451" s="311">
        <v>53716.234081457071</v>
      </c>
      <c r="HR451" s="311">
        <v>50630.496166577592</v>
      </c>
      <c r="HS451" s="311">
        <v>55045.531516168689</v>
      </c>
      <c r="HT451" s="311">
        <v>51260.01182670673</v>
      </c>
      <c r="HU451" s="311">
        <v>41787.436876578708</v>
      </c>
      <c r="HV451" s="311">
        <v>53602.738095553475</v>
      </c>
      <c r="HW451" s="311">
        <v>54796.176086509717</v>
      </c>
      <c r="HX451" s="311">
        <v>39980.54922785324</v>
      </c>
      <c r="HY451" s="311">
        <v>43325.468074792028</v>
      </c>
      <c r="HZ451" s="311">
        <v>49849.295129442376</v>
      </c>
      <c r="IA451" s="311">
        <v>52962.195762017538</v>
      </c>
      <c r="IB451" s="311">
        <v>49978.906465572814</v>
      </c>
      <c r="IC451" s="311">
        <v>52083.749847633095</v>
      </c>
      <c r="ID451" s="311">
        <v>46637.785712803663</v>
      </c>
      <c r="IE451" s="311">
        <v>37673.847790594373</v>
      </c>
      <c r="IF451" s="311">
        <v>43163.790943137952</v>
      </c>
      <c r="IG451" s="311">
        <v>45831.953149914996</v>
      </c>
      <c r="IH451" s="311">
        <v>46651.853423783883</v>
      </c>
      <c r="II451" s="311">
        <v>42140.139137749284</v>
      </c>
      <c r="IJ451" s="311">
        <v>49464.334158852784</v>
      </c>
      <c r="IL451" s="147"/>
      <c r="IN451" s="632">
        <v>442</v>
      </c>
      <c r="IO451" s="488">
        <v>5636</v>
      </c>
      <c r="IP451" s="488">
        <v>4947.8</v>
      </c>
      <c r="IQ451" s="488">
        <v>6270</v>
      </c>
      <c r="IR451" s="488">
        <v>6187.7697211097202</v>
      </c>
      <c r="IS451" s="488">
        <v>5708.8026271149774</v>
      </c>
      <c r="IT451" s="488">
        <v>5914.3465992611482</v>
      </c>
      <c r="IU451" s="488">
        <v>6850.1350874681602</v>
      </c>
      <c r="IV451" s="488">
        <v>6464.3485005380298</v>
      </c>
      <c r="IW451" s="488">
        <v>8160.2339506448898</v>
      </c>
      <c r="IX451" s="488">
        <v>9403.717022315459</v>
      </c>
      <c r="IY451" s="488">
        <v>9309.7856984310401</v>
      </c>
      <c r="IZ451" s="488">
        <v>10468.354664603828</v>
      </c>
      <c r="JA451" s="488">
        <v>9630.2818301219668</v>
      </c>
      <c r="JB451" s="488">
        <v>10267.333964046393</v>
      </c>
      <c r="JC451" s="488">
        <v>9258.0339101967184</v>
      </c>
      <c r="JD451" s="488">
        <v>8107.223315615709</v>
      </c>
      <c r="JE451" s="488">
        <v>5886.830680706873</v>
      </c>
      <c r="JF451" s="488">
        <v>7581.9797587720013</v>
      </c>
      <c r="JG451" s="488">
        <v>9353.5910332136918</v>
      </c>
      <c r="JH451" s="488">
        <v>8264.339942623059</v>
      </c>
      <c r="JI451" s="488">
        <v>8355.814123314065</v>
      </c>
      <c r="JJ451" s="488">
        <v>6842.959976105044</v>
      </c>
      <c r="JK451" s="488">
        <v>7810.2218428538945</v>
      </c>
      <c r="JL451" s="488">
        <v>6430.9021632736185</v>
      </c>
      <c r="JM451" s="488">
        <v>8781.4096115156026</v>
      </c>
      <c r="JN451" s="488">
        <v>7420.7725347532514</v>
      </c>
      <c r="JO451" s="488">
        <v>6192.9010134032451</v>
      </c>
      <c r="JP451" s="488">
        <v>7683.9658935298767</v>
      </c>
      <c r="JQ451" s="488">
        <v>6799.223872395165</v>
      </c>
      <c r="JR451" s="488">
        <v>7856.2122757413435</v>
      </c>
      <c r="JS451" s="488">
        <v>8545.0369312869934</v>
      </c>
      <c r="JT451" s="488">
        <v>7896.4531179399191</v>
      </c>
      <c r="JU451" s="488">
        <v>6616.1628782866619</v>
      </c>
      <c r="JV451" s="488">
        <v>5595.712322077974</v>
      </c>
      <c r="JW451" s="488">
        <v>4384.2535875116037</v>
      </c>
      <c r="JX451" s="488">
        <v>4730.2923977862529</v>
      </c>
      <c r="JY451" s="488">
        <v>4452.6054471944208</v>
      </c>
      <c r="JZ451" s="488">
        <v>5079.9316903214585</v>
      </c>
      <c r="KA451" s="488">
        <v>4477.4209106122753</v>
      </c>
      <c r="KB451" s="488">
        <v>3749.1409968850485</v>
      </c>
      <c r="KC451" s="488">
        <v>5613.7725538544528</v>
      </c>
      <c r="KD451" s="488">
        <v>5101.3058217967446</v>
      </c>
      <c r="KE451" s="488">
        <v>6420.8420841165489</v>
      </c>
      <c r="KF451" s="488">
        <v>6179.0887915708781</v>
      </c>
      <c r="KG451" s="488">
        <v>4288.8290456506247</v>
      </c>
      <c r="KH451" s="488">
        <v>4730.8247762226865</v>
      </c>
      <c r="KI451" s="488">
        <v>6019.0909697284778</v>
      </c>
      <c r="KJ451" s="488">
        <v>5833.3995394118547</v>
      </c>
      <c r="KK451" s="488">
        <v>5306.2509725418231</v>
      </c>
      <c r="KL451" s="488">
        <v>4932.4017079002615</v>
      </c>
      <c r="KM451" s="488">
        <v>3456.8506610794061</v>
      </c>
      <c r="KO451" s="147"/>
      <c r="KQ451" s="632">
        <v>418</v>
      </c>
      <c r="KR451" s="26">
        <v>1636</v>
      </c>
      <c r="KS451" s="26">
        <v>1636</v>
      </c>
      <c r="KT451" s="26">
        <v>1926.9232703514099</v>
      </c>
      <c r="KU451" s="26">
        <v>1983.835891584607</v>
      </c>
      <c r="KV451" s="26">
        <v>1977.0686158210924</v>
      </c>
      <c r="KW451" s="26">
        <v>2094.1303999382449</v>
      </c>
      <c r="KX451" s="26">
        <v>1924.6248649073621</v>
      </c>
      <c r="KY451" s="26">
        <v>1755.2621267114182</v>
      </c>
      <c r="KZ451" s="26">
        <v>1825.7559335820401</v>
      </c>
      <c r="LA451" s="26">
        <v>1768.1904763404671</v>
      </c>
      <c r="LB451" s="26">
        <v>1992.9741230935911</v>
      </c>
      <c r="LC451" s="26">
        <v>1802.502253265538</v>
      </c>
      <c r="LD451" s="26">
        <v>1825.1769922603189</v>
      </c>
      <c r="LE451" s="26">
        <v>1702.4041201939656</v>
      </c>
      <c r="LF451" s="26">
        <v>1560.8463391334431</v>
      </c>
      <c r="LG451" s="26">
        <v>1636.4930334172179</v>
      </c>
      <c r="LH451" s="26">
        <v>1847.5782371486307</v>
      </c>
      <c r="LI451" s="26">
        <v>1706.2759208837697</v>
      </c>
      <c r="LJ451" s="26">
        <v>1568.6330851450978</v>
      </c>
      <c r="LK451" s="26">
        <v>1843.6107825201925</v>
      </c>
      <c r="LL451" s="26">
        <v>1559.3107900456544</v>
      </c>
      <c r="LM451" s="26">
        <v>1435.4729484507229</v>
      </c>
      <c r="LN451" s="26">
        <v>1519.3254798715263</v>
      </c>
      <c r="LO451" s="26">
        <v>1690.9576658338763</v>
      </c>
      <c r="LP451" s="26">
        <v>1451.7157692582443</v>
      </c>
      <c r="LQ451" s="26">
        <v>1195.7391235326904</v>
      </c>
      <c r="LR451" s="26">
        <v>889.04705098573004</v>
      </c>
      <c r="LS451" s="26">
        <v>751.41760308713049</v>
      </c>
      <c r="LT451" s="26">
        <v>1131.5961911103973</v>
      </c>
      <c r="LU451" s="26">
        <v>1100.2510573535837</v>
      </c>
      <c r="LV451" s="26">
        <v>1379.4746980144882</v>
      </c>
      <c r="LW451" s="26">
        <v>1123.7463319696651</v>
      </c>
      <c r="LX451" s="26">
        <v>1588.4435618231737</v>
      </c>
      <c r="LY451" s="26">
        <v>2098.4209484824605</v>
      </c>
      <c r="LZ451" s="26">
        <v>2005.9391873161344</v>
      </c>
      <c r="MA451" s="26">
        <v>1808.4492477164299</v>
      </c>
      <c r="MB451" s="26">
        <v>1409.0908033251337</v>
      </c>
      <c r="MC451" s="26">
        <v>1623.2422117590322</v>
      </c>
      <c r="MD451" s="26">
        <v>1050.4018512518887</v>
      </c>
      <c r="ME451" s="26">
        <v>1324.4039531792648</v>
      </c>
      <c r="MF451" s="26">
        <v>1402.8407575545211</v>
      </c>
      <c r="MG451" s="26">
        <v>1487.2710279894268</v>
      </c>
      <c r="MH451" s="26">
        <v>1514.3684714869669</v>
      </c>
      <c r="MI451" s="26">
        <v>1498.7095373262332</v>
      </c>
      <c r="MJ451" s="26">
        <v>1392.5668266432649</v>
      </c>
      <c r="MK451" s="26">
        <v>1583.9635172030469</v>
      </c>
      <c r="ML451" s="26">
        <v>1490.5426005981774</v>
      </c>
      <c r="MM451" s="26">
        <v>1416.8628360342591</v>
      </c>
      <c r="MN451" s="26">
        <v>1397.5196228709415</v>
      </c>
      <c r="MO451" s="26">
        <v>1592.5380380906313</v>
      </c>
      <c r="MP451" s="26">
        <v>1548.8864472814171</v>
      </c>
      <c r="MQ451"/>
      <c r="MR451"/>
      <c r="MS451" s="490"/>
      <c r="MT451" s="311"/>
      <c r="MU451" s="632">
        <v>442</v>
      </c>
      <c r="MV451" s="26">
        <v>365</v>
      </c>
      <c r="MW451" s="26">
        <v>348</v>
      </c>
      <c r="MX451" s="1048">
        <v>461.37254444292483</v>
      </c>
      <c r="MY451" s="1048">
        <v>476.15994780113795</v>
      </c>
      <c r="MZ451" s="1048">
        <v>438.93391369463228</v>
      </c>
      <c r="NA451" s="1048">
        <v>397.72357789332898</v>
      </c>
      <c r="NB451" s="1048">
        <v>271.35103854032479</v>
      </c>
      <c r="NC451" s="1048">
        <v>224.09875494911284</v>
      </c>
      <c r="ND451" s="1048">
        <v>346.59793808800799</v>
      </c>
      <c r="NE451" s="1048">
        <v>269.41849925106078</v>
      </c>
      <c r="NF451" s="1048">
        <v>273.30928051586807</v>
      </c>
      <c r="NG451" s="1048">
        <v>337.46198599829859</v>
      </c>
      <c r="NH451" s="1048">
        <v>330.14459318864704</v>
      </c>
      <c r="NI451" s="1048">
        <v>323.93859525845556</v>
      </c>
      <c r="NJ451" s="1048">
        <v>205.8840375735555</v>
      </c>
      <c r="NK451" s="1048">
        <v>241.15418025027159</v>
      </c>
      <c r="NL451" s="1048">
        <v>301.87439744942111</v>
      </c>
      <c r="NM451" s="1048">
        <v>413.46582107129291</v>
      </c>
      <c r="NN451" s="1048">
        <v>500.66643446083231</v>
      </c>
      <c r="NO451" s="1048">
        <v>495.14660701987009</v>
      </c>
      <c r="NP451" s="1048">
        <v>538.23996923171296</v>
      </c>
      <c r="NQ451" s="1048">
        <v>456.85369102864047</v>
      </c>
      <c r="NR451" s="1048">
        <v>541.28765033576724</v>
      </c>
      <c r="NS451" s="1048">
        <v>591.81475513032933</v>
      </c>
      <c r="NT451" s="1048">
        <v>547.56319005052796</v>
      </c>
      <c r="NU451" s="1048">
        <v>526.44105225875978</v>
      </c>
      <c r="NV451" s="1048">
        <v>481.33140859825966</v>
      </c>
      <c r="NW451" s="1048">
        <v>549.40981771941188</v>
      </c>
      <c r="NX451" s="1048">
        <v>473.91795540464636</v>
      </c>
      <c r="NY451" s="1048">
        <v>496.56364496792207</v>
      </c>
      <c r="NZ451" s="1048">
        <v>474.05784757984685</v>
      </c>
      <c r="OA451" s="1048">
        <v>376.28365642378083</v>
      </c>
      <c r="OB451" s="1048">
        <v>376.17286687405777</v>
      </c>
      <c r="OC451" s="1048">
        <v>466.09218333951497</v>
      </c>
      <c r="OD451" s="1048">
        <v>454.50410016665484</v>
      </c>
      <c r="OE451" s="1048">
        <v>438.37128265079861</v>
      </c>
      <c r="OF451" s="1048">
        <v>488.16840431666708</v>
      </c>
      <c r="OG451" s="1048">
        <v>451.22162015719954</v>
      </c>
      <c r="OH451" s="1048">
        <v>495.32415166990722</v>
      </c>
      <c r="OI451" s="1048">
        <v>558.71449263537977</v>
      </c>
      <c r="OJ451" s="1048">
        <v>510.30956622209237</v>
      </c>
      <c r="OK451" s="1048">
        <v>507.8234328755658</v>
      </c>
      <c r="OL451" s="1048">
        <v>383.25366967464117</v>
      </c>
      <c r="OM451" s="1048">
        <v>317.57047425571136</v>
      </c>
      <c r="ON451" s="1048">
        <v>411.09701338315472</v>
      </c>
      <c r="OO451" s="1048">
        <v>453.16005723302953</v>
      </c>
      <c r="OP451" s="1048">
        <v>427.77423768590671</v>
      </c>
      <c r="OQ451" s="1048">
        <v>432.05669011331702</v>
      </c>
      <c r="OR451" s="1048">
        <v>424.98700248435722</v>
      </c>
      <c r="OS451" s="1048">
        <v>415.15795835435517</v>
      </c>
      <c r="OT451" s="1048">
        <v>408.08528715888508</v>
      </c>
      <c r="OU451" s="311"/>
      <c r="OV451" s="490"/>
      <c r="OW451" s="311"/>
      <c r="OX451" s="632">
        <v>418</v>
      </c>
      <c r="OY451">
        <v>11831</v>
      </c>
      <c r="OZ451">
        <v>9594</v>
      </c>
      <c r="PA451">
        <v>10144</v>
      </c>
      <c r="PB451">
        <v>11773.963699198704</v>
      </c>
      <c r="PC451">
        <v>14308.997632068762</v>
      </c>
      <c r="PD451">
        <v>13762.458605356598</v>
      </c>
      <c r="PE451">
        <v>14090.53771204622</v>
      </c>
      <c r="PF451">
        <v>13935.53259584427</v>
      </c>
      <c r="PG451">
        <v>10480.884407681962</v>
      </c>
      <c r="PH451">
        <v>12448.64251366817</v>
      </c>
      <c r="PI451">
        <v>8842.8070227580374</v>
      </c>
      <c r="PJ451">
        <v>11754.187599045086</v>
      </c>
      <c r="PK451">
        <v>14316.137177729126</v>
      </c>
      <c r="PL451">
        <v>17535.704699018996</v>
      </c>
      <c r="PM451">
        <v>18022.801164530214</v>
      </c>
      <c r="PN451">
        <v>22279.619469504585</v>
      </c>
      <c r="PO451">
        <v>24451.469136211341</v>
      </c>
      <c r="PP451">
        <v>27442.797225736926</v>
      </c>
      <c r="PQ451">
        <v>27934.534892519147</v>
      </c>
      <c r="PR451">
        <v>26169.185177862415</v>
      </c>
      <c r="PS451">
        <v>24212.594599430635</v>
      </c>
      <c r="PT451">
        <v>19983.344817828362</v>
      </c>
      <c r="PU451">
        <v>20763.715824589806</v>
      </c>
      <c r="PV451">
        <v>17353.236333212335</v>
      </c>
      <c r="PW451">
        <v>16786.250380627131</v>
      </c>
      <c r="PX451">
        <v>15516.63261213817</v>
      </c>
      <c r="PY451">
        <v>12801.592113456107</v>
      </c>
      <c r="PZ451">
        <v>18276.863819945644</v>
      </c>
      <c r="QA451">
        <v>20176.348702969233</v>
      </c>
      <c r="QB451">
        <v>19022.080091912605</v>
      </c>
      <c r="QC451">
        <v>21777.134940223234</v>
      </c>
      <c r="QD451">
        <v>22932.818749080503</v>
      </c>
      <c r="QE451">
        <v>21356.12685059294</v>
      </c>
      <c r="QF451">
        <v>19693.209247423223</v>
      </c>
      <c r="QG451">
        <v>19994.567445890916</v>
      </c>
      <c r="QH451">
        <v>19286.889625608794</v>
      </c>
      <c r="QI451">
        <v>19965.214458280767</v>
      </c>
      <c r="QJ451">
        <v>22678.917151751797</v>
      </c>
      <c r="QK451">
        <v>23456.629571429625</v>
      </c>
      <c r="QL451">
        <v>20695.442930437595</v>
      </c>
      <c r="QM451">
        <v>19316.824943094533</v>
      </c>
      <c r="QN451">
        <v>17909.455322980404</v>
      </c>
      <c r="QO451">
        <v>14771.33725484251</v>
      </c>
      <c r="QP451">
        <v>18194.129528722744</v>
      </c>
      <c r="QQ451">
        <v>17446.780515109145</v>
      </c>
      <c r="QR451">
        <v>19837.667444518636</v>
      </c>
      <c r="QS451">
        <v>23098.648419487039</v>
      </c>
      <c r="QT451">
        <v>22700.247118235333</v>
      </c>
      <c r="QU451">
        <v>21685.68886291311</v>
      </c>
      <c r="QV451">
        <v>18939.399794551853</v>
      </c>
      <c r="QW451">
        <v>20166.42009228739</v>
      </c>
      <c r="QY451" s="147"/>
      <c r="RA451" s="632">
        <v>418</v>
      </c>
      <c r="RB451">
        <v>29568</v>
      </c>
      <c r="RC451">
        <v>26180.000000000004</v>
      </c>
      <c r="RD451">
        <v>58520.000000000007</v>
      </c>
      <c r="RE451">
        <v>46552.090481353283</v>
      </c>
      <c r="RF451">
        <v>43733.82368676232</v>
      </c>
      <c r="RG451">
        <v>42551.553847769675</v>
      </c>
      <c r="RH451">
        <v>32182.610950350245</v>
      </c>
      <c r="RI451">
        <v>23183.140203622148</v>
      </c>
      <c r="RJ451">
        <v>32516.079046760093</v>
      </c>
      <c r="RK451">
        <v>28540.463975808081</v>
      </c>
      <c r="RL451">
        <v>35609.896300708941</v>
      </c>
      <c r="RM451">
        <v>37695.955649368851</v>
      </c>
      <c r="RN451">
        <v>44006.391645487034</v>
      </c>
      <c r="RO451">
        <v>41433.785884957906</v>
      </c>
      <c r="RP451">
        <v>39436.128633412693</v>
      </c>
      <c r="RQ451">
        <v>38463.327284068146</v>
      </c>
      <c r="RR451">
        <v>26810.745482104161</v>
      </c>
      <c r="RS451">
        <v>22527.429698764328</v>
      </c>
      <c r="RT451">
        <v>26292.030361180005</v>
      </c>
      <c r="RU451">
        <v>31805.702637045288</v>
      </c>
      <c r="RV451">
        <v>38717.629538417554</v>
      </c>
      <c r="RW451">
        <v>31104.249889057897</v>
      </c>
      <c r="RX451">
        <v>38109.664999223853</v>
      </c>
      <c r="RY451">
        <v>33934.810223999935</v>
      </c>
      <c r="RZ451">
        <v>39796.968022083754</v>
      </c>
      <c r="SA451">
        <v>42003.100334758245</v>
      </c>
      <c r="SB451">
        <v>36256.21779016254</v>
      </c>
      <c r="SC451">
        <v>40961.104168542319</v>
      </c>
      <c r="SD451">
        <v>48889.749186701425</v>
      </c>
      <c r="SE451">
        <v>50608.077882018137</v>
      </c>
      <c r="SF451">
        <v>57836.560757935666</v>
      </c>
      <c r="SG451">
        <v>64090.858863658519</v>
      </c>
      <c r="SH451">
        <v>62010.266405130104</v>
      </c>
      <c r="SI451">
        <v>66854.31413136085</v>
      </c>
      <c r="SJ451">
        <v>55814.832773354603</v>
      </c>
      <c r="SK451">
        <v>62680.901523692344</v>
      </c>
      <c r="SL451">
        <v>61562.544352669007</v>
      </c>
      <c r="SM451">
        <v>55322.611603770179</v>
      </c>
      <c r="SN451">
        <v>56472.470234887245</v>
      </c>
      <c r="SO451">
        <v>59401.32789194175</v>
      </c>
      <c r="SP451">
        <v>60882.405576240228</v>
      </c>
      <c r="SQ451">
        <v>55919.00198838982</v>
      </c>
      <c r="SR451">
        <v>55671.235871695884</v>
      </c>
      <c r="SS451">
        <v>58757.569964134847</v>
      </c>
      <c r="ST451">
        <v>56812.262695678459</v>
      </c>
      <c r="SU451">
        <v>55212.675799389566</v>
      </c>
      <c r="SV451">
        <v>51017.52335665164</v>
      </c>
      <c r="SW451">
        <v>50900.674517732274</v>
      </c>
      <c r="SX451">
        <v>50491.889185263608</v>
      </c>
      <c r="SY451">
        <v>41054.886438244503</v>
      </c>
      <c r="SZ451">
        <v>38158.566377448464</v>
      </c>
      <c r="TB451" s="147"/>
      <c r="TD451" s="632">
        <v>418</v>
      </c>
      <c r="TE451">
        <v>5636</v>
      </c>
      <c r="TF451">
        <v>4947.8</v>
      </c>
      <c r="TG451">
        <v>6270</v>
      </c>
      <c r="TH451">
        <v>6747.1079074003028</v>
      </c>
      <c r="TI451">
        <v>7518.7314392089911</v>
      </c>
      <c r="TJ451">
        <v>9216.384237719376</v>
      </c>
      <c r="TK451">
        <v>8590.5662192194432</v>
      </c>
      <c r="TL451">
        <v>7611.934359724306</v>
      </c>
      <c r="TM451">
        <v>7636.4217279475833</v>
      </c>
      <c r="TN451">
        <v>8081.9523478100618</v>
      </c>
      <c r="TO451">
        <v>8709.6798834532765</v>
      </c>
      <c r="TP451">
        <v>9783.0399170533346</v>
      </c>
      <c r="TQ451">
        <v>8082.3795002112365</v>
      </c>
      <c r="TR451">
        <v>6912.2663005312133</v>
      </c>
      <c r="TS451">
        <v>6883.3245526118444</v>
      </c>
      <c r="TT451">
        <v>7048.5814343806078</v>
      </c>
      <c r="TU451">
        <v>6274.6084308577592</v>
      </c>
      <c r="TV451">
        <v>6016.862474537139</v>
      </c>
      <c r="TW451">
        <v>6405.7693228980752</v>
      </c>
      <c r="TX451">
        <v>7468.9522658805608</v>
      </c>
      <c r="TY451">
        <v>8587.5505471847009</v>
      </c>
      <c r="TZ451">
        <v>9235.7787682109865</v>
      </c>
      <c r="UA451">
        <v>8925.7708025290649</v>
      </c>
      <c r="UB451">
        <v>8765.8044921460096</v>
      </c>
      <c r="UC451">
        <v>9574.2475679227973</v>
      </c>
      <c r="UD451">
        <v>10077.809381797129</v>
      </c>
      <c r="UE451">
        <v>10293.842695964357</v>
      </c>
      <c r="UF451">
        <v>9839.747007093094</v>
      </c>
      <c r="UG451">
        <v>7644.0334750025122</v>
      </c>
      <c r="UH451">
        <v>6925.4352800542329</v>
      </c>
      <c r="UI451">
        <v>8729.4188974822519</v>
      </c>
      <c r="UJ451">
        <v>10319.687116190593</v>
      </c>
      <c r="UK451">
        <v>9559.5051114021462</v>
      </c>
      <c r="UL451">
        <v>8938.2147065015724</v>
      </c>
      <c r="UM451">
        <v>8425.7130266829554</v>
      </c>
      <c r="UN451">
        <v>10131.939882165429</v>
      </c>
      <c r="UO451">
        <v>10365.527767193722</v>
      </c>
      <c r="UP451">
        <v>9940.0225922708214</v>
      </c>
      <c r="UQ451">
        <v>10049.384778613727</v>
      </c>
      <c r="UR451">
        <v>10158.583134271072</v>
      </c>
      <c r="US451">
        <v>9450.7631997398948</v>
      </c>
      <c r="UT451">
        <v>7704.9331171919093</v>
      </c>
      <c r="UU451">
        <v>10139.5067509891</v>
      </c>
      <c r="UV451">
        <v>10142.562172416889</v>
      </c>
      <c r="UW451">
        <v>8493.6281028031735</v>
      </c>
      <c r="UX451">
        <v>8001.7657981831399</v>
      </c>
      <c r="UY451">
        <v>8742.4895939386897</v>
      </c>
      <c r="UZ451">
        <v>9708.9389023741223</v>
      </c>
      <c r="VA451">
        <v>10466.875335938052</v>
      </c>
      <c r="VB451">
        <v>10687.461113463998</v>
      </c>
      <c r="VC451">
        <v>9081.0162446375161</v>
      </c>
      <c r="VE451" s="147"/>
      <c r="VJ451" s="632">
        <v>418</v>
      </c>
      <c r="VK451" s="486">
        <f t="shared" si="493"/>
        <v>739.55899999999986</v>
      </c>
      <c r="VL451" s="486">
        <f t="shared" si="494"/>
        <v>696.1318</v>
      </c>
      <c r="VM451" s="486">
        <f t="shared" si="495"/>
        <v>856.27730395595086</v>
      </c>
      <c r="VN451" s="486">
        <f t="shared" si="496"/>
        <v>899.28844732407413</v>
      </c>
      <c r="VO451" s="486">
        <f t="shared" si="497"/>
        <v>852.21332076263684</v>
      </c>
      <c r="VP451" s="486">
        <f t="shared" si="498"/>
        <v>801.18654378964914</v>
      </c>
      <c r="VQ451" s="486">
        <f t="shared" si="499"/>
        <v>911.00009055081227</v>
      </c>
      <c r="VR451" s="486">
        <f t="shared" si="500"/>
        <v>853.74331403201109</v>
      </c>
      <c r="VS451" s="486">
        <f t="shared" si="501"/>
        <v>754.61383888855039</v>
      </c>
      <c r="VT451" s="486">
        <f t="shared" si="502"/>
        <v>707.0038244086129</v>
      </c>
      <c r="VU451" s="486">
        <f t="shared" si="503"/>
        <v>859.02894093313273</v>
      </c>
      <c r="VV451" s="486">
        <f t="shared" si="504"/>
        <v>924.51006767869092</v>
      </c>
      <c r="VW451" s="486">
        <f t="shared" si="505"/>
        <v>860.81867389011927</v>
      </c>
      <c r="VX451" s="486">
        <f t="shared" si="506"/>
        <v>940.18000821856981</v>
      </c>
      <c r="VY451" s="486">
        <f t="shared" si="507"/>
        <v>829.73254181440097</v>
      </c>
      <c r="VZ451" s="486">
        <f t="shared" si="508"/>
        <v>802.86566099472896</v>
      </c>
      <c r="WA451" s="486">
        <f t="shared" si="509"/>
        <v>801.96223112633072</v>
      </c>
      <c r="WB451" s="486">
        <f t="shared" si="510"/>
        <v>867.70755664132287</v>
      </c>
      <c r="WC451" s="486">
        <f t="shared" si="511"/>
        <v>1005.867259738349</v>
      </c>
      <c r="WD451" s="486">
        <f t="shared" si="512"/>
        <v>931.74414891814922</v>
      </c>
      <c r="WE451" s="486">
        <f t="shared" si="513"/>
        <v>958.49208145989735</v>
      </c>
      <c r="WF451" s="486">
        <f t="shared" si="514"/>
        <v>888.05669682395467</v>
      </c>
      <c r="WG451" s="486">
        <f t="shared" si="515"/>
        <v>848.48304367695141</v>
      </c>
      <c r="WH451" s="486">
        <f t="shared" si="516"/>
        <v>838.60622019740367</v>
      </c>
      <c r="WI451" s="486">
        <f t="shared" si="517"/>
        <v>806.46526018520728</v>
      </c>
      <c r="WJ451" s="486">
        <f t="shared" si="518"/>
        <v>796.01316517168721</v>
      </c>
      <c r="WK451" s="486">
        <f t="shared" si="519"/>
        <v>755.58850517985206</v>
      </c>
      <c r="WL451" s="486">
        <f t="shared" si="520"/>
        <v>913.80363311156111</v>
      </c>
      <c r="WM451" s="486">
        <f t="shared" si="521"/>
        <v>1032.1856623790861</v>
      </c>
      <c r="WN451" s="486">
        <f t="shared" si="522"/>
        <v>973.34870622297728</v>
      </c>
      <c r="WO451" s="486">
        <f t="shared" si="523"/>
        <v>945.83309617831196</v>
      </c>
      <c r="WP451" s="486">
        <f t="shared" si="524"/>
        <v>982.74755734854159</v>
      </c>
      <c r="WQ451" s="486">
        <f t="shared" si="525"/>
        <v>1110.1173341020424</v>
      </c>
      <c r="WR451" s="486">
        <f t="shared" si="526"/>
        <v>1272.8363781754472</v>
      </c>
      <c r="WS451" s="486">
        <f t="shared" si="527"/>
        <v>1108.9256330907267</v>
      </c>
      <c r="WT451" s="486">
        <f t="shared" si="528"/>
        <v>1092.0327749473713</v>
      </c>
      <c r="WU451" s="486">
        <f t="shared" si="529"/>
        <v>1010.8198861359631</v>
      </c>
      <c r="WV451" s="486">
        <f t="shared" si="530"/>
        <v>978.48737641551611</v>
      </c>
      <c r="WW451" s="486">
        <f t="shared" si="531"/>
        <v>914.8966635889019</v>
      </c>
      <c r="WX451" s="486">
        <f t="shared" si="532"/>
        <v>911.52983516976622</v>
      </c>
      <c r="WY451" s="486">
        <f t="shared" si="533"/>
        <v>840.0622575465818</v>
      </c>
      <c r="WZ451" s="486">
        <f t="shared" si="534"/>
        <v>853.71323306522754</v>
      </c>
      <c r="XA451" s="486">
        <f t="shared" si="535"/>
        <v>888.24450699701924</v>
      </c>
      <c r="XB451" s="486">
        <f t="shared" si="536"/>
        <v>939.96136057873241</v>
      </c>
      <c r="XC451" s="486">
        <f t="shared" si="537"/>
        <v>947.23063459152343</v>
      </c>
      <c r="XD451" s="486">
        <f t="shared" si="538"/>
        <v>879.2652384281331</v>
      </c>
      <c r="XE451" s="486">
        <f t="shared" si="539"/>
        <v>1008.6392583949716</v>
      </c>
      <c r="XF451" s="486">
        <f t="shared" si="540"/>
        <v>919.02924894228931</v>
      </c>
      <c r="XG451" s="486">
        <f t="shared" si="541"/>
        <v>898.00080268616932</v>
      </c>
      <c r="XH451" s="486">
        <f t="shared" si="542"/>
        <v>1076.185618704176</v>
      </c>
      <c r="XI451" s="486">
        <f t="shared" si="543"/>
        <v>808.59853756027496</v>
      </c>
      <c r="XJ451" s="118">
        <f t="shared" si="544"/>
        <v>903.79676040632035</v>
      </c>
      <c r="XK451" s="1008">
        <f t="shared" si="545"/>
        <v>842</v>
      </c>
    </row>
    <row r="452" spans="25:635" x14ac:dyDescent="0.45">
      <c r="Y452" s="147"/>
      <c r="AA452" s="632">
        <v>443</v>
      </c>
      <c r="AB452" s="26">
        <v>1636</v>
      </c>
      <c r="AC452" s="26">
        <v>1636</v>
      </c>
      <c r="AD452" s="26">
        <v>1336.8066770500855</v>
      </c>
      <c r="AE452" s="26">
        <v>1544.4410863667786</v>
      </c>
      <c r="AF452" s="26">
        <v>1404.0373939499282</v>
      </c>
      <c r="AG452" s="26">
        <v>1478.0725820621069</v>
      </c>
      <c r="AH452" s="26">
        <v>1526.7049475490253</v>
      </c>
      <c r="AI452" s="26">
        <v>1501.9458060243912</v>
      </c>
      <c r="AJ452" s="26">
        <v>1279.3424606413419</v>
      </c>
      <c r="AK452" s="26">
        <v>1780.0537451998998</v>
      </c>
      <c r="AL452" s="26">
        <v>1320.3639126486123</v>
      </c>
      <c r="AM452" s="26">
        <v>1159.717519596242</v>
      </c>
      <c r="AN452" s="26">
        <v>1027.8888059207461</v>
      </c>
      <c r="AO452" s="26">
        <v>1214.3595231092115</v>
      </c>
      <c r="AP452" s="26">
        <v>1574.5047699681893</v>
      </c>
      <c r="AQ452" s="26">
        <v>2103.5009251586371</v>
      </c>
      <c r="AR452" s="26">
        <v>2479.1053754639552</v>
      </c>
      <c r="AS452" s="26">
        <v>2328.2872432686113</v>
      </c>
      <c r="AT452" s="26">
        <v>2129.4524459612467</v>
      </c>
      <c r="AU452" s="26">
        <v>2114.2569672765967</v>
      </c>
      <c r="AV452" s="26">
        <v>2458.4487112901497</v>
      </c>
      <c r="AW452" s="26">
        <v>2301.0020370665547</v>
      </c>
      <c r="AX452" s="26">
        <v>2054.6323312468189</v>
      </c>
      <c r="AY452" s="26">
        <v>1959.0151535448945</v>
      </c>
      <c r="AZ452" s="26">
        <v>1562.9013699989021</v>
      </c>
      <c r="BA452" s="26">
        <v>1765.4843365904558</v>
      </c>
      <c r="BB452" s="26">
        <v>1480.3750755162823</v>
      </c>
      <c r="BC452" s="26">
        <v>1315.4228956267841</v>
      </c>
      <c r="BD452" s="26">
        <v>1412.8790051532128</v>
      </c>
      <c r="BE452" s="26">
        <v>1435.31771209205</v>
      </c>
      <c r="BF452" s="26">
        <v>1618.7597651359144</v>
      </c>
      <c r="BG452" s="26">
        <v>1745.5719679888546</v>
      </c>
      <c r="BH452" s="26">
        <v>1312.32686852388</v>
      </c>
      <c r="BI452" s="26">
        <v>1403.0402579181543</v>
      </c>
      <c r="BJ452" s="26">
        <v>1921.8656618695563</v>
      </c>
      <c r="BK452" s="26">
        <v>1467.9866941937812</v>
      </c>
      <c r="BL452" s="26">
        <v>1792.4994163920969</v>
      </c>
      <c r="BM452" s="26">
        <v>2102.4618276250658</v>
      </c>
      <c r="BN452" s="26">
        <v>1578.0912806309029</v>
      </c>
      <c r="BO452" s="26">
        <v>1893.6954910579718</v>
      </c>
      <c r="BP452" s="26">
        <v>1259.2156819856095</v>
      </c>
      <c r="BQ452" s="26">
        <v>1678.494073142341</v>
      </c>
      <c r="BR452" s="26">
        <v>1773.1959042914225</v>
      </c>
      <c r="BS452" s="26">
        <v>1458.2629379630018</v>
      </c>
      <c r="BT452" s="26">
        <v>1343.6944800344647</v>
      </c>
      <c r="BU452" s="26">
        <v>1169.5987562215212</v>
      </c>
      <c r="BV452" s="26">
        <v>1468.658836888226</v>
      </c>
      <c r="BW452" s="26">
        <v>1837.0609873089372</v>
      </c>
      <c r="BX452" s="26">
        <v>1730.1145042231635</v>
      </c>
      <c r="BY452" s="26">
        <v>1928.8903724693921</v>
      </c>
      <c r="BZ452" s="26">
        <v>1675.69913158034</v>
      </c>
      <c r="CA452" s="16"/>
      <c r="CB452" s="147"/>
      <c r="CC452" s="16"/>
      <c r="CD452" s="632">
        <v>443</v>
      </c>
      <c r="CE452" s="26">
        <v>365</v>
      </c>
      <c r="CF452" s="26">
        <v>348</v>
      </c>
      <c r="CG452" s="1048">
        <v>328.73735821874203</v>
      </c>
      <c r="CH452" s="1048">
        <v>329.23433053938589</v>
      </c>
      <c r="CI452" s="1048">
        <v>350.94289545893486</v>
      </c>
      <c r="CJ452" s="1048">
        <v>313.97939890858783</v>
      </c>
      <c r="CK452" s="1048">
        <v>389.21855847244211</v>
      </c>
      <c r="CL452" s="1048">
        <v>407.37731273875562</v>
      </c>
      <c r="CM452" s="1048">
        <v>378.96563199901357</v>
      </c>
      <c r="CN452" s="1048">
        <v>416.12931667797767</v>
      </c>
      <c r="CO452" s="1048">
        <v>384.36790353023434</v>
      </c>
      <c r="CP452" s="1048">
        <v>394.13178495443793</v>
      </c>
      <c r="CQ452" s="1048">
        <v>434.69076375642595</v>
      </c>
      <c r="CR452" s="1048">
        <v>409.95160362356097</v>
      </c>
      <c r="CS452" s="1048">
        <v>475.64425098428296</v>
      </c>
      <c r="CT452" s="1048">
        <v>433.28010707189105</v>
      </c>
      <c r="CU452" s="1048">
        <v>380.86290996003578</v>
      </c>
      <c r="CV452" s="1048">
        <v>403.05073752722916</v>
      </c>
      <c r="CW452" s="1048">
        <v>477.46006548259214</v>
      </c>
      <c r="CX452" s="1048">
        <v>571.72119414186193</v>
      </c>
      <c r="CY452" s="1048">
        <v>596.48386287170217</v>
      </c>
      <c r="CZ452" s="1048">
        <v>558.21040325934973</v>
      </c>
      <c r="DA452" s="1048">
        <v>557.10815108827012</v>
      </c>
      <c r="DB452" s="1048">
        <v>620.56210657555357</v>
      </c>
      <c r="DC452" s="1048">
        <v>589.92927540566541</v>
      </c>
      <c r="DD452" s="1048">
        <v>505.45749395189762</v>
      </c>
      <c r="DE452" s="1048">
        <v>471.29967485881747</v>
      </c>
      <c r="DF452" s="1048">
        <v>320.14637049670864</v>
      </c>
      <c r="DG452" s="1048">
        <v>240.37648171613358</v>
      </c>
      <c r="DH452" s="1048">
        <v>187.37551592650192</v>
      </c>
      <c r="DI452" s="1048">
        <v>333.20783781009493</v>
      </c>
      <c r="DJ452" s="1048">
        <v>325.58452470301705</v>
      </c>
      <c r="DK452" s="1048">
        <v>306.70488386064716</v>
      </c>
      <c r="DL452" s="1048">
        <v>274.28499399821391</v>
      </c>
      <c r="DM452" s="1048">
        <v>327.3315684821988</v>
      </c>
      <c r="DN452" s="1048">
        <v>367.65888953086505</v>
      </c>
      <c r="DO452" s="1048">
        <v>356.85955977547206</v>
      </c>
      <c r="DP452" s="1048">
        <v>270.29451227902666</v>
      </c>
      <c r="DQ452" s="1048">
        <v>267.24765398344306</v>
      </c>
      <c r="DR452" s="1048">
        <v>299.55561282719458</v>
      </c>
      <c r="DS452" s="1048">
        <v>250.91259817704162</v>
      </c>
      <c r="DT452" s="1048">
        <v>367.70271828946284</v>
      </c>
      <c r="DU452" s="1048">
        <v>415.67443365164735</v>
      </c>
      <c r="DV452" s="1048">
        <v>424.07805741996208</v>
      </c>
      <c r="DW452" s="1048">
        <v>501.28272302934215</v>
      </c>
      <c r="DX452" s="1048">
        <v>527.03758011415584</v>
      </c>
      <c r="DY452" s="1048">
        <v>412.42670249506244</v>
      </c>
      <c r="DZ452" s="1048">
        <v>375.65567992383262</v>
      </c>
      <c r="EA452" s="1048">
        <v>387.58628623250337</v>
      </c>
      <c r="EB452" s="1048">
        <v>320.40068422387355</v>
      </c>
      <c r="EC452" s="1048">
        <v>352.02898333445228</v>
      </c>
      <c r="ED452" s="16"/>
      <c r="EE452" s="16"/>
      <c r="EF452" s="147"/>
      <c r="EG452" s="16"/>
      <c r="EH452" s="632">
        <v>443</v>
      </c>
      <c r="EI452" s="488">
        <v>11831</v>
      </c>
      <c r="EJ452" s="488">
        <v>9594</v>
      </c>
      <c r="EK452" s="488">
        <v>10144</v>
      </c>
      <c r="EL452" s="488">
        <v>12386.408734006956</v>
      </c>
      <c r="EM452" s="488">
        <v>10200.888637404241</v>
      </c>
      <c r="EN452" s="488">
        <v>10327.233687976652</v>
      </c>
      <c r="EO452" s="488">
        <v>9919.9986341033054</v>
      </c>
      <c r="EP452" s="488">
        <v>6205.6831360606111</v>
      </c>
      <c r="EQ452" s="488">
        <v>5756.0435603843853</v>
      </c>
      <c r="ER452" s="488">
        <v>5827.7491300698894</v>
      </c>
      <c r="ES452" s="488">
        <v>7925.6395382400942</v>
      </c>
      <c r="ET452" s="488">
        <v>10493.348266212792</v>
      </c>
      <c r="EU452" s="488">
        <v>9793.3433799911218</v>
      </c>
      <c r="EV452" s="488">
        <v>4814.2728453568807</v>
      </c>
      <c r="EW452" s="488">
        <v>6731.7224804224397</v>
      </c>
      <c r="EX452" s="488">
        <v>7057.3094287174736</v>
      </c>
      <c r="EY452" s="488">
        <v>9652.2112051192162</v>
      </c>
      <c r="EZ452" s="488">
        <v>7435.981937507373</v>
      </c>
      <c r="FA452" s="488">
        <v>6365.6423693174711</v>
      </c>
      <c r="FB452" s="488">
        <v>6445.2139459358368</v>
      </c>
      <c r="FC452" s="488">
        <v>5823.2137661335482</v>
      </c>
      <c r="FD452" s="488">
        <v>5710.190541522632</v>
      </c>
      <c r="FE452" s="488">
        <v>8252.5689467680731</v>
      </c>
      <c r="FF452" s="488">
        <v>9823.0935197410636</v>
      </c>
      <c r="FG452" s="488">
        <v>14945.030143807619</v>
      </c>
      <c r="FH452" s="488">
        <v>17103.567254881982</v>
      </c>
      <c r="FI452" s="488">
        <v>16789.753357262987</v>
      </c>
      <c r="FJ452" s="488">
        <v>17359.00423211505</v>
      </c>
      <c r="FK452" s="488">
        <v>17993.677387153428</v>
      </c>
      <c r="FL452" s="488">
        <v>14197.357566714936</v>
      </c>
      <c r="FM452" s="488">
        <v>11943.918524292259</v>
      </c>
      <c r="FN452" s="488">
        <v>16813.549674890695</v>
      </c>
      <c r="FO452" s="488">
        <v>16093.196379291234</v>
      </c>
      <c r="FP452" s="488">
        <v>15924.721250278204</v>
      </c>
      <c r="FQ452" s="488">
        <v>17819.077633988061</v>
      </c>
      <c r="FR452" s="488">
        <v>17997.606715660262</v>
      </c>
      <c r="FS452" s="488">
        <v>14715.959049795138</v>
      </c>
      <c r="FT452" s="488">
        <v>14431.161395550133</v>
      </c>
      <c r="FU452" s="488">
        <v>14105.446091739201</v>
      </c>
      <c r="FV452" s="488">
        <v>13022.26285620449</v>
      </c>
      <c r="FW452" s="488">
        <v>12181.975094657721</v>
      </c>
      <c r="FX452" s="488">
        <v>10430.579529651546</v>
      </c>
      <c r="FY452" s="488">
        <v>12799.51932051421</v>
      </c>
      <c r="FZ452" s="488">
        <v>14437.400306866086</v>
      </c>
      <c r="GA452" s="488">
        <v>12934.122529804188</v>
      </c>
      <c r="GB452" s="488">
        <v>14439.129348208831</v>
      </c>
      <c r="GC452" s="488">
        <v>15731.460978451691</v>
      </c>
      <c r="GD452" s="488">
        <v>18389.523015070048</v>
      </c>
      <c r="GE452" s="488">
        <v>18297.66725633333</v>
      </c>
      <c r="GF452" s="488">
        <v>20419.441426644706</v>
      </c>
      <c r="GG452" s="488">
        <v>16327.276422729377</v>
      </c>
      <c r="GH452" s="16"/>
      <c r="GI452" s="147"/>
      <c r="GJ452" s="16"/>
      <c r="GK452" s="632">
        <v>443</v>
      </c>
      <c r="GL452" s="16">
        <v>29568</v>
      </c>
      <c r="GM452" s="16">
        <v>26180.000000000004</v>
      </c>
      <c r="GN452" s="16">
        <v>58520.000000000007</v>
      </c>
      <c r="GO452" s="311">
        <v>64014.219516062993</v>
      </c>
      <c r="GP452" s="311">
        <v>73743.689763826464</v>
      </c>
      <c r="GQ452" s="311">
        <v>71449.151904862563</v>
      </c>
      <c r="GR452" s="311">
        <v>79386.567065142517</v>
      </c>
      <c r="GS452" s="311">
        <v>77465.776446730801</v>
      </c>
      <c r="GT452" s="311">
        <v>78812.231926849359</v>
      </c>
      <c r="GU452" s="311">
        <v>73141.494902687948</v>
      </c>
      <c r="GV452" s="311">
        <v>74637.791239167258</v>
      </c>
      <c r="GW452" s="311">
        <v>59204.638031843555</v>
      </c>
      <c r="GX452" s="311">
        <v>64777.69193074308</v>
      </c>
      <c r="GY452" s="311">
        <v>69792.947928075693</v>
      </c>
      <c r="GZ452" s="311">
        <v>61983.727762045804</v>
      </c>
      <c r="HA452" s="311">
        <v>59078.377826497264</v>
      </c>
      <c r="HB452" s="311">
        <v>63344.673974676371</v>
      </c>
      <c r="HC452" s="311">
        <v>57692.469828939393</v>
      </c>
      <c r="HD452" s="311">
        <v>51389.830158600053</v>
      </c>
      <c r="HE452" s="311">
        <v>47312.248195494169</v>
      </c>
      <c r="HF452" s="311">
        <v>50939.457992836025</v>
      </c>
      <c r="HG452" s="311">
        <v>57406.487961830535</v>
      </c>
      <c r="HH452" s="311">
        <v>55216.260502221739</v>
      </c>
      <c r="HI452" s="311">
        <v>48243.294977468671</v>
      </c>
      <c r="HJ452" s="311">
        <v>56519.13356180118</v>
      </c>
      <c r="HK452" s="311">
        <v>49414.968250635698</v>
      </c>
      <c r="HL452" s="311">
        <v>52082.674826511218</v>
      </c>
      <c r="HM452" s="311">
        <v>54253.812246442081</v>
      </c>
      <c r="HN452" s="311">
        <v>54824.82438272424</v>
      </c>
      <c r="HO452" s="311">
        <v>51250.771162131969</v>
      </c>
      <c r="HP452" s="311">
        <v>51564.363001291073</v>
      </c>
      <c r="HQ452" s="311">
        <v>54975.949626724367</v>
      </c>
      <c r="HR452" s="311">
        <v>51210.133282320501</v>
      </c>
      <c r="HS452" s="311">
        <v>48198.012171915318</v>
      </c>
      <c r="HT452" s="311">
        <v>48786.027252726723</v>
      </c>
      <c r="HU452" s="311">
        <v>55083.763801413981</v>
      </c>
      <c r="HV452" s="311">
        <v>66306.079171754027</v>
      </c>
      <c r="HW452" s="311">
        <v>61039.307568649732</v>
      </c>
      <c r="HX452" s="311">
        <v>52478.949704533399</v>
      </c>
      <c r="HY452" s="311">
        <v>49287.091744732214</v>
      </c>
      <c r="HZ452" s="311">
        <v>58398.85290289238</v>
      </c>
      <c r="IA452" s="311">
        <v>53198.669651775097</v>
      </c>
      <c r="IB452" s="311">
        <v>48375.200899890915</v>
      </c>
      <c r="IC452" s="311">
        <v>51757.776247934606</v>
      </c>
      <c r="ID452" s="311">
        <v>55359.423770559115</v>
      </c>
      <c r="IE452" s="311">
        <v>51808.780925991945</v>
      </c>
      <c r="IF452" s="311">
        <v>47524.144194525266</v>
      </c>
      <c r="IG452" s="311">
        <v>40832.831566871304</v>
      </c>
      <c r="IH452" s="311">
        <v>39942.519943156127</v>
      </c>
      <c r="II452" s="311">
        <v>33322.958695634094</v>
      </c>
      <c r="IJ452" s="311">
        <v>41684.474474660921</v>
      </c>
      <c r="IL452" s="147"/>
      <c r="IN452" s="632">
        <v>443</v>
      </c>
      <c r="IO452" s="488">
        <v>5636</v>
      </c>
      <c r="IP452" s="488">
        <v>4947.8</v>
      </c>
      <c r="IQ452" s="488">
        <v>6270</v>
      </c>
      <c r="IR452" s="488">
        <v>6198.3833414244418</v>
      </c>
      <c r="IS452" s="488">
        <v>6827.795918522017</v>
      </c>
      <c r="IT452" s="488">
        <v>7084.2317605853941</v>
      </c>
      <c r="IU452" s="488">
        <v>5892.1413068613929</v>
      </c>
      <c r="IV452" s="488">
        <v>6591.3547745366959</v>
      </c>
      <c r="IW452" s="488">
        <v>5566.9340991453064</v>
      </c>
      <c r="IX452" s="488">
        <v>5393.889720837471</v>
      </c>
      <c r="IY452" s="488">
        <v>5291.3642718712672</v>
      </c>
      <c r="IZ452" s="488">
        <v>5142.7514579680392</v>
      </c>
      <c r="JA452" s="488">
        <v>5211.2088223562941</v>
      </c>
      <c r="JB452" s="488">
        <v>4236.6842202276566</v>
      </c>
      <c r="JC452" s="488">
        <v>4882.5934106829418</v>
      </c>
      <c r="JD452" s="488">
        <v>5638.4518793677516</v>
      </c>
      <c r="JE452" s="488">
        <v>5865.9518107978301</v>
      </c>
      <c r="JF452" s="488">
        <v>6174.4053588867664</v>
      </c>
      <c r="JG452" s="488">
        <v>6506.8836202161629</v>
      </c>
      <c r="JH452" s="488">
        <v>5773.267462139398</v>
      </c>
      <c r="JI452" s="488">
        <v>6181.0495508760241</v>
      </c>
      <c r="JJ452" s="488">
        <v>6111.7623833347507</v>
      </c>
      <c r="JK452" s="488">
        <v>5291.5962105573453</v>
      </c>
      <c r="JL452" s="488">
        <v>5093.9235793369116</v>
      </c>
      <c r="JM452" s="488">
        <v>4480.558908579631</v>
      </c>
      <c r="JN452" s="488">
        <v>5135.2935852795727</v>
      </c>
      <c r="JO452" s="488">
        <v>6150.5275859846915</v>
      </c>
      <c r="JP452" s="488">
        <v>6579.6389974202684</v>
      </c>
      <c r="JQ452" s="488">
        <v>4789.2197425033064</v>
      </c>
      <c r="JR452" s="488">
        <v>4115.8683285793522</v>
      </c>
      <c r="JS452" s="488">
        <v>5143.9632327068002</v>
      </c>
      <c r="JT452" s="488">
        <v>4180.0133655875779</v>
      </c>
      <c r="JU452" s="488">
        <v>6593.7200964539006</v>
      </c>
      <c r="JV452" s="488">
        <v>5369.5783228935734</v>
      </c>
      <c r="JW452" s="488">
        <v>5569.2685669481107</v>
      </c>
      <c r="JX452" s="488">
        <v>6349.0461257195948</v>
      </c>
      <c r="JY452" s="488">
        <v>7571.3934996225344</v>
      </c>
      <c r="JZ452" s="488">
        <v>6869.4832368992966</v>
      </c>
      <c r="KA452" s="488">
        <v>6696.3374166263329</v>
      </c>
      <c r="KB452" s="488">
        <v>6417.3943684673077</v>
      </c>
      <c r="KC452" s="488">
        <v>5528.8592609952811</v>
      </c>
      <c r="KD452" s="488">
        <v>6215.7611768222259</v>
      </c>
      <c r="KE452" s="488">
        <v>8288.23432790677</v>
      </c>
      <c r="KF452" s="488">
        <v>9206.0901376450347</v>
      </c>
      <c r="KG452" s="488">
        <v>9929.8652323784991</v>
      </c>
      <c r="KH452" s="488">
        <v>9663.0357976445539</v>
      </c>
      <c r="KI452" s="488">
        <v>9136.1118953093628</v>
      </c>
      <c r="KJ452" s="488">
        <v>9723.7629444710692</v>
      </c>
      <c r="KK452" s="488">
        <v>9621.6308033789992</v>
      </c>
      <c r="KL452" s="488">
        <v>7922.6389464869853</v>
      </c>
      <c r="KM452" s="488">
        <v>6939.1951855253983</v>
      </c>
      <c r="KO452" s="147"/>
      <c r="KQ452" s="632">
        <v>109</v>
      </c>
      <c r="KR452" s="26">
        <v>1636</v>
      </c>
      <c r="KS452" s="26">
        <v>1636</v>
      </c>
      <c r="KT452" s="26">
        <v>1900.8156782015953</v>
      </c>
      <c r="KU452" s="26">
        <v>1721.1739306544321</v>
      </c>
      <c r="KV452" s="26">
        <v>1407.9638595928941</v>
      </c>
      <c r="KW452" s="26">
        <v>1296.8621705385553</v>
      </c>
      <c r="KX452" s="26">
        <v>1500.5618164688092</v>
      </c>
      <c r="KY452" s="26">
        <v>1450.971312043677</v>
      </c>
      <c r="KZ452" s="26">
        <v>1379.1839907391536</v>
      </c>
      <c r="LA452" s="26">
        <v>1780.0097998571462</v>
      </c>
      <c r="LB452" s="26">
        <v>1851.6791591562167</v>
      </c>
      <c r="LC452" s="26">
        <v>1769.8180153351889</v>
      </c>
      <c r="LD452" s="26">
        <v>1733.8879132167301</v>
      </c>
      <c r="LE452" s="26">
        <v>1497.3919325401112</v>
      </c>
      <c r="LF452" s="26">
        <v>1365.8496975297248</v>
      </c>
      <c r="LG452" s="26">
        <v>1677.8388478297011</v>
      </c>
      <c r="LH452" s="26">
        <v>1290.9406369707883</v>
      </c>
      <c r="LI452" s="26">
        <v>1497.0197660207568</v>
      </c>
      <c r="LJ452" s="26">
        <v>1934.575713238223</v>
      </c>
      <c r="LK452" s="26">
        <v>1644.6967029440268</v>
      </c>
      <c r="LL452" s="26">
        <v>1862.305860637397</v>
      </c>
      <c r="LM452" s="26">
        <v>1889.6010493014701</v>
      </c>
      <c r="LN452" s="26">
        <v>1684.7663944993228</v>
      </c>
      <c r="LO452" s="26">
        <v>1676.6743071553271</v>
      </c>
      <c r="LP452" s="26">
        <v>1686.4506832207028</v>
      </c>
      <c r="LQ452" s="26">
        <v>1674.728155758253</v>
      </c>
      <c r="LR452" s="26">
        <v>1711.8273223670174</v>
      </c>
      <c r="LS452" s="26">
        <v>1673.5215701869643</v>
      </c>
      <c r="LT452" s="26">
        <v>1801.0618941244788</v>
      </c>
      <c r="LU452" s="26">
        <v>1716.3145046338088</v>
      </c>
      <c r="LV452" s="26">
        <v>2126.4789550198639</v>
      </c>
      <c r="LW452" s="26">
        <v>2027.6451639829147</v>
      </c>
      <c r="LX452" s="26">
        <v>2094.7322513993072</v>
      </c>
      <c r="LY452" s="26">
        <v>2163.0020051480278</v>
      </c>
      <c r="LZ452" s="26">
        <v>2291.0106885890409</v>
      </c>
      <c r="MA452" s="26">
        <v>2534.0340028177998</v>
      </c>
      <c r="MB452" s="26">
        <v>2487.0224741949755</v>
      </c>
      <c r="MC452" s="26">
        <v>2406.2945690430711</v>
      </c>
      <c r="MD452" s="26">
        <v>2168.7462246044538</v>
      </c>
      <c r="ME452" s="26">
        <v>1818.5456626261057</v>
      </c>
      <c r="MF452" s="26">
        <v>1351.6184501888883</v>
      </c>
      <c r="MG452" s="26">
        <v>1236.965754460942</v>
      </c>
      <c r="MH452" s="26">
        <v>1518.9624792543882</v>
      </c>
      <c r="MI452" s="26">
        <v>1419.296589536287</v>
      </c>
      <c r="MJ452" s="26">
        <v>1508.3074141487677</v>
      </c>
      <c r="MK452" s="26">
        <v>1754.0034874232053</v>
      </c>
      <c r="ML452" s="26">
        <v>1973.0711141425752</v>
      </c>
      <c r="MM452" s="26">
        <v>2149.1719842483058</v>
      </c>
      <c r="MN452" s="26">
        <v>2215.5937869233844</v>
      </c>
      <c r="MO452" s="26">
        <v>1985.8796467825114</v>
      </c>
      <c r="MP452" s="26">
        <v>2082.2829309569806</v>
      </c>
      <c r="MQ452"/>
      <c r="MR452"/>
      <c r="MS452" s="490"/>
      <c r="MT452" s="311"/>
      <c r="MU452" s="632">
        <v>443</v>
      </c>
      <c r="MV452" s="26">
        <v>365</v>
      </c>
      <c r="MW452" s="26">
        <v>348</v>
      </c>
      <c r="MX452" s="1048">
        <v>404.21838746193077</v>
      </c>
      <c r="MY452" s="1048">
        <v>459.10314519851448</v>
      </c>
      <c r="MZ452" s="1048">
        <v>585.82932730308767</v>
      </c>
      <c r="NA452" s="1048">
        <v>515.90970498983086</v>
      </c>
      <c r="NB452" s="1048">
        <v>537.11914496783186</v>
      </c>
      <c r="NC452" s="1048">
        <v>496.42100966776627</v>
      </c>
      <c r="ND452" s="1048">
        <v>442.58328061233374</v>
      </c>
      <c r="NE452" s="1048">
        <v>380.01529620071426</v>
      </c>
      <c r="NF452" s="1048">
        <v>455.53393916765765</v>
      </c>
      <c r="NG452" s="1048">
        <v>312.45931301983649</v>
      </c>
      <c r="NH452" s="1048">
        <v>328.05176269392268</v>
      </c>
      <c r="NI452" s="1048">
        <v>418.63793182860877</v>
      </c>
      <c r="NJ452" s="1048">
        <v>347.97660652907513</v>
      </c>
      <c r="NK452" s="1048">
        <v>368.23789964086393</v>
      </c>
      <c r="NL452" s="1048">
        <v>397.40771878607484</v>
      </c>
      <c r="NM452" s="1048">
        <v>313.05558051585803</v>
      </c>
      <c r="NN452" s="1048">
        <v>259.9530395691678</v>
      </c>
      <c r="NO452" s="1048">
        <v>277.25938943628762</v>
      </c>
      <c r="NP452" s="1048">
        <v>359.03529946644665</v>
      </c>
      <c r="NQ452" s="1048">
        <v>310.31774461319634</v>
      </c>
      <c r="NR452" s="1048">
        <v>179.16251179100709</v>
      </c>
      <c r="NS452" s="1048">
        <v>232.02616759855087</v>
      </c>
      <c r="NT452" s="1048">
        <v>277.29269834999286</v>
      </c>
      <c r="NU452" s="1048">
        <v>325.05152575336854</v>
      </c>
      <c r="NV452" s="1048">
        <v>305.3878860032367</v>
      </c>
      <c r="NW452" s="1048">
        <v>224.25035011876454</v>
      </c>
      <c r="NX452" s="1048">
        <v>267.40353907671954</v>
      </c>
      <c r="NY452" s="1048">
        <v>340.09310498184766</v>
      </c>
      <c r="NZ452" s="1048">
        <v>327.20582951402332</v>
      </c>
      <c r="OA452" s="1048">
        <v>287.32412531278015</v>
      </c>
      <c r="OB452" s="1048">
        <v>262.94896278439251</v>
      </c>
      <c r="OC452" s="1048">
        <v>326.03154872880407</v>
      </c>
      <c r="OD452" s="1048">
        <v>284.4679156455382</v>
      </c>
      <c r="OE452" s="1048">
        <v>358.8622477632818</v>
      </c>
      <c r="OF452" s="1048">
        <v>228.40230832558211</v>
      </c>
      <c r="OG452" s="1048">
        <v>198.46507317235819</v>
      </c>
      <c r="OH452" s="1048">
        <v>141.10886853814543</v>
      </c>
      <c r="OI452" s="1048">
        <v>150.04276669295933</v>
      </c>
      <c r="OJ452" s="1048">
        <v>210.10754476494839</v>
      </c>
      <c r="OK452" s="1048">
        <v>203.27180199668965</v>
      </c>
      <c r="OL452" s="1048">
        <v>251.21448527720582</v>
      </c>
      <c r="OM452" s="1048">
        <v>252.46029289775782</v>
      </c>
      <c r="ON452" s="1048">
        <v>265.23801772647198</v>
      </c>
      <c r="OO452" s="1048">
        <v>374.27647501990083</v>
      </c>
      <c r="OP452" s="1048">
        <v>361.84302241067741</v>
      </c>
      <c r="OQ452" s="1048">
        <v>387.39413687994778</v>
      </c>
      <c r="OR452" s="1048">
        <v>404.2138752097481</v>
      </c>
      <c r="OS452" s="1048">
        <v>349.59632027570905</v>
      </c>
      <c r="OT452" s="1048">
        <v>337.82670959360405</v>
      </c>
      <c r="OU452" s="311"/>
      <c r="OV452" s="490"/>
      <c r="OW452" s="311"/>
      <c r="OX452" s="632">
        <v>109</v>
      </c>
      <c r="OY452">
        <v>11831</v>
      </c>
      <c r="OZ452">
        <v>9594</v>
      </c>
      <c r="PA452">
        <v>10144</v>
      </c>
      <c r="PB452">
        <v>11075.21827474334</v>
      </c>
      <c r="PC452">
        <v>8955.3007595691724</v>
      </c>
      <c r="PD452">
        <v>8674.6344874447623</v>
      </c>
      <c r="PE452">
        <v>8382.4540151580932</v>
      </c>
      <c r="PF452">
        <v>9508.3398331949084</v>
      </c>
      <c r="PG452">
        <v>11048.118703058368</v>
      </c>
      <c r="PH452">
        <v>13744.863510739477</v>
      </c>
      <c r="PI452">
        <v>17230.633712985546</v>
      </c>
      <c r="PJ452">
        <v>15762.641436127786</v>
      </c>
      <c r="PK452">
        <v>18108.682032905137</v>
      </c>
      <c r="PL452">
        <v>20270.929294505935</v>
      </c>
      <c r="PM452">
        <v>19230.770010373122</v>
      </c>
      <c r="PN452">
        <v>19226.067447531848</v>
      </c>
      <c r="PO452">
        <v>19297.287560461427</v>
      </c>
      <c r="PP452">
        <v>21502.944426205293</v>
      </c>
      <c r="PQ452">
        <v>18450.208301468589</v>
      </c>
      <c r="PR452">
        <v>20682.336323065454</v>
      </c>
      <c r="PS452">
        <v>21286.495480952206</v>
      </c>
      <c r="PT452">
        <v>16679.128561822232</v>
      </c>
      <c r="PU452">
        <v>16488.563704168955</v>
      </c>
      <c r="PV452">
        <v>14776.955598996692</v>
      </c>
      <c r="PW452">
        <v>15775.97630675525</v>
      </c>
      <c r="PX452">
        <v>15051.922646524343</v>
      </c>
      <c r="PY452">
        <v>15841.249569153784</v>
      </c>
      <c r="PZ452">
        <v>15196.049369158029</v>
      </c>
      <c r="QA452">
        <v>12363.908495983807</v>
      </c>
      <c r="QB452">
        <v>16527.839721007349</v>
      </c>
      <c r="QC452">
        <v>14292.167638498877</v>
      </c>
      <c r="QD452">
        <v>14436.1595154237</v>
      </c>
      <c r="QE452">
        <v>18128.063457626024</v>
      </c>
      <c r="QF452">
        <v>17533.702082957006</v>
      </c>
      <c r="QG452">
        <v>19020.450343414213</v>
      </c>
      <c r="QH452">
        <v>19307.905246271363</v>
      </c>
      <c r="QI452">
        <v>16667.026131563285</v>
      </c>
      <c r="QJ452">
        <v>17087.445734900663</v>
      </c>
      <c r="QK452">
        <v>17631.184789095456</v>
      </c>
      <c r="QL452">
        <v>17792.235736643765</v>
      </c>
      <c r="QM452">
        <v>20148.095664781627</v>
      </c>
      <c r="QN452">
        <v>14920.95080520073</v>
      </c>
      <c r="QO452">
        <v>12100.216102727343</v>
      </c>
      <c r="QP452">
        <v>8258.6128622341639</v>
      </c>
      <c r="QQ452">
        <v>12117.658231648766</v>
      </c>
      <c r="QR452">
        <v>15642.366838843709</v>
      </c>
      <c r="QS452">
        <v>15526.478079320592</v>
      </c>
      <c r="QT452">
        <v>18490.040139642839</v>
      </c>
      <c r="QU452">
        <v>21244.509190385092</v>
      </c>
      <c r="QV452">
        <v>19741.67045412508</v>
      </c>
      <c r="QW452">
        <v>18398.368301418428</v>
      </c>
      <c r="QY452" s="147"/>
      <c r="RA452" s="632">
        <v>109</v>
      </c>
      <c r="RB452">
        <v>29568</v>
      </c>
      <c r="RC452">
        <v>26180.000000000004</v>
      </c>
      <c r="RD452">
        <v>58520.000000000007</v>
      </c>
      <c r="RE452">
        <v>57087.918061276476</v>
      </c>
      <c r="RF452">
        <v>43217.0695468638</v>
      </c>
      <c r="RG452">
        <v>40741.382275983684</v>
      </c>
      <c r="RH452">
        <v>44907.704101240619</v>
      </c>
      <c r="RI452">
        <v>35440.309236539804</v>
      </c>
      <c r="RJ452">
        <v>25410.801306605696</v>
      </c>
      <c r="RK452">
        <v>38639.912562751546</v>
      </c>
      <c r="RL452">
        <v>39788.989918731946</v>
      </c>
      <c r="RM452">
        <v>48450.085046123822</v>
      </c>
      <c r="RN452">
        <v>51493.852899822887</v>
      </c>
      <c r="RO452">
        <v>48991.776561220526</v>
      </c>
      <c r="RP452">
        <v>49521.836535849638</v>
      </c>
      <c r="RQ452">
        <v>48829.440433018972</v>
      </c>
      <c r="RR452">
        <v>59186.546616684187</v>
      </c>
      <c r="RS452">
        <v>63577.985448176943</v>
      </c>
      <c r="RT452">
        <v>57053.950986290911</v>
      </c>
      <c r="RU452">
        <v>64027.853271822889</v>
      </c>
      <c r="RV452">
        <v>61879.856019893079</v>
      </c>
      <c r="RW452">
        <v>52950.877111353577</v>
      </c>
      <c r="RX452">
        <v>55441.81667567401</v>
      </c>
      <c r="RY452">
        <v>46230.884866316206</v>
      </c>
      <c r="RZ452">
        <v>46911.867591890979</v>
      </c>
      <c r="SA452">
        <v>44611.542382469343</v>
      </c>
      <c r="SB452">
        <v>42148.693820282024</v>
      </c>
      <c r="SC452">
        <v>39262.41055580636</v>
      </c>
      <c r="SD452">
        <v>38329.853763014238</v>
      </c>
      <c r="SE452">
        <v>29036.550044274194</v>
      </c>
      <c r="SF452">
        <v>32249.823362131167</v>
      </c>
      <c r="SG452">
        <v>27778.90057309105</v>
      </c>
      <c r="SH452">
        <v>28032.761162410279</v>
      </c>
      <c r="SI452">
        <v>33861.471501880529</v>
      </c>
      <c r="SJ452">
        <v>29881.651836305293</v>
      </c>
      <c r="SK452">
        <v>22966.011625348012</v>
      </c>
      <c r="SL452">
        <v>16244.254154426553</v>
      </c>
      <c r="SM452">
        <v>18693.711110994082</v>
      </c>
      <c r="SN452">
        <v>17209.400382541702</v>
      </c>
      <c r="SO452">
        <v>15988.676142953258</v>
      </c>
      <c r="SP452">
        <v>24320.324383003546</v>
      </c>
      <c r="SQ452">
        <v>30462.993118874896</v>
      </c>
      <c r="SR452">
        <v>28297.958383563557</v>
      </c>
      <c r="SS452">
        <v>41101.371018352504</v>
      </c>
      <c r="ST452">
        <v>42422.995162204272</v>
      </c>
      <c r="SU452">
        <v>48506.640689359803</v>
      </c>
      <c r="SV452">
        <v>48435.382229226598</v>
      </c>
      <c r="SW452">
        <v>33520.352669680193</v>
      </c>
      <c r="SX452">
        <v>31588.79346160352</v>
      </c>
      <c r="SY452">
        <v>40423.545463329938</v>
      </c>
      <c r="SZ452">
        <v>41467.990433344436</v>
      </c>
      <c r="TB452" s="147"/>
      <c r="TD452" s="632">
        <v>109</v>
      </c>
      <c r="TE452">
        <v>5636</v>
      </c>
      <c r="TF452">
        <v>4947.8</v>
      </c>
      <c r="TG452">
        <v>6270</v>
      </c>
      <c r="TH452">
        <v>5782.3889957644833</v>
      </c>
      <c r="TI452">
        <v>4543.9066969170644</v>
      </c>
      <c r="TJ452">
        <v>3144.8773447759104</v>
      </c>
      <c r="TK452">
        <v>2107.1467664377042</v>
      </c>
      <c r="TL452">
        <v>3855.4816316717834</v>
      </c>
      <c r="TM452">
        <v>5257.8502229849555</v>
      </c>
      <c r="TN452">
        <v>5539.3968175106811</v>
      </c>
      <c r="TO452">
        <v>4721.9313236227745</v>
      </c>
      <c r="TP452">
        <v>4173.478362349565</v>
      </c>
      <c r="TQ452">
        <v>3948.8147005938763</v>
      </c>
      <c r="TR452">
        <v>4105.6441719935492</v>
      </c>
      <c r="TS452">
        <v>5222.2214952684744</v>
      </c>
      <c r="TT452">
        <v>5226.7705486408695</v>
      </c>
      <c r="TU452">
        <v>5830.3134108852128</v>
      </c>
      <c r="TV452">
        <v>4724.4665983713112</v>
      </c>
      <c r="TW452">
        <v>6338.1033267823814</v>
      </c>
      <c r="TX452">
        <v>7508.3525011983256</v>
      </c>
      <c r="TY452">
        <v>9060.6077166941577</v>
      </c>
      <c r="TZ452">
        <v>7696.1221433608371</v>
      </c>
      <c r="UA452">
        <v>7398.9424015964432</v>
      </c>
      <c r="UB452">
        <v>7596.9690134053917</v>
      </c>
      <c r="UC452">
        <v>6192.9497570905341</v>
      </c>
      <c r="UD452">
        <v>6586.7529737553496</v>
      </c>
      <c r="UE452">
        <v>6848.1497842076924</v>
      </c>
      <c r="UF452">
        <v>6974.8161294223455</v>
      </c>
      <c r="UG452">
        <v>7703.3419048830492</v>
      </c>
      <c r="UH452">
        <v>7498.017546994548</v>
      </c>
      <c r="UI452">
        <v>7590.4163170201255</v>
      </c>
      <c r="UJ452">
        <v>8163.964019543886</v>
      </c>
      <c r="UK452">
        <v>7147.9867952893346</v>
      </c>
      <c r="UL452">
        <v>9010.5963878599468</v>
      </c>
      <c r="UM452">
        <v>8169.0062817855605</v>
      </c>
      <c r="UN452">
        <v>8756.7968071953856</v>
      </c>
      <c r="UO452">
        <v>8320.740673394168</v>
      </c>
      <c r="UP452">
        <v>7037.6902021894739</v>
      </c>
      <c r="UQ452">
        <v>7204.2921728852061</v>
      </c>
      <c r="UR452">
        <v>5800.6469453090349</v>
      </c>
      <c r="US452">
        <v>4824.4668442684479</v>
      </c>
      <c r="UT452">
        <v>7224.4255484404266</v>
      </c>
      <c r="UU452">
        <v>5108.8875225573411</v>
      </c>
      <c r="UV452">
        <v>7005.4565633007969</v>
      </c>
      <c r="UW452">
        <v>6700.8284476350236</v>
      </c>
      <c r="UX452">
        <v>6015.534327789881</v>
      </c>
      <c r="UY452">
        <v>4972.9827703816982</v>
      </c>
      <c r="UZ452">
        <v>5505.7532057034587</v>
      </c>
      <c r="VA452">
        <v>7062.7839072060369</v>
      </c>
      <c r="VB452">
        <v>4989.9751019063615</v>
      </c>
      <c r="VC452">
        <v>6798.0168364191504</v>
      </c>
      <c r="VE452" s="147"/>
      <c r="VJ452" s="632">
        <v>109</v>
      </c>
      <c r="VK452" s="486">
        <f t="shared" si="493"/>
        <v>739.55899999999986</v>
      </c>
      <c r="VL452" s="486">
        <f t="shared" si="494"/>
        <v>696.1318</v>
      </c>
      <c r="VM452" s="486">
        <f t="shared" si="495"/>
        <v>697.53509628222423</v>
      </c>
      <c r="VN452" s="486">
        <f t="shared" si="496"/>
        <v>795.85523785805026</v>
      </c>
      <c r="VO452" s="486">
        <f t="shared" si="497"/>
        <v>753.95130679942986</v>
      </c>
      <c r="VP452" s="486">
        <f t="shared" si="498"/>
        <v>774.85150442549923</v>
      </c>
      <c r="VQ452" s="486">
        <f t="shared" si="499"/>
        <v>786.1308758530264</v>
      </c>
      <c r="VR452" s="486">
        <f t="shared" si="500"/>
        <v>734.66294509308022</v>
      </c>
      <c r="VS452" s="486">
        <f t="shared" si="501"/>
        <v>657.02256405143521</v>
      </c>
      <c r="VT452" s="486">
        <f t="shared" si="502"/>
        <v>786.91177906226812</v>
      </c>
      <c r="VU452" s="486">
        <f t="shared" si="503"/>
        <v>685.49725465824554</v>
      </c>
      <c r="VV452" s="486">
        <f t="shared" si="504"/>
        <v>640.75284512743463</v>
      </c>
      <c r="VW452" s="486">
        <f t="shared" si="505"/>
        <v>606.11256572878187</v>
      </c>
      <c r="VX452" s="486">
        <f t="shared" si="506"/>
        <v>593.65307383131108</v>
      </c>
      <c r="VY452" s="486">
        <f t="shared" si="507"/>
        <v>712.34772995806145</v>
      </c>
      <c r="VZ452" s="486">
        <f t="shared" si="508"/>
        <v>869.31901164441979</v>
      </c>
      <c r="WA452" s="486">
        <f t="shared" si="509"/>
        <v>1020.7594901664419</v>
      </c>
      <c r="WB452" s="486">
        <f t="shared" si="510"/>
        <v>941.20474088151457</v>
      </c>
      <c r="WC452" s="486">
        <f t="shared" si="511"/>
        <v>861.87322559369898</v>
      </c>
      <c r="WD452" s="486">
        <f t="shared" si="512"/>
        <v>842.36719847824099</v>
      </c>
      <c r="WE452" s="486">
        <f t="shared" si="513"/>
        <v>943.77167401144686</v>
      </c>
      <c r="WF452" s="486">
        <f t="shared" si="514"/>
        <v>909.75941770703912</v>
      </c>
      <c r="WG452" s="486">
        <f t="shared" si="515"/>
        <v>859.43905770265576</v>
      </c>
      <c r="WH452" s="486">
        <f t="shared" si="516"/>
        <v>836.58026869102719</v>
      </c>
      <c r="WI452" s="486">
        <f t="shared" si="517"/>
        <v>800.47379606716549</v>
      </c>
      <c r="WJ452" s="486">
        <f t="shared" si="518"/>
        <v>879.06209184450188</v>
      </c>
      <c r="WK452" s="486">
        <f t="shared" si="519"/>
        <v>810.51446818989689</v>
      </c>
      <c r="WL452" s="486">
        <f t="shared" si="520"/>
        <v>780.13081084000942</v>
      </c>
      <c r="WM452" s="486">
        <f t="shared" si="521"/>
        <v>797.50650942949176</v>
      </c>
      <c r="WN452" s="486">
        <f t="shared" si="522"/>
        <v>739.97197254007312</v>
      </c>
      <c r="WO452" s="486">
        <f t="shared" si="523"/>
        <v>774.71103567675607</v>
      </c>
      <c r="WP452" s="486">
        <f t="shared" si="524"/>
        <v>870.25063095732571</v>
      </c>
      <c r="WQ452" s="486">
        <f t="shared" si="525"/>
        <v>756.86357121720187</v>
      </c>
      <c r="WR452" s="486">
        <f t="shared" si="526"/>
        <v>760.94619539803227</v>
      </c>
      <c r="WS452" s="486">
        <f t="shared" si="527"/>
        <v>936.29186595468138</v>
      </c>
      <c r="WT452" s="486">
        <f t="shared" si="528"/>
        <v>830.88414344036073</v>
      </c>
      <c r="WU452" s="486">
        <f t="shared" si="529"/>
        <v>916.27478874204814</v>
      </c>
      <c r="WV452" s="486">
        <f t="shared" si="530"/>
        <v>982.34718793086211</v>
      </c>
      <c r="WW452" s="486">
        <f t="shared" si="531"/>
        <v>810.16633388374248</v>
      </c>
      <c r="WX452" s="486">
        <f t="shared" si="532"/>
        <v>876.26445813372709</v>
      </c>
      <c r="WY452" s="486">
        <f t="shared" si="533"/>
        <v>693.59808759119619</v>
      </c>
      <c r="WZ452" s="486">
        <f t="shared" si="534"/>
        <v>787.06056290648962</v>
      </c>
      <c r="XA452" s="486">
        <f t="shared" si="535"/>
        <v>857.90236739220495</v>
      </c>
      <c r="XB452" s="486">
        <f t="shared" si="536"/>
        <v>806.61542238071615</v>
      </c>
      <c r="XC452" s="486">
        <f t="shared" si="537"/>
        <v>769.70019031452421</v>
      </c>
      <c r="XD452" s="486">
        <f t="shared" si="538"/>
        <v>729.78568391970066</v>
      </c>
      <c r="XE452" s="486">
        <f t="shared" si="539"/>
        <v>817.15362163358157</v>
      </c>
      <c r="XF452" s="486">
        <f t="shared" si="540"/>
        <v>949.41617511457321</v>
      </c>
      <c r="XG452" s="486">
        <f t="shared" si="541"/>
        <v>914.94517225519292</v>
      </c>
      <c r="XH452" s="486">
        <f t="shared" si="542"/>
        <v>967.05255013031353</v>
      </c>
      <c r="XI452" s="486">
        <f t="shared" si="543"/>
        <v>847.85324285439958</v>
      </c>
      <c r="XJ452" s="118">
        <f t="shared" si="544"/>
        <v>808.03514902635482</v>
      </c>
      <c r="XK452" s="1008">
        <f t="shared" si="545"/>
        <v>249</v>
      </c>
    </row>
    <row r="453" spans="25:635" x14ac:dyDescent="0.45">
      <c r="Y453" s="147"/>
      <c r="AA453" s="632">
        <v>444</v>
      </c>
      <c r="AB453" s="26">
        <v>1636</v>
      </c>
      <c r="AC453" s="26">
        <v>1636</v>
      </c>
      <c r="AD453" s="26">
        <v>1805.3142887673102</v>
      </c>
      <c r="AE453" s="26">
        <v>1621.4934719923785</v>
      </c>
      <c r="AF453" s="26">
        <v>1449.6214187225762</v>
      </c>
      <c r="AG453" s="26">
        <v>1480.2947761586788</v>
      </c>
      <c r="AH453" s="26">
        <v>1642.6597825099998</v>
      </c>
      <c r="AI453" s="26">
        <v>1210.7918189038796</v>
      </c>
      <c r="AJ453" s="26">
        <v>1090.1959559544323</v>
      </c>
      <c r="AK453" s="26">
        <v>875.84323930729545</v>
      </c>
      <c r="AL453" s="26">
        <v>675.38241094666569</v>
      </c>
      <c r="AM453" s="26">
        <v>662.09181417211607</v>
      </c>
      <c r="AN453" s="26">
        <v>765.67469454871025</v>
      </c>
      <c r="AO453" s="26">
        <v>935.22739660399657</v>
      </c>
      <c r="AP453" s="26">
        <v>1198.4723774481149</v>
      </c>
      <c r="AQ453" s="26">
        <v>1313.605941246047</v>
      </c>
      <c r="AR453" s="26">
        <v>941.19190100319111</v>
      </c>
      <c r="AS453" s="26">
        <v>1241.9442704868457</v>
      </c>
      <c r="AT453" s="26">
        <v>1237.3509480055563</v>
      </c>
      <c r="AU453" s="26">
        <v>1437.8070963265986</v>
      </c>
      <c r="AV453" s="26">
        <v>1290.6614558504943</v>
      </c>
      <c r="AW453" s="26">
        <v>1543.3965303289765</v>
      </c>
      <c r="AX453" s="26">
        <v>1740.989580912988</v>
      </c>
      <c r="AY453" s="26">
        <v>1667.6255406168607</v>
      </c>
      <c r="AZ453" s="26">
        <v>1593.7236478648429</v>
      </c>
      <c r="BA453" s="26">
        <v>1331.0867719099413</v>
      </c>
      <c r="BB453" s="26">
        <v>991.75261954374491</v>
      </c>
      <c r="BC453" s="26">
        <v>1169.2812644215621</v>
      </c>
      <c r="BD453" s="26">
        <v>859.67650167818078</v>
      </c>
      <c r="BE453" s="26">
        <v>963.2637130041544</v>
      </c>
      <c r="BF453" s="26">
        <v>1587.3009448972361</v>
      </c>
      <c r="BG453" s="26">
        <v>1621.9125388124448</v>
      </c>
      <c r="BH453" s="26">
        <v>1358.8591443543787</v>
      </c>
      <c r="BI453" s="26">
        <v>1155.3119851257916</v>
      </c>
      <c r="BJ453" s="26">
        <v>1749.2203735379808</v>
      </c>
      <c r="BK453" s="26">
        <v>1298.4730516886864</v>
      </c>
      <c r="BL453" s="26">
        <v>1234.5103957770923</v>
      </c>
      <c r="BM453" s="26">
        <v>815.98577949209425</v>
      </c>
      <c r="BN453" s="26">
        <v>560.54958199654186</v>
      </c>
      <c r="BO453" s="26">
        <v>808.44693979315309</v>
      </c>
      <c r="BP453" s="26">
        <v>1124.0000803399846</v>
      </c>
      <c r="BQ453" s="26">
        <v>1055.8261836572906</v>
      </c>
      <c r="BR453" s="26">
        <v>1011.2556241460104</v>
      </c>
      <c r="BS453" s="26">
        <v>1644.8820769372469</v>
      </c>
      <c r="BT453" s="26">
        <v>1723.3467209813975</v>
      </c>
      <c r="BU453" s="26">
        <v>1424.6592455357388</v>
      </c>
      <c r="BV453" s="26">
        <v>1362.5208963682746</v>
      </c>
      <c r="BW453" s="26">
        <v>1379.586781730515</v>
      </c>
      <c r="BX453" s="26">
        <v>1208.7037422390995</v>
      </c>
      <c r="BY453" s="26">
        <v>1404.8947559137184</v>
      </c>
      <c r="BZ453" s="26">
        <v>1344.1015075152798</v>
      </c>
      <c r="CA453" s="16"/>
      <c r="CB453" s="147"/>
      <c r="CC453" s="16"/>
      <c r="CD453" s="632">
        <v>444</v>
      </c>
      <c r="CE453" s="26">
        <v>365</v>
      </c>
      <c r="CF453" s="26">
        <v>348</v>
      </c>
      <c r="CG453" s="1048">
        <v>456.70400994326963</v>
      </c>
      <c r="CH453" s="1048">
        <v>449.88238019890224</v>
      </c>
      <c r="CI453" s="1048">
        <v>450.66438434268707</v>
      </c>
      <c r="CJ453" s="1048">
        <v>582.65724425914982</v>
      </c>
      <c r="CK453" s="1048">
        <v>452.87527000639483</v>
      </c>
      <c r="CL453" s="1048">
        <v>462.17441769972731</v>
      </c>
      <c r="CM453" s="1048">
        <v>526.2806405154613</v>
      </c>
      <c r="CN453" s="1048">
        <v>527.26976162669473</v>
      </c>
      <c r="CO453" s="1048">
        <v>483.95542411387083</v>
      </c>
      <c r="CP453" s="1048">
        <v>363.29563434055171</v>
      </c>
      <c r="CQ453" s="1048">
        <v>307.26180623671547</v>
      </c>
      <c r="CR453" s="1048">
        <v>356.337816730101</v>
      </c>
      <c r="CS453" s="1048">
        <v>317.57999440749558</v>
      </c>
      <c r="CT453" s="1048">
        <v>454.16901308972604</v>
      </c>
      <c r="CU453" s="1048">
        <v>490.45527801653503</v>
      </c>
      <c r="CV453" s="1048">
        <v>499.92963948667222</v>
      </c>
      <c r="CW453" s="1048">
        <v>430.66937996055481</v>
      </c>
      <c r="CX453" s="1048">
        <v>406.59101788238127</v>
      </c>
      <c r="CY453" s="1048">
        <v>344.713583977562</v>
      </c>
      <c r="CZ453" s="1048">
        <v>354.45985153233374</v>
      </c>
      <c r="DA453" s="1048">
        <v>383.85633836247729</v>
      </c>
      <c r="DB453" s="1048">
        <v>390.70213176123264</v>
      </c>
      <c r="DC453" s="1048">
        <v>433.4924566174364</v>
      </c>
      <c r="DD453" s="1048">
        <v>505.27254266139778</v>
      </c>
      <c r="DE453" s="1048">
        <v>381.51027647705399</v>
      </c>
      <c r="DF453" s="1048">
        <v>369.46830545158468</v>
      </c>
      <c r="DG453" s="1048">
        <v>422.32316345667323</v>
      </c>
      <c r="DH453" s="1048">
        <v>419.10909238206096</v>
      </c>
      <c r="DI453" s="1048">
        <v>320.9189202192689</v>
      </c>
      <c r="DJ453" s="1048">
        <v>384.10150211331728</v>
      </c>
      <c r="DK453" s="1048">
        <v>322.92890757217259</v>
      </c>
      <c r="DL453" s="1048">
        <v>354.23735278850722</v>
      </c>
      <c r="DM453" s="1048">
        <v>427.22656083144796</v>
      </c>
      <c r="DN453" s="1048">
        <v>441.88603503302733</v>
      </c>
      <c r="DO453" s="1048">
        <v>418.8792610502702</v>
      </c>
      <c r="DP453" s="1048">
        <v>368.59132594335921</v>
      </c>
      <c r="DQ453" s="1048">
        <v>345.04104200865385</v>
      </c>
      <c r="DR453" s="1048">
        <v>464.56481261325791</v>
      </c>
      <c r="DS453" s="1048">
        <v>408.2033770206873</v>
      </c>
      <c r="DT453" s="1048">
        <v>505.61940453420016</v>
      </c>
      <c r="DU453" s="1048">
        <v>499.46985926111523</v>
      </c>
      <c r="DV453" s="1048">
        <v>367.76677849516983</v>
      </c>
      <c r="DW453" s="1048">
        <v>360.9282803009292</v>
      </c>
      <c r="DX453" s="1048">
        <v>405.64298693672993</v>
      </c>
      <c r="DY453" s="1048">
        <v>425.07313316400393</v>
      </c>
      <c r="DZ453" s="1048">
        <v>385.54932569112128</v>
      </c>
      <c r="EA453" s="1048">
        <v>354.52407266812179</v>
      </c>
      <c r="EB453" s="1048">
        <v>407.003936041271</v>
      </c>
      <c r="EC453" s="1048">
        <v>273.23995902216711</v>
      </c>
      <c r="ED453" s="16"/>
      <c r="EE453" s="16"/>
      <c r="EF453" s="147"/>
      <c r="EG453" s="16"/>
      <c r="EH453" s="632">
        <v>444</v>
      </c>
      <c r="EI453" s="488">
        <v>11831</v>
      </c>
      <c r="EJ453" s="488">
        <v>9594</v>
      </c>
      <c r="EK453" s="488">
        <v>10144</v>
      </c>
      <c r="EL453" s="488">
        <v>5716.8242810617076</v>
      </c>
      <c r="EM453" s="488">
        <v>7510.1827155404326</v>
      </c>
      <c r="EN453" s="488">
        <v>7446.9216319288389</v>
      </c>
      <c r="EO453" s="488">
        <v>5746.3894124396811</v>
      </c>
      <c r="EP453" s="488">
        <v>2345.5889006723282</v>
      </c>
      <c r="EQ453" s="488">
        <v>7820.8409346123117</v>
      </c>
      <c r="ER453" s="488">
        <v>11722.99971450798</v>
      </c>
      <c r="ES453" s="488">
        <v>14854.751236721129</v>
      </c>
      <c r="ET453" s="488">
        <v>12739.579219262609</v>
      </c>
      <c r="EU453" s="488">
        <v>12109.773830932005</v>
      </c>
      <c r="EV453" s="488">
        <v>12168.771555039086</v>
      </c>
      <c r="EW453" s="488">
        <v>15059.869782727559</v>
      </c>
      <c r="EX453" s="488">
        <v>14647.606393446393</v>
      </c>
      <c r="EY453" s="488">
        <v>11406.256520489975</v>
      </c>
      <c r="EZ453" s="488">
        <v>8926.3103488383604</v>
      </c>
      <c r="FA453" s="488">
        <v>11803.214356251532</v>
      </c>
      <c r="FB453" s="488">
        <v>13555.430178857821</v>
      </c>
      <c r="FC453" s="488">
        <v>17241.976799089425</v>
      </c>
      <c r="FD453" s="488">
        <v>19772.754013771333</v>
      </c>
      <c r="FE453" s="488">
        <v>23780.764097468753</v>
      </c>
      <c r="FF453" s="488">
        <v>23556.075181396882</v>
      </c>
      <c r="FG453" s="488">
        <v>21017.8455221847</v>
      </c>
      <c r="FH453" s="488">
        <v>18777.981078789297</v>
      </c>
      <c r="FI453" s="488">
        <v>19152.744095730348</v>
      </c>
      <c r="FJ453" s="488">
        <v>18556.860473010405</v>
      </c>
      <c r="FK453" s="488">
        <v>18314.989423709721</v>
      </c>
      <c r="FL453" s="488">
        <v>19264.414043226814</v>
      </c>
      <c r="FM453" s="488">
        <v>18018.968035095815</v>
      </c>
      <c r="FN453" s="488">
        <v>16193.219280558016</v>
      </c>
      <c r="FO453" s="488">
        <v>17067.625078311456</v>
      </c>
      <c r="FP453" s="488">
        <v>18559.076746057792</v>
      </c>
      <c r="FQ453" s="488">
        <v>15603.02367254421</v>
      </c>
      <c r="FR453" s="488">
        <v>15841.207297296998</v>
      </c>
      <c r="FS453" s="488">
        <v>15236.52338768224</v>
      </c>
      <c r="FT453" s="488">
        <v>15710.108484518945</v>
      </c>
      <c r="FU453" s="488">
        <v>17802.050417502549</v>
      </c>
      <c r="FV453" s="488">
        <v>16265.925668636211</v>
      </c>
      <c r="FW453" s="488">
        <v>16113.468966096156</v>
      </c>
      <c r="FX453" s="488">
        <v>16451.3338069649</v>
      </c>
      <c r="FY453" s="488">
        <v>16352.318620950578</v>
      </c>
      <c r="FZ453" s="488">
        <v>17941.223398299084</v>
      </c>
      <c r="GA453" s="488">
        <v>19475.154423401968</v>
      </c>
      <c r="GB453" s="488">
        <v>19254.382672823736</v>
      </c>
      <c r="GC453" s="488">
        <v>17050.311520965868</v>
      </c>
      <c r="GD453" s="488">
        <v>19569.967270685345</v>
      </c>
      <c r="GE453" s="488">
        <v>17215.586786006319</v>
      </c>
      <c r="GF453" s="488">
        <v>22388.401628710766</v>
      </c>
      <c r="GG453" s="488">
        <v>24500.087653491853</v>
      </c>
      <c r="GH453" s="16"/>
      <c r="GI453" s="147"/>
      <c r="GJ453" s="16"/>
      <c r="GK453" s="632">
        <v>444</v>
      </c>
      <c r="GL453" s="16">
        <v>29568</v>
      </c>
      <c r="GM453" s="16">
        <v>26180.000000000004</v>
      </c>
      <c r="GN453" s="16">
        <v>58520.000000000007</v>
      </c>
      <c r="GO453" s="311">
        <v>49776.402162433893</v>
      </c>
      <c r="GP453" s="311">
        <v>45549.827735709434</v>
      </c>
      <c r="GQ453" s="311">
        <v>47066.650530802028</v>
      </c>
      <c r="GR453" s="311">
        <v>44794.26554784063</v>
      </c>
      <c r="GS453" s="311">
        <v>48175.054653565618</v>
      </c>
      <c r="GT453" s="311">
        <v>51283.526912786081</v>
      </c>
      <c r="GU453" s="311">
        <v>47614.430627794711</v>
      </c>
      <c r="GV453" s="311">
        <v>51129.544112528136</v>
      </c>
      <c r="GW453" s="311">
        <v>50056.205329208809</v>
      </c>
      <c r="GX453" s="311">
        <v>58508.598800518732</v>
      </c>
      <c r="GY453" s="311">
        <v>59345.700444183451</v>
      </c>
      <c r="GZ453" s="311">
        <v>55266.183558486089</v>
      </c>
      <c r="HA453" s="311">
        <v>52284.677427258212</v>
      </c>
      <c r="HB453" s="311">
        <v>54905.588172563715</v>
      </c>
      <c r="HC453" s="311">
        <v>55750.645445419708</v>
      </c>
      <c r="HD453" s="311">
        <v>63025.975832190568</v>
      </c>
      <c r="HE453" s="311">
        <v>60180.735825060423</v>
      </c>
      <c r="HF453" s="311">
        <v>62148.841382847262</v>
      </c>
      <c r="HG453" s="311">
        <v>63777.385637189822</v>
      </c>
      <c r="HH453" s="311">
        <v>62122.136562103005</v>
      </c>
      <c r="HI453" s="311">
        <v>64747.789171338954</v>
      </c>
      <c r="HJ453" s="311">
        <v>65723.071688584969</v>
      </c>
      <c r="HK453" s="311">
        <v>68404.783568295752</v>
      </c>
      <c r="HL453" s="311">
        <v>78613.879456336828</v>
      </c>
      <c r="HM453" s="311">
        <v>87143.336940057066</v>
      </c>
      <c r="HN453" s="311">
        <v>83031.029872460902</v>
      </c>
      <c r="HO453" s="311">
        <v>83092.438928099509</v>
      </c>
      <c r="HP453" s="311">
        <v>93037.349085808353</v>
      </c>
      <c r="HQ453" s="311">
        <v>95294.818382321246</v>
      </c>
      <c r="HR453" s="311">
        <v>88790.482623867516</v>
      </c>
      <c r="HS453" s="311">
        <v>76533.706376234419</v>
      </c>
      <c r="HT453" s="311">
        <v>67417.735017722385</v>
      </c>
      <c r="HU453" s="311">
        <v>68500.988126976474</v>
      </c>
      <c r="HV453" s="311">
        <v>67406.501307276456</v>
      </c>
      <c r="HW453" s="311">
        <v>60149.372834602749</v>
      </c>
      <c r="HX453" s="311">
        <v>62378.418357403221</v>
      </c>
      <c r="HY453" s="311">
        <v>66874.533485807682</v>
      </c>
      <c r="HZ453" s="311">
        <v>64981.293483146932</v>
      </c>
      <c r="IA453" s="311">
        <v>66334.338068826983</v>
      </c>
      <c r="IB453" s="311">
        <v>66022.972720248727</v>
      </c>
      <c r="IC453" s="311">
        <v>71741.894469672916</v>
      </c>
      <c r="ID453" s="311">
        <v>82037.618125550667</v>
      </c>
      <c r="IE453" s="311">
        <v>76119.924144583696</v>
      </c>
      <c r="IF453" s="311">
        <v>70713.816138172173</v>
      </c>
      <c r="IG453" s="311">
        <v>62014.776895376926</v>
      </c>
      <c r="IH453" s="311">
        <v>63278.411283814115</v>
      </c>
      <c r="II453" s="311">
        <v>52807.582666891933</v>
      </c>
      <c r="IJ453" s="311">
        <v>52630.247546048013</v>
      </c>
      <c r="IL453" s="147"/>
      <c r="IN453" s="632">
        <v>444</v>
      </c>
      <c r="IO453" s="488">
        <v>5636</v>
      </c>
      <c r="IP453" s="488">
        <v>4947.8</v>
      </c>
      <c r="IQ453" s="488">
        <v>6270</v>
      </c>
      <c r="IR453" s="488">
        <v>6568.8012258786102</v>
      </c>
      <c r="IS453" s="488">
        <v>6520.6241698550421</v>
      </c>
      <c r="IT453" s="488">
        <v>5840.9723780057802</v>
      </c>
      <c r="IU453" s="488">
        <v>6290.8979332996787</v>
      </c>
      <c r="IV453" s="488">
        <v>7419.2892711021959</v>
      </c>
      <c r="IW453" s="488">
        <v>8249.6577900781776</v>
      </c>
      <c r="IX453" s="488">
        <v>7908.3861961062557</v>
      </c>
      <c r="IY453" s="488">
        <v>8995.6118857679139</v>
      </c>
      <c r="IZ453" s="488">
        <v>6836.1227361101392</v>
      </c>
      <c r="JA453" s="488">
        <v>6954.1844877639896</v>
      </c>
      <c r="JB453" s="488">
        <v>8304.4111803487049</v>
      </c>
      <c r="JC453" s="488">
        <v>7576.5329780188222</v>
      </c>
      <c r="JD453" s="488">
        <v>6200.7802530309673</v>
      </c>
      <c r="JE453" s="488">
        <v>7341.6940263531378</v>
      </c>
      <c r="JF453" s="488">
        <v>6610.1859437175717</v>
      </c>
      <c r="JG453" s="488">
        <v>6621.1234408758055</v>
      </c>
      <c r="JH453" s="488">
        <v>5470.2635144021397</v>
      </c>
      <c r="JI453" s="488">
        <v>6074.7228896531551</v>
      </c>
      <c r="JJ453" s="488">
        <v>4837.1779000103779</v>
      </c>
      <c r="JK453" s="488">
        <v>3941.8191583243106</v>
      </c>
      <c r="JL453" s="488">
        <v>4229.0941739841019</v>
      </c>
      <c r="JM453" s="488">
        <v>5472.3704077386546</v>
      </c>
      <c r="JN453" s="488">
        <v>6156.0386745368141</v>
      </c>
      <c r="JO453" s="488">
        <v>8520.1555499069</v>
      </c>
      <c r="JP453" s="488">
        <v>8766.9418876306499</v>
      </c>
      <c r="JQ453" s="488">
        <v>10198.716766915235</v>
      </c>
      <c r="JR453" s="488">
        <v>10148.350806610892</v>
      </c>
      <c r="JS453" s="488">
        <v>10104.8435113542</v>
      </c>
      <c r="JT453" s="488">
        <v>10626.226560941319</v>
      </c>
      <c r="JU453" s="488">
        <v>8720.2533749230861</v>
      </c>
      <c r="JV453" s="488">
        <v>9877.1458249901061</v>
      </c>
      <c r="JW453" s="488">
        <v>6647.1554805658734</v>
      </c>
      <c r="JX453" s="488">
        <v>7243.521083972445</v>
      </c>
      <c r="JY453" s="488">
        <v>5892.7398921733211</v>
      </c>
      <c r="JZ453" s="488">
        <v>7125.0570760695246</v>
      </c>
      <c r="KA453" s="488">
        <v>6449.8088308670085</v>
      </c>
      <c r="KB453" s="488">
        <v>7605.4524228342234</v>
      </c>
      <c r="KC453" s="488">
        <v>6876.7446670971676</v>
      </c>
      <c r="KD453" s="488">
        <v>5965.992143655466</v>
      </c>
      <c r="KE453" s="488">
        <v>7206.913276750247</v>
      </c>
      <c r="KF453" s="488">
        <v>6155.9555637362964</v>
      </c>
      <c r="KG453" s="488">
        <v>7484.7165219098842</v>
      </c>
      <c r="KH453" s="488">
        <v>7707.2099326062407</v>
      </c>
      <c r="KI453" s="488">
        <v>7392.5725545085343</v>
      </c>
      <c r="KJ453" s="488">
        <v>7111.1059041068729</v>
      </c>
      <c r="KK453" s="488">
        <v>6493.2644780877599</v>
      </c>
      <c r="KL453" s="488">
        <v>6074.1119609874286</v>
      </c>
      <c r="KM453" s="488">
        <v>5642.8683583920811</v>
      </c>
      <c r="KO453" s="147"/>
      <c r="KQ453" s="632">
        <v>956</v>
      </c>
      <c r="KR453" s="26">
        <v>1636</v>
      </c>
      <c r="KS453" s="26">
        <v>1636</v>
      </c>
      <c r="KT453" s="26">
        <v>1515.8928131153864</v>
      </c>
      <c r="KU453" s="26">
        <v>1528.2312239526905</v>
      </c>
      <c r="KV453" s="26">
        <v>2067.7798595769373</v>
      </c>
      <c r="KW453" s="26">
        <v>1792.2593377447429</v>
      </c>
      <c r="KX453" s="26">
        <v>1955.0128123287791</v>
      </c>
      <c r="KY453" s="26">
        <v>1999.8704481769</v>
      </c>
      <c r="KZ453" s="26">
        <v>1878.4864398780419</v>
      </c>
      <c r="LA453" s="26">
        <v>1717.9619582790735</v>
      </c>
      <c r="LB453" s="26">
        <v>1782.1102058485444</v>
      </c>
      <c r="LC453" s="26">
        <v>1771.3236067956302</v>
      </c>
      <c r="LD453" s="26">
        <v>1679.5792952883967</v>
      </c>
      <c r="LE453" s="26">
        <v>1986.7747159322957</v>
      </c>
      <c r="LF453" s="26">
        <v>1873.806470686229</v>
      </c>
      <c r="LG453" s="26">
        <v>2455.7793017443387</v>
      </c>
      <c r="LH453" s="26">
        <v>2341.6243427470072</v>
      </c>
      <c r="LI453" s="26">
        <v>2059.2284632439114</v>
      </c>
      <c r="LJ453" s="26">
        <v>1921.4325664454598</v>
      </c>
      <c r="LK453" s="26">
        <v>2266.1669817491511</v>
      </c>
      <c r="LL453" s="26">
        <v>1848.6484611352244</v>
      </c>
      <c r="LM453" s="26">
        <v>1711.314225031947</v>
      </c>
      <c r="LN453" s="26">
        <v>1329.3377529173181</v>
      </c>
      <c r="LO453" s="26">
        <v>1168.627537695229</v>
      </c>
      <c r="LP453" s="26">
        <v>1287.7568432620083</v>
      </c>
      <c r="LQ453" s="26">
        <v>1040.9695077053761</v>
      </c>
      <c r="LR453" s="26">
        <v>1060.0077347780184</v>
      </c>
      <c r="LS453" s="26">
        <v>778.52833533999751</v>
      </c>
      <c r="LT453" s="26">
        <v>882.2225693568214</v>
      </c>
      <c r="LU453" s="26">
        <v>1254.8589971865774</v>
      </c>
      <c r="LV453" s="26">
        <v>987.23518048698941</v>
      </c>
      <c r="LW453" s="26">
        <v>1052.3567082878933</v>
      </c>
      <c r="LX453" s="26">
        <v>903.75757399243923</v>
      </c>
      <c r="LY453" s="26">
        <v>1099.3747230527217</v>
      </c>
      <c r="LZ453" s="26">
        <v>1252.664315238781</v>
      </c>
      <c r="MA453" s="26">
        <v>1642.3020997535427</v>
      </c>
      <c r="MB453" s="26">
        <v>1646.4786837942411</v>
      </c>
      <c r="MC453" s="26">
        <v>1602.9939155782404</v>
      </c>
      <c r="MD453" s="26">
        <v>1681.1935443196162</v>
      </c>
      <c r="ME453" s="26">
        <v>1797.8649079376382</v>
      </c>
      <c r="MF453" s="26">
        <v>1775.4963999128761</v>
      </c>
      <c r="MG453" s="26">
        <v>1402.7373845322843</v>
      </c>
      <c r="MH453" s="26">
        <v>1505.8999432800251</v>
      </c>
      <c r="MI453" s="26">
        <v>1318.3609376500949</v>
      </c>
      <c r="MJ453" s="26">
        <v>1107.1958936591443</v>
      </c>
      <c r="MK453" s="26">
        <v>824.00159356028928</v>
      </c>
      <c r="ML453" s="26">
        <v>1084.9269203248177</v>
      </c>
      <c r="MM453" s="26">
        <v>1109.4723314425185</v>
      </c>
      <c r="MN453" s="26">
        <v>1277.8564919480323</v>
      </c>
      <c r="MO453" s="26">
        <v>1222.6375428169849</v>
      </c>
      <c r="MP453" s="26">
        <v>1024.2852489578559</v>
      </c>
      <c r="MQ453"/>
      <c r="MR453"/>
      <c r="MS453" s="490"/>
      <c r="MT453" s="311"/>
      <c r="MU453" s="632">
        <v>444</v>
      </c>
      <c r="MV453" s="26">
        <v>365</v>
      </c>
      <c r="MW453" s="26">
        <v>348</v>
      </c>
      <c r="MX453" s="1048">
        <v>417.59847763828992</v>
      </c>
      <c r="MY453" s="1048">
        <v>436.29974242101144</v>
      </c>
      <c r="MZ453" s="1048">
        <v>387.88703631762348</v>
      </c>
      <c r="NA453" s="1048">
        <v>347.96467943447459</v>
      </c>
      <c r="NB453" s="1048">
        <v>414.72042752720131</v>
      </c>
      <c r="NC453" s="1048">
        <v>345.33499862096807</v>
      </c>
      <c r="ND453" s="1048">
        <v>376.07227868890004</v>
      </c>
      <c r="NE453" s="1048">
        <v>353.1005855395789</v>
      </c>
      <c r="NF453" s="1048">
        <v>422.74945982538469</v>
      </c>
      <c r="NG453" s="1048">
        <v>331.65465173715342</v>
      </c>
      <c r="NH453" s="1048">
        <v>294.67619059449453</v>
      </c>
      <c r="NI453" s="1048">
        <v>345.06202037840023</v>
      </c>
      <c r="NJ453" s="1048">
        <v>353.34708149809433</v>
      </c>
      <c r="NK453" s="1048">
        <v>357.73411866045836</v>
      </c>
      <c r="NL453" s="1048">
        <v>413.9825778449196</v>
      </c>
      <c r="NM453" s="1048">
        <v>368.70597248684788</v>
      </c>
      <c r="NN453" s="1048">
        <v>407.46427148983491</v>
      </c>
      <c r="NO453" s="1048">
        <v>412.3043071293622</v>
      </c>
      <c r="NP453" s="1048">
        <v>373.25159164108192</v>
      </c>
      <c r="NQ453" s="1048">
        <v>386.47159863852619</v>
      </c>
      <c r="NR453" s="1048">
        <v>319.53170086140909</v>
      </c>
      <c r="NS453" s="1048">
        <v>378.00485293312596</v>
      </c>
      <c r="NT453" s="1048">
        <v>385.51941349756953</v>
      </c>
      <c r="NU453" s="1048">
        <v>405.31072260406125</v>
      </c>
      <c r="NV453" s="1048">
        <v>422.97305721695824</v>
      </c>
      <c r="NW453" s="1048">
        <v>456.14009654201652</v>
      </c>
      <c r="NX453" s="1048">
        <v>401.95388863893447</v>
      </c>
      <c r="NY453" s="1048">
        <v>555.44407029141098</v>
      </c>
      <c r="NZ453" s="1048">
        <v>530.36283812095951</v>
      </c>
      <c r="OA453" s="1048">
        <v>563.28000133159105</v>
      </c>
      <c r="OB453" s="1048">
        <v>516.46097999122526</v>
      </c>
      <c r="OC453" s="1048">
        <v>525.48226127799592</v>
      </c>
      <c r="OD453" s="1048">
        <v>466.23909864589484</v>
      </c>
      <c r="OE453" s="1048">
        <v>541.21625296836123</v>
      </c>
      <c r="OF453" s="1048">
        <v>471.01130355657165</v>
      </c>
      <c r="OG453" s="1048">
        <v>507.95555941220096</v>
      </c>
      <c r="OH453" s="1048">
        <v>453.6002284160071</v>
      </c>
      <c r="OI453" s="1048">
        <v>462.8104166968231</v>
      </c>
      <c r="OJ453" s="1048">
        <v>428.99686883869924</v>
      </c>
      <c r="OK453" s="1048">
        <v>466.4882870017185</v>
      </c>
      <c r="OL453" s="1048">
        <v>443.59737805431502</v>
      </c>
      <c r="OM453" s="1048">
        <v>472.0015442095297</v>
      </c>
      <c r="ON453" s="1048">
        <v>527.0565904874486</v>
      </c>
      <c r="OO453" s="1048">
        <v>539.60452144165072</v>
      </c>
      <c r="OP453" s="1048">
        <v>432.66807066866409</v>
      </c>
      <c r="OQ453" s="1048">
        <v>359.0181146855337</v>
      </c>
      <c r="OR453" s="1048">
        <v>286.90773890778314</v>
      </c>
      <c r="OS453" s="1048">
        <v>326.46168548824528</v>
      </c>
      <c r="OT453" s="1048">
        <v>378.70510754864125</v>
      </c>
      <c r="OU453" s="311"/>
      <c r="OV453" s="490"/>
      <c r="OW453" s="311"/>
      <c r="OX453" s="632">
        <v>956</v>
      </c>
      <c r="OY453">
        <v>11831</v>
      </c>
      <c r="OZ453">
        <v>9594</v>
      </c>
      <c r="PA453">
        <v>10144</v>
      </c>
      <c r="PB453">
        <v>7274.1863649130064</v>
      </c>
      <c r="PC453">
        <v>10536.048620443155</v>
      </c>
      <c r="PD453">
        <v>9042.8068652542006</v>
      </c>
      <c r="PE453">
        <v>11042.415482768898</v>
      </c>
      <c r="PF453">
        <v>9816.4092903585806</v>
      </c>
      <c r="PG453">
        <v>10378.257667244976</v>
      </c>
      <c r="PH453">
        <v>11253.368072100826</v>
      </c>
      <c r="PI453">
        <v>9832.3380590544657</v>
      </c>
      <c r="PJ453">
        <v>9492.9767186830759</v>
      </c>
      <c r="PK453">
        <v>13375.663642474741</v>
      </c>
      <c r="PL453">
        <v>15031.194846090102</v>
      </c>
      <c r="PM453">
        <v>19540.382710815251</v>
      </c>
      <c r="PN453">
        <v>21385.788791302966</v>
      </c>
      <c r="PO453">
        <v>20453.954846153545</v>
      </c>
      <c r="PP453">
        <v>20253.975191767888</v>
      </c>
      <c r="PQ453">
        <v>23257.646863865204</v>
      </c>
      <c r="PR453">
        <v>25718.311763692855</v>
      </c>
      <c r="PS453">
        <v>26456.2821141321</v>
      </c>
      <c r="PT453">
        <v>26691.954299219677</v>
      </c>
      <c r="PU453">
        <v>28737.360379584661</v>
      </c>
      <c r="PV453">
        <v>30079.649282904578</v>
      </c>
      <c r="PW453">
        <v>28818.162373619565</v>
      </c>
      <c r="PX453">
        <v>26868.778344810675</v>
      </c>
      <c r="PY453">
        <v>26895.025833600885</v>
      </c>
      <c r="PZ453">
        <v>21274.251381573176</v>
      </c>
      <c r="QA453">
        <v>19876.144584958594</v>
      </c>
      <c r="QB453">
        <v>20754.708536577895</v>
      </c>
      <c r="QC453">
        <v>25214.06774743196</v>
      </c>
      <c r="QD453">
        <v>22599.208008997033</v>
      </c>
      <c r="QE453">
        <v>23950.205034145802</v>
      </c>
      <c r="QF453">
        <v>26438.050575242953</v>
      </c>
      <c r="QG453">
        <v>25881.496865655055</v>
      </c>
      <c r="QH453">
        <v>25330.974089122315</v>
      </c>
      <c r="QI453">
        <v>25316.378598842566</v>
      </c>
      <c r="QJ453">
        <v>22719.857516944554</v>
      </c>
      <c r="QK453">
        <v>21476.158854697453</v>
      </c>
      <c r="QL453">
        <v>19592.647177434934</v>
      </c>
      <c r="QM453">
        <v>22286.391648166162</v>
      </c>
      <c r="QN453">
        <v>23381.362221704356</v>
      </c>
      <c r="QO453">
        <v>22986.899504167464</v>
      </c>
      <c r="QP453">
        <v>20246.548766008757</v>
      </c>
      <c r="QQ453">
        <v>18860.1908400881</v>
      </c>
      <c r="QR453">
        <v>21042.399799591716</v>
      </c>
      <c r="QS453">
        <v>22840.992366325387</v>
      </c>
      <c r="QT453">
        <v>25061.063334915965</v>
      </c>
      <c r="QU453">
        <v>26682.775869306992</v>
      </c>
      <c r="QV453">
        <v>29762.053141668985</v>
      </c>
      <c r="QW453">
        <v>29586.362253197171</v>
      </c>
      <c r="QY453" s="147"/>
      <c r="RA453" s="632">
        <v>956</v>
      </c>
      <c r="RB453">
        <v>29568</v>
      </c>
      <c r="RC453">
        <v>26180.000000000004</v>
      </c>
      <c r="RD453">
        <v>58520.000000000007</v>
      </c>
      <c r="RE453">
        <v>63795.366592791484</v>
      </c>
      <c r="RF453">
        <v>58093.490529552735</v>
      </c>
      <c r="RG453">
        <v>67911.463145862654</v>
      </c>
      <c r="RH453">
        <v>63202.47278062853</v>
      </c>
      <c r="RI453">
        <v>73197.119663690813</v>
      </c>
      <c r="RJ453">
        <v>65283.589347791116</v>
      </c>
      <c r="RK453">
        <v>66116.144531013895</v>
      </c>
      <c r="RL453">
        <v>62438.700346410958</v>
      </c>
      <c r="RM453">
        <v>64284.477175111133</v>
      </c>
      <c r="RN453">
        <v>69739.863444979725</v>
      </c>
      <c r="RO453">
        <v>71413.433880120981</v>
      </c>
      <c r="RP453">
        <v>66376.463674561732</v>
      </c>
      <c r="RQ453">
        <v>67351.968282422386</v>
      </c>
      <c r="RR453">
        <v>60225.581485147304</v>
      </c>
      <c r="RS453">
        <v>58519.946711992161</v>
      </c>
      <c r="RT453">
        <v>62851.52088480872</v>
      </c>
      <c r="RU453">
        <v>56454.207067933559</v>
      </c>
      <c r="RV453">
        <v>51888.426460845774</v>
      </c>
      <c r="RW453">
        <v>44978.22856305891</v>
      </c>
      <c r="RX453">
        <v>49728.122943310445</v>
      </c>
      <c r="RY453">
        <v>49757.759854279728</v>
      </c>
      <c r="RZ453">
        <v>47087.857213599033</v>
      </c>
      <c r="SA453">
        <v>41674.650374129902</v>
      </c>
      <c r="SB453">
        <v>48608.338142779954</v>
      </c>
      <c r="SC453">
        <v>47860.847445649742</v>
      </c>
      <c r="SD453">
        <v>61088.986770589247</v>
      </c>
      <c r="SE453">
        <v>59130.987838405963</v>
      </c>
      <c r="SF453">
        <v>58650.135132923286</v>
      </c>
      <c r="SG453">
        <v>56825.450386946381</v>
      </c>
      <c r="SH453">
        <v>55455.883523163488</v>
      </c>
      <c r="SI453">
        <v>50627.779517798073</v>
      </c>
      <c r="SJ453">
        <v>49991.290136731935</v>
      </c>
      <c r="SK453">
        <v>42314.023195637121</v>
      </c>
      <c r="SL453">
        <v>39745.614342224471</v>
      </c>
      <c r="SM453">
        <v>31047.050076731703</v>
      </c>
      <c r="SN453">
        <v>41566.456946990074</v>
      </c>
      <c r="SO453">
        <v>38943.211949671415</v>
      </c>
      <c r="SP453">
        <v>41320.553174638124</v>
      </c>
      <c r="SQ453">
        <v>44000.578015140869</v>
      </c>
      <c r="SR453">
        <v>46898.196201785911</v>
      </c>
      <c r="SS453">
        <v>42333.753258892219</v>
      </c>
      <c r="ST453">
        <v>44480.281148931215</v>
      </c>
      <c r="SU453">
        <v>47664.769783344986</v>
      </c>
      <c r="SV453">
        <v>43135.445878143291</v>
      </c>
      <c r="SW453">
        <v>43442.894864462272</v>
      </c>
      <c r="SX453">
        <v>31609.27758595307</v>
      </c>
      <c r="SY453">
        <v>26984.818045380816</v>
      </c>
      <c r="SZ453">
        <v>35772.225355718569</v>
      </c>
      <c r="TB453" s="147"/>
      <c r="TD453" s="632">
        <v>956</v>
      </c>
      <c r="TE453">
        <v>5636</v>
      </c>
      <c r="TF453">
        <v>4947.8</v>
      </c>
      <c r="TG453">
        <v>6270</v>
      </c>
      <c r="TH453">
        <v>8058.3667623546735</v>
      </c>
      <c r="TI453">
        <v>8686.5048573084077</v>
      </c>
      <c r="TJ453">
        <v>9874.4859960311005</v>
      </c>
      <c r="TK453">
        <v>9832.2756290429934</v>
      </c>
      <c r="TL453">
        <v>11181.069395000142</v>
      </c>
      <c r="TM453">
        <v>11304.529691423277</v>
      </c>
      <c r="TN453">
        <v>10523.031116708844</v>
      </c>
      <c r="TO453">
        <v>9475.565059406199</v>
      </c>
      <c r="TP453">
        <v>8538.6357075173564</v>
      </c>
      <c r="TQ453">
        <v>7587.4723340310093</v>
      </c>
      <c r="TR453">
        <v>8886.282005913703</v>
      </c>
      <c r="TS453">
        <v>7900.0745699820309</v>
      </c>
      <c r="TT453">
        <v>7092.8111569955063</v>
      </c>
      <c r="TU453">
        <v>7348.1603056869599</v>
      </c>
      <c r="TV453">
        <v>6697.4079633242791</v>
      </c>
      <c r="TW453">
        <v>6268.4115165257072</v>
      </c>
      <c r="TX453">
        <v>6120.3498256100102</v>
      </c>
      <c r="TY453">
        <v>7442.2226529723666</v>
      </c>
      <c r="TZ453">
        <v>6388.5041687640378</v>
      </c>
      <c r="UA453">
        <v>6536.1870727802971</v>
      </c>
      <c r="UB453">
        <v>7618.7645265461297</v>
      </c>
      <c r="UC453">
        <v>7159.1206340538292</v>
      </c>
      <c r="UD453">
        <v>7503.9963645892258</v>
      </c>
      <c r="UE453">
        <v>10122.549043695952</v>
      </c>
      <c r="UF453">
        <v>9928.986664004251</v>
      </c>
      <c r="UG453">
        <v>9189.9679774295619</v>
      </c>
      <c r="UH453">
        <v>9142.5585079884131</v>
      </c>
      <c r="UI453">
        <v>10089.08277444872</v>
      </c>
      <c r="UJ453">
        <v>10411.325845841006</v>
      </c>
      <c r="UK453">
        <v>11713.026704419619</v>
      </c>
      <c r="UL453">
        <v>11091.50718820912</v>
      </c>
      <c r="UM453">
        <v>11042.02586430862</v>
      </c>
      <c r="UN453">
        <v>9952.6731118125135</v>
      </c>
      <c r="UO453">
        <v>8725.2267462650998</v>
      </c>
      <c r="UP453">
        <v>8203.3147587799176</v>
      </c>
      <c r="UQ453">
        <v>8955.7591714710925</v>
      </c>
      <c r="UR453">
        <v>8149.027526701957</v>
      </c>
      <c r="US453">
        <v>8319.1329456972508</v>
      </c>
      <c r="UT453">
        <v>7872.7214255156969</v>
      </c>
      <c r="UU453">
        <v>8225.886802454761</v>
      </c>
      <c r="UV453">
        <v>8423.3531895857468</v>
      </c>
      <c r="UW453">
        <v>7647.8852545485543</v>
      </c>
      <c r="UX453">
        <v>7960.6728651607418</v>
      </c>
      <c r="UY453">
        <v>7552.8615674246475</v>
      </c>
      <c r="UZ453">
        <v>6738.5834869763858</v>
      </c>
      <c r="VA453">
        <v>6882.4885439896843</v>
      </c>
      <c r="VB453">
        <v>6550.0675090283385</v>
      </c>
      <c r="VC453">
        <v>5788.5412828577846</v>
      </c>
      <c r="VE453" s="147"/>
      <c r="VJ453" s="632">
        <v>956</v>
      </c>
      <c r="VK453" s="486">
        <f t="shared" si="493"/>
        <v>739.55899999999986</v>
      </c>
      <c r="VL453" s="486">
        <f t="shared" si="494"/>
        <v>696.1318</v>
      </c>
      <c r="VM453" s="486">
        <f t="shared" si="495"/>
        <v>830.59125800991615</v>
      </c>
      <c r="VN453" s="486">
        <f t="shared" si="496"/>
        <v>706.63247950917014</v>
      </c>
      <c r="VO453" s="486">
        <f t="shared" si="497"/>
        <v>672.15137955906152</v>
      </c>
      <c r="VP453" s="486">
        <f t="shared" si="498"/>
        <v>675.59769486380719</v>
      </c>
      <c r="VQ453" s="486">
        <f t="shared" si="499"/>
        <v>700.00684895653342</v>
      </c>
      <c r="VR453" s="486">
        <f t="shared" si="500"/>
        <v>552.31982356669744</v>
      </c>
      <c r="VS453" s="486">
        <f t="shared" si="501"/>
        <v>604.59987315745093</v>
      </c>
      <c r="VT453" s="486">
        <f t="shared" si="502"/>
        <v>583.35958566463387</v>
      </c>
      <c r="VU453" s="486">
        <f t="shared" si="503"/>
        <v>586.13118975473105</v>
      </c>
      <c r="VV453" s="486">
        <f t="shared" si="504"/>
        <v>528.95836583092398</v>
      </c>
      <c r="VW453" s="486">
        <f t="shared" si="505"/>
        <v>568.39190002039106</v>
      </c>
      <c r="VX453" s="486">
        <f t="shared" si="506"/>
        <v>633.83853472324574</v>
      </c>
      <c r="VY453" s="486">
        <f t="shared" si="507"/>
        <v>730.01869224590212</v>
      </c>
      <c r="VZ453" s="486">
        <f t="shared" si="508"/>
        <v>736.26090806653747</v>
      </c>
      <c r="WA453" s="486">
        <f t="shared" si="509"/>
        <v>606.14964528628798</v>
      </c>
      <c r="WB453" s="486">
        <f t="shared" si="510"/>
        <v>652.96754362489548</v>
      </c>
      <c r="WC453" s="486">
        <f t="shared" si="511"/>
        <v>703.73376537886281</v>
      </c>
      <c r="WD453" s="486">
        <f t="shared" si="512"/>
        <v>765.09217799044995</v>
      </c>
      <c r="WE453" s="486">
        <f t="shared" si="513"/>
        <v>781.81318640158213</v>
      </c>
      <c r="WF453" s="486">
        <f t="shared" si="514"/>
        <v>876.13414496695032</v>
      </c>
      <c r="WG453" s="486">
        <f t="shared" si="515"/>
        <v>971.19525811215578</v>
      </c>
      <c r="WH453" s="486">
        <f t="shared" si="516"/>
        <v>955.85024514985082</v>
      </c>
      <c r="WI453" s="486">
        <f t="shared" si="517"/>
        <v>917.4917256443116</v>
      </c>
      <c r="WJ453" s="486">
        <f t="shared" si="518"/>
        <v>826.66838980318062</v>
      </c>
      <c r="WK453" s="486">
        <f t="shared" si="519"/>
        <v>781.5928871565676</v>
      </c>
      <c r="WL453" s="486">
        <f t="shared" si="520"/>
        <v>844.03809988891021</v>
      </c>
      <c r="WM453" s="486">
        <f t="shared" si="521"/>
        <v>760.49093316581911</v>
      </c>
      <c r="WN453" s="486">
        <f t="shared" si="522"/>
        <v>801.82101378404718</v>
      </c>
      <c r="WO453" s="486">
        <f t="shared" si="523"/>
        <v>982.26802960357361</v>
      </c>
      <c r="WP453" s="486">
        <f t="shared" si="524"/>
        <v>978.61314060498546</v>
      </c>
      <c r="WQ453" s="486">
        <f t="shared" si="525"/>
        <v>881.29887538658136</v>
      </c>
      <c r="WR453" s="486">
        <f t="shared" si="526"/>
        <v>831.09261830183607</v>
      </c>
      <c r="WS453" s="486">
        <f t="shared" si="527"/>
        <v>907.57207414953064</v>
      </c>
      <c r="WT453" s="486">
        <f t="shared" si="528"/>
        <v>791.38274972209774</v>
      </c>
      <c r="WU453" s="486">
        <f t="shared" si="529"/>
        <v>748.30889786902276</v>
      </c>
      <c r="WV453" s="486">
        <f t="shared" si="530"/>
        <v>634.64574518047129</v>
      </c>
      <c r="WW453" s="486">
        <f t="shared" si="531"/>
        <v>586.32747056889457</v>
      </c>
      <c r="WX453" s="486">
        <f t="shared" si="532"/>
        <v>658.46500821631798</v>
      </c>
      <c r="WY453" s="486">
        <f t="shared" si="533"/>
        <v>734.29789768016826</v>
      </c>
      <c r="WZ453" s="486">
        <f t="shared" si="534"/>
        <v>712.01656536707833</v>
      </c>
      <c r="XA453" s="486">
        <f t="shared" si="535"/>
        <v>711.09873081457454</v>
      </c>
      <c r="XB453" s="486">
        <f t="shared" si="536"/>
        <v>911.58171416851121</v>
      </c>
      <c r="XC453" s="486">
        <f t="shared" si="537"/>
        <v>989.01459425505243</v>
      </c>
      <c r="XD453" s="486">
        <f t="shared" si="538"/>
        <v>891.92935802669433</v>
      </c>
      <c r="XE453" s="486">
        <f t="shared" si="539"/>
        <v>831.35591471708449</v>
      </c>
      <c r="XF453" s="486">
        <f t="shared" si="540"/>
        <v>848.46393926630515</v>
      </c>
      <c r="XG453" s="486">
        <f t="shared" si="541"/>
        <v>765.05722284057993</v>
      </c>
      <c r="XH453" s="486">
        <f t="shared" si="542"/>
        <v>862.46972875738152</v>
      </c>
      <c r="XI453" s="486">
        <f t="shared" si="543"/>
        <v>867.55801466414243</v>
      </c>
      <c r="XJ453" s="118">
        <f t="shared" si="544"/>
        <v>763.0275811851717</v>
      </c>
      <c r="XK453" s="1008">
        <f t="shared" si="545"/>
        <v>78</v>
      </c>
    </row>
    <row r="454" spans="25:635" x14ac:dyDescent="0.45">
      <c r="Y454" s="147"/>
      <c r="AA454" s="632">
        <v>445</v>
      </c>
      <c r="AB454" s="26">
        <v>1636</v>
      </c>
      <c r="AC454" s="26">
        <v>1636</v>
      </c>
      <c r="AD454" s="26">
        <v>1279.5575306343414</v>
      </c>
      <c r="AE454" s="26">
        <v>1013.3852111462654</v>
      </c>
      <c r="AF454" s="26">
        <v>1146.0678954741868</v>
      </c>
      <c r="AG454" s="26">
        <v>871.24410169421412</v>
      </c>
      <c r="AH454" s="26">
        <v>1114.8276895291831</v>
      </c>
      <c r="AI454" s="26">
        <v>1095.0314298994217</v>
      </c>
      <c r="AJ454" s="26">
        <v>711.02582989080804</v>
      </c>
      <c r="AK454" s="26">
        <v>1026.3450988025809</v>
      </c>
      <c r="AL454" s="26">
        <v>1372.802308272592</v>
      </c>
      <c r="AM454" s="26">
        <v>1157.7289099736881</v>
      </c>
      <c r="AN454" s="26">
        <v>1566.1348834500841</v>
      </c>
      <c r="AO454" s="26">
        <v>1619.2430697128984</v>
      </c>
      <c r="AP454" s="26">
        <v>1983.0748775774027</v>
      </c>
      <c r="AQ454" s="26">
        <v>1668.8705041065891</v>
      </c>
      <c r="AR454" s="26">
        <v>2132.4236018390502</v>
      </c>
      <c r="AS454" s="26">
        <v>2139.1517476188228</v>
      </c>
      <c r="AT454" s="26">
        <v>1542.667632337711</v>
      </c>
      <c r="AU454" s="26">
        <v>1193.6443468327452</v>
      </c>
      <c r="AV454" s="26">
        <v>1337.4432024844411</v>
      </c>
      <c r="AW454" s="26">
        <v>1381.5588132630544</v>
      </c>
      <c r="AX454" s="26">
        <v>775.83635712935643</v>
      </c>
      <c r="AY454" s="26">
        <v>801.43816380630994</v>
      </c>
      <c r="AZ454" s="26">
        <v>1072.1603908936283</v>
      </c>
      <c r="BA454" s="26">
        <v>1351.4116148363751</v>
      </c>
      <c r="BB454" s="26">
        <v>1772.7237639335676</v>
      </c>
      <c r="BC454" s="26">
        <v>1621.7058366384276</v>
      </c>
      <c r="BD454" s="26">
        <v>1717.5819353452982</v>
      </c>
      <c r="BE454" s="26">
        <v>1733.4218484961791</v>
      </c>
      <c r="BF454" s="26">
        <v>1445.1454657738811</v>
      </c>
      <c r="BG454" s="26">
        <v>1792.3269556650409</v>
      </c>
      <c r="BH454" s="26">
        <v>1642.6112929082165</v>
      </c>
      <c r="BI454" s="26">
        <v>1669.1836909422361</v>
      </c>
      <c r="BJ454" s="26">
        <v>1768.134372200446</v>
      </c>
      <c r="BK454" s="26">
        <v>1926.1792810941565</v>
      </c>
      <c r="BL454" s="26">
        <v>1448.7432850431273</v>
      </c>
      <c r="BM454" s="26">
        <v>1613.7432292794899</v>
      </c>
      <c r="BN454" s="26">
        <v>1433.6878515838562</v>
      </c>
      <c r="BO454" s="26">
        <v>1394.3503715933207</v>
      </c>
      <c r="BP454" s="26">
        <v>1866.3341954190257</v>
      </c>
      <c r="BQ454" s="26">
        <v>1903.0201903447264</v>
      </c>
      <c r="BR454" s="26">
        <v>1764.1971170181171</v>
      </c>
      <c r="BS454" s="26">
        <v>1679.7747357779065</v>
      </c>
      <c r="BT454" s="26">
        <v>1263.1037066796912</v>
      </c>
      <c r="BU454" s="26">
        <v>1637.4995524650112</v>
      </c>
      <c r="BV454" s="26">
        <v>2002.2794202145303</v>
      </c>
      <c r="BW454" s="26">
        <v>2057.1662000382635</v>
      </c>
      <c r="BX454" s="26">
        <v>1864.2441506792611</v>
      </c>
      <c r="BY454" s="26">
        <v>1941.8449864454899</v>
      </c>
      <c r="BZ454" s="26">
        <v>1909.592664640388</v>
      </c>
      <c r="CA454" s="16"/>
      <c r="CB454" s="147"/>
      <c r="CC454" s="16"/>
      <c r="CD454" s="632">
        <v>445</v>
      </c>
      <c r="CE454" s="26">
        <v>365</v>
      </c>
      <c r="CF454" s="26">
        <v>348</v>
      </c>
      <c r="CG454" s="1048">
        <v>317.02696931079089</v>
      </c>
      <c r="CH454" s="1048">
        <v>348.61190568169866</v>
      </c>
      <c r="CI454" s="1048">
        <v>326.13515123706446</v>
      </c>
      <c r="CJ454" s="1048">
        <v>233.55914814586814</v>
      </c>
      <c r="CK454" s="1048">
        <v>213.17002418816091</v>
      </c>
      <c r="CL454" s="1048">
        <v>374.40975159325291</v>
      </c>
      <c r="CM454" s="1048">
        <v>283.00839912403512</v>
      </c>
      <c r="CN454" s="1048">
        <v>249.86558738875343</v>
      </c>
      <c r="CO454" s="1048">
        <v>294.69567446719606</v>
      </c>
      <c r="CP454" s="1048">
        <v>348.39580168461146</v>
      </c>
      <c r="CQ454" s="1048">
        <v>401.32114239948095</v>
      </c>
      <c r="CR454" s="1048">
        <v>471.39808034352393</v>
      </c>
      <c r="CS454" s="1048">
        <v>487.58694426531179</v>
      </c>
      <c r="CT454" s="1048">
        <v>566.84095347373568</v>
      </c>
      <c r="CU454" s="1048">
        <v>468.46354152027607</v>
      </c>
      <c r="CV454" s="1048">
        <v>484.45306479762655</v>
      </c>
      <c r="CW454" s="1048">
        <v>403.02858619120582</v>
      </c>
      <c r="CX454" s="1048">
        <v>501.61616451328433</v>
      </c>
      <c r="CY454" s="1048">
        <v>476.40704481572499</v>
      </c>
      <c r="CZ454" s="1048">
        <v>422.34972298031244</v>
      </c>
      <c r="DA454" s="1048">
        <v>374.34911368049944</v>
      </c>
      <c r="DB454" s="1048">
        <v>439.9400040899576</v>
      </c>
      <c r="DC454" s="1048">
        <v>555.3218260169009</v>
      </c>
      <c r="DD454" s="1048">
        <v>534.94394779563947</v>
      </c>
      <c r="DE454" s="1048">
        <v>429.50616143617157</v>
      </c>
      <c r="DF454" s="1048">
        <v>484.38321941522486</v>
      </c>
      <c r="DG454" s="1048">
        <v>427.11743354960788</v>
      </c>
      <c r="DH454" s="1048">
        <v>379.75094612025919</v>
      </c>
      <c r="DI454" s="1048">
        <v>485.36680307319568</v>
      </c>
      <c r="DJ454" s="1048">
        <v>428.40028835633876</v>
      </c>
      <c r="DK454" s="1048">
        <v>382.326306285454</v>
      </c>
      <c r="DL454" s="1048">
        <v>433.5307562920824</v>
      </c>
      <c r="DM454" s="1048">
        <v>456.34224257004814</v>
      </c>
      <c r="DN454" s="1048">
        <v>345.23393565066925</v>
      </c>
      <c r="DO454" s="1048">
        <v>294.70222039751866</v>
      </c>
      <c r="DP454" s="1048">
        <v>278.86333201323271</v>
      </c>
      <c r="DQ454" s="1048">
        <v>368.79836152665064</v>
      </c>
      <c r="DR454" s="1048">
        <v>384.0144128827086</v>
      </c>
      <c r="DS454" s="1048">
        <v>428.71663853777574</v>
      </c>
      <c r="DT454" s="1048">
        <v>343.45053437940271</v>
      </c>
      <c r="DU454" s="1048">
        <v>320.22709414388464</v>
      </c>
      <c r="DV454" s="1048">
        <v>342.5687386189382</v>
      </c>
      <c r="DW454" s="1048">
        <v>332.04644964827514</v>
      </c>
      <c r="DX454" s="1048">
        <v>339.07718053735891</v>
      </c>
      <c r="DY454" s="1048">
        <v>245.69522608919601</v>
      </c>
      <c r="DZ454" s="1048">
        <v>341.87264570644186</v>
      </c>
      <c r="EA454" s="1048">
        <v>332.62840674954111</v>
      </c>
      <c r="EB454" s="1048">
        <v>315.09400006367474</v>
      </c>
      <c r="EC454" s="1048">
        <v>280.26377581569767</v>
      </c>
      <c r="ED454" s="16"/>
      <c r="EE454" s="16"/>
      <c r="EF454" s="147"/>
      <c r="EG454" s="16"/>
      <c r="EH454" s="632">
        <v>445</v>
      </c>
      <c r="EI454" s="488">
        <v>11831</v>
      </c>
      <c r="EJ454" s="488">
        <v>9594</v>
      </c>
      <c r="EK454" s="488">
        <v>10144</v>
      </c>
      <c r="EL454" s="488">
        <v>10552.329722041935</v>
      </c>
      <c r="EM454" s="488">
        <v>13753.770212317359</v>
      </c>
      <c r="EN454" s="488">
        <v>15834.66442132317</v>
      </c>
      <c r="EO454" s="488">
        <v>18054.207570986382</v>
      </c>
      <c r="EP454" s="488">
        <v>17686.534985632919</v>
      </c>
      <c r="EQ454" s="488">
        <v>14654.49485794835</v>
      </c>
      <c r="ER454" s="488">
        <v>18948.267622474788</v>
      </c>
      <c r="ES454" s="488">
        <v>16149.741362594359</v>
      </c>
      <c r="ET454" s="488">
        <v>16412.981151053111</v>
      </c>
      <c r="EU454" s="488">
        <v>19821.627286981231</v>
      </c>
      <c r="EV454" s="488">
        <v>20654.981879634139</v>
      </c>
      <c r="EW454" s="488">
        <v>26981.531418717994</v>
      </c>
      <c r="EX454" s="488">
        <v>28632.992904813866</v>
      </c>
      <c r="EY454" s="488">
        <v>26628.859124385162</v>
      </c>
      <c r="EZ454" s="488">
        <v>25545.71165209301</v>
      </c>
      <c r="FA454" s="488">
        <v>22404.133105078468</v>
      </c>
      <c r="FB454" s="488">
        <v>18053.903769121694</v>
      </c>
      <c r="FC454" s="488">
        <v>15175.056856604135</v>
      </c>
      <c r="FD454" s="488">
        <v>14670.37097376446</v>
      </c>
      <c r="FE454" s="488">
        <v>18571.176658770193</v>
      </c>
      <c r="FF454" s="488">
        <v>18098.340843249422</v>
      </c>
      <c r="FG454" s="488">
        <v>22638.115443761737</v>
      </c>
      <c r="FH454" s="488">
        <v>20862.264765932116</v>
      </c>
      <c r="FI454" s="488">
        <v>16864.867794281723</v>
      </c>
      <c r="FJ454" s="488">
        <v>15424.6722375054</v>
      </c>
      <c r="FK454" s="488">
        <v>13339.378515300701</v>
      </c>
      <c r="FL454" s="488">
        <v>13423.662621720649</v>
      </c>
      <c r="FM454" s="488">
        <v>12073.096819018889</v>
      </c>
      <c r="FN454" s="488">
        <v>11935.264949956687</v>
      </c>
      <c r="FO454" s="488">
        <v>10553.233295755716</v>
      </c>
      <c r="FP454" s="488">
        <v>13858.870964219281</v>
      </c>
      <c r="FQ454" s="488">
        <v>14664.247937770433</v>
      </c>
      <c r="FR454" s="488">
        <v>16042.539038235493</v>
      </c>
      <c r="FS454" s="488">
        <v>17353.004520717437</v>
      </c>
      <c r="FT454" s="488">
        <v>18378.890855794481</v>
      </c>
      <c r="FU454" s="488">
        <v>18370.972026324453</v>
      </c>
      <c r="FV454" s="488">
        <v>15894.994578094476</v>
      </c>
      <c r="FW454" s="488">
        <v>12795.599680190347</v>
      </c>
      <c r="FX454" s="488">
        <v>12504.482089852791</v>
      </c>
      <c r="FY454" s="488">
        <v>5203.3033379585213</v>
      </c>
      <c r="FZ454" s="488">
        <v>5430.4720010941064</v>
      </c>
      <c r="GA454" s="488">
        <v>6693.4486132272859</v>
      </c>
      <c r="GB454" s="488">
        <v>7222.4143355564138</v>
      </c>
      <c r="GC454" s="488">
        <v>2078.1368293294991</v>
      </c>
      <c r="GD454" s="488">
        <v>2718.4736388657393</v>
      </c>
      <c r="GE454" s="488">
        <v>-196.03723154616637</v>
      </c>
      <c r="GF454" s="488">
        <v>1906.1180040195775</v>
      </c>
      <c r="GG454" s="488">
        <v>2202.3864304231111</v>
      </c>
      <c r="GH454" s="16"/>
      <c r="GI454" s="147"/>
      <c r="GJ454" s="16"/>
      <c r="GK454" s="632">
        <v>445</v>
      </c>
      <c r="GL454" s="16">
        <v>29568</v>
      </c>
      <c r="GM454" s="16">
        <v>26180.000000000004</v>
      </c>
      <c r="GN454" s="16">
        <v>58520.000000000007</v>
      </c>
      <c r="GO454" s="311">
        <v>53484.770313835033</v>
      </c>
      <c r="GP454" s="311">
        <v>47490.684060130574</v>
      </c>
      <c r="GQ454" s="311">
        <v>46552.902214246446</v>
      </c>
      <c r="GR454" s="311">
        <v>58302.489542628173</v>
      </c>
      <c r="GS454" s="311">
        <v>55148.008682815736</v>
      </c>
      <c r="GT454" s="311">
        <v>49276.420514874313</v>
      </c>
      <c r="GU454" s="311">
        <v>58582.964194015833</v>
      </c>
      <c r="GV454" s="311">
        <v>57231.712123295358</v>
      </c>
      <c r="GW454" s="311">
        <v>64905.357557724848</v>
      </c>
      <c r="GX454" s="311">
        <v>66705.436087442431</v>
      </c>
      <c r="GY454" s="311">
        <v>60989.585896085679</v>
      </c>
      <c r="GZ454" s="311">
        <v>62919.44151935252</v>
      </c>
      <c r="HA454" s="311">
        <v>62346.936727723012</v>
      </c>
      <c r="HB454" s="311">
        <v>68442.976242432866</v>
      </c>
      <c r="HC454" s="311">
        <v>62567.937597442571</v>
      </c>
      <c r="HD454" s="311">
        <v>62508.702567204899</v>
      </c>
      <c r="HE454" s="311">
        <v>59990.856238900342</v>
      </c>
      <c r="HF454" s="311">
        <v>66358.439235083672</v>
      </c>
      <c r="HG454" s="311">
        <v>64255.532705159909</v>
      </c>
      <c r="HH454" s="311">
        <v>56635.641446286711</v>
      </c>
      <c r="HI454" s="311">
        <v>50084.289742507463</v>
      </c>
      <c r="HJ454" s="311">
        <v>54497.613701608469</v>
      </c>
      <c r="HK454" s="311">
        <v>52796.840565946026</v>
      </c>
      <c r="HL454" s="311">
        <v>55226.806477990875</v>
      </c>
      <c r="HM454" s="311">
        <v>66815.160719986525</v>
      </c>
      <c r="HN454" s="311">
        <v>62196.9327522495</v>
      </c>
      <c r="HO454" s="311">
        <v>59794.045803701389</v>
      </c>
      <c r="HP454" s="311">
        <v>58490.207877729918</v>
      </c>
      <c r="HQ454" s="311">
        <v>62229.340886770944</v>
      </c>
      <c r="HR454" s="311">
        <v>49330.687735956039</v>
      </c>
      <c r="HS454" s="311">
        <v>47997.639818668213</v>
      </c>
      <c r="HT454" s="311">
        <v>47066.010039649642</v>
      </c>
      <c r="HU454" s="311">
        <v>48759.744242431931</v>
      </c>
      <c r="HV454" s="311">
        <v>44370.132728289725</v>
      </c>
      <c r="HW454" s="311">
        <v>38907.815478244011</v>
      </c>
      <c r="HX454" s="311">
        <v>41459.142975915427</v>
      </c>
      <c r="HY454" s="311">
        <v>50597.126564956809</v>
      </c>
      <c r="HZ454" s="311">
        <v>42462.636000008126</v>
      </c>
      <c r="IA454" s="311">
        <v>42708.10598202348</v>
      </c>
      <c r="IB454" s="311">
        <v>48478.402754135845</v>
      </c>
      <c r="IC454" s="311">
        <v>47258.254132135095</v>
      </c>
      <c r="ID454" s="311">
        <v>42715.473357556759</v>
      </c>
      <c r="IE454" s="311">
        <v>41309.560942792603</v>
      </c>
      <c r="IF454" s="311">
        <v>53032.222306610107</v>
      </c>
      <c r="IG454" s="311">
        <v>49159.984836296913</v>
      </c>
      <c r="IH454" s="311">
        <v>47464.587988906344</v>
      </c>
      <c r="II454" s="311">
        <v>49810.561288240002</v>
      </c>
      <c r="IJ454" s="311">
        <v>43291.347061887886</v>
      </c>
      <c r="IL454" s="147"/>
      <c r="IN454" s="632">
        <v>445</v>
      </c>
      <c r="IO454" s="488">
        <v>5636</v>
      </c>
      <c r="IP454" s="488">
        <v>4947.8</v>
      </c>
      <c r="IQ454" s="488">
        <v>6270</v>
      </c>
      <c r="IR454" s="488">
        <v>6699.6379036388435</v>
      </c>
      <c r="IS454" s="488">
        <v>6925.1306146286524</v>
      </c>
      <c r="IT454" s="488">
        <v>6373.8210789155382</v>
      </c>
      <c r="IU454" s="488">
        <v>6535.3678727620281</v>
      </c>
      <c r="IV454" s="488">
        <v>5347.6590679363999</v>
      </c>
      <c r="IW454" s="488">
        <v>6891.6633656621325</v>
      </c>
      <c r="IX454" s="488">
        <v>7040.7763204155708</v>
      </c>
      <c r="IY454" s="488">
        <v>7048.8986085022543</v>
      </c>
      <c r="IZ454" s="488">
        <v>5829.5374287870827</v>
      </c>
      <c r="JA454" s="488">
        <v>6565.3054632257272</v>
      </c>
      <c r="JB454" s="488">
        <v>6748.8565931843741</v>
      </c>
      <c r="JC454" s="488">
        <v>7680.0274162682144</v>
      </c>
      <c r="JD454" s="488">
        <v>8382.3612626057511</v>
      </c>
      <c r="JE454" s="488">
        <v>7568.6561482355364</v>
      </c>
      <c r="JF454" s="488">
        <v>8221.1646100013895</v>
      </c>
      <c r="JG454" s="488">
        <v>9249.3142657778335</v>
      </c>
      <c r="JH454" s="488">
        <v>6868.5655133016571</v>
      </c>
      <c r="JI454" s="488">
        <v>6781.8568844874462</v>
      </c>
      <c r="JJ454" s="488">
        <v>7486.0710760440998</v>
      </c>
      <c r="JK454" s="488">
        <v>6936.1981749547385</v>
      </c>
      <c r="JL454" s="488">
        <v>7134.5778344037053</v>
      </c>
      <c r="JM454" s="488">
        <v>7853.8275379306851</v>
      </c>
      <c r="JN454" s="488">
        <v>7367.5337998862133</v>
      </c>
      <c r="JO454" s="488">
        <v>8722.4407865103585</v>
      </c>
      <c r="JP454" s="488">
        <v>8816.5184841707123</v>
      </c>
      <c r="JQ454" s="488">
        <v>9177.5473979693543</v>
      </c>
      <c r="JR454" s="488">
        <v>9868.0237538643105</v>
      </c>
      <c r="JS454" s="488">
        <v>8711.2660561969751</v>
      </c>
      <c r="JT454" s="488">
        <v>8140.4288671595577</v>
      </c>
      <c r="JU454" s="488">
        <v>8293.0281618001682</v>
      </c>
      <c r="JV454" s="488">
        <v>8390.1123634521355</v>
      </c>
      <c r="JW454" s="488">
        <v>6850.3236403721985</v>
      </c>
      <c r="JX454" s="488">
        <v>5632.3541228374143</v>
      </c>
      <c r="JY454" s="488">
        <v>7288.6535193515592</v>
      </c>
      <c r="JZ454" s="488">
        <v>6898.4061704182004</v>
      </c>
      <c r="KA454" s="488">
        <v>7776.9726645878345</v>
      </c>
      <c r="KB454" s="488">
        <v>7297.90383798928</v>
      </c>
      <c r="KC454" s="488">
        <v>9020.3438679240353</v>
      </c>
      <c r="KD454" s="488">
        <v>9542.8153185320843</v>
      </c>
      <c r="KE454" s="488">
        <v>8147.391969722752</v>
      </c>
      <c r="KF454" s="488">
        <v>8155.2654362303338</v>
      </c>
      <c r="KG454" s="488">
        <v>8500.8714422451012</v>
      </c>
      <c r="KH454" s="488">
        <v>8987.7479210674537</v>
      </c>
      <c r="KI454" s="488">
        <v>10507.62111253333</v>
      </c>
      <c r="KJ454" s="488">
        <v>10499.127174856791</v>
      </c>
      <c r="KK454" s="488">
        <v>9040.7478403366531</v>
      </c>
      <c r="KL454" s="488">
        <v>9072.5288626840156</v>
      </c>
      <c r="KM454" s="488">
        <v>9185.0348082932378</v>
      </c>
      <c r="KO454" s="147"/>
      <c r="KQ454" s="632">
        <v>582</v>
      </c>
      <c r="KR454" s="26">
        <v>1636</v>
      </c>
      <c r="KS454" s="26">
        <v>1636</v>
      </c>
      <c r="KT454" s="26">
        <v>1542.399653578103</v>
      </c>
      <c r="KU454" s="26">
        <v>1557.5579226736791</v>
      </c>
      <c r="KV454" s="26">
        <v>1417.0442899930872</v>
      </c>
      <c r="KW454" s="26">
        <v>1035.3730442432025</v>
      </c>
      <c r="KX454" s="26">
        <v>1105.3917826154177</v>
      </c>
      <c r="KY454" s="26">
        <v>794.12055045250099</v>
      </c>
      <c r="KZ454" s="26">
        <v>1354.3100452997373</v>
      </c>
      <c r="LA454" s="26">
        <v>1352.6729149449284</v>
      </c>
      <c r="LB454" s="26">
        <v>1174.2755210601131</v>
      </c>
      <c r="LC454" s="26">
        <v>1447.0748416375468</v>
      </c>
      <c r="LD454" s="26">
        <v>1203.6986613932108</v>
      </c>
      <c r="LE454" s="26">
        <v>1699.5109025028632</v>
      </c>
      <c r="LF454" s="26">
        <v>1776.8637733643279</v>
      </c>
      <c r="LG454" s="26">
        <v>1695.4607815238132</v>
      </c>
      <c r="LH454" s="26">
        <v>1922.5254512632978</v>
      </c>
      <c r="LI454" s="26">
        <v>2126.525791057878</v>
      </c>
      <c r="LJ454" s="26">
        <v>1842.6779911414087</v>
      </c>
      <c r="LK454" s="26">
        <v>2018.121777729903</v>
      </c>
      <c r="LL454" s="26">
        <v>1972.5277359478528</v>
      </c>
      <c r="LM454" s="26">
        <v>1619.6929316327992</v>
      </c>
      <c r="LN454" s="26">
        <v>1783.3904685281209</v>
      </c>
      <c r="LO454" s="26">
        <v>1730.3012803096601</v>
      </c>
      <c r="LP454" s="26">
        <v>1643.6367071815175</v>
      </c>
      <c r="LQ454" s="26">
        <v>1614.9873938371964</v>
      </c>
      <c r="LR454" s="26">
        <v>1603.2921975745471</v>
      </c>
      <c r="LS454" s="26">
        <v>1990.2611858308758</v>
      </c>
      <c r="LT454" s="26">
        <v>1723.4307329872172</v>
      </c>
      <c r="LU454" s="26">
        <v>1614.5592832099362</v>
      </c>
      <c r="LV454" s="26">
        <v>1575.3411825778594</v>
      </c>
      <c r="LW454" s="26">
        <v>1382.7562209182072</v>
      </c>
      <c r="LX454" s="26">
        <v>1002.5314441575997</v>
      </c>
      <c r="LY454" s="26">
        <v>1370.9382546388606</v>
      </c>
      <c r="LZ454" s="26">
        <v>1992.7690509882332</v>
      </c>
      <c r="MA454" s="26">
        <v>1938.4177765057186</v>
      </c>
      <c r="MB454" s="26">
        <v>2139.8113968439798</v>
      </c>
      <c r="MC454" s="26">
        <v>2092.1609903181247</v>
      </c>
      <c r="MD454" s="26">
        <v>1867.1591102706436</v>
      </c>
      <c r="ME454" s="26">
        <v>1861.4746939023714</v>
      </c>
      <c r="MF454" s="26">
        <v>1964.9415927362002</v>
      </c>
      <c r="MG454" s="26">
        <v>1576.8253423260403</v>
      </c>
      <c r="MH454" s="26">
        <v>1911.9291784834929</v>
      </c>
      <c r="MI454" s="26">
        <v>1816.560590501356</v>
      </c>
      <c r="MJ454" s="26">
        <v>1692.1427332437938</v>
      </c>
      <c r="MK454" s="26">
        <v>1568.3310261874415</v>
      </c>
      <c r="ML454" s="26">
        <v>1642.2809761137005</v>
      </c>
      <c r="MM454" s="26">
        <v>1113.466465872476</v>
      </c>
      <c r="MN454" s="26">
        <v>1198.3822953801871</v>
      </c>
      <c r="MO454" s="26">
        <v>1570.0144663011026</v>
      </c>
      <c r="MP454" s="26">
        <v>1469.7292802237075</v>
      </c>
      <c r="MQ454"/>
      <c r="MR454"/>
      <c r="MS454" s="490"/>
      <c r="MT454" s="311"/>
      <c r="MU454" s="632">
        <v>445</v>
      </c>
      <c r="MV454" s="26">
        <v>365</v>
      </c>
      <c r="MW454" s="26">
        <v>348</v>
      </c>
      <c r="MX454" s="1048">
        <v>432.59112705101904</v>
      </c>
      <c r="MY454" s="1048">
        <v>507.29575325364516</v>
      </c>
      <c r="MZ454" s="1048">
        <v>481.38102010634583</v>
      </c>
      <c r="NA454" s="1048">
        <v>512.0656164515259</v>
      </c>
      <c r="NB454" s="1048">
        <v>468.2229764677424</v>
      </c>
      <c r="NC454" s="1048">
        <v>501.75206667173217</v>
      </c>
      <c r="ND454" s="1048">
        <v>502.98523921450385</v>
      </c>
      <c r="NE454" s="1048">
        <v>454.49839440472175</v>
      </c>
      <c r="NF454" s="1048">
        <v>490.77236239111784</v>
      </c>
      <c r="NG454" s="1048">
        <v>467.39158746439279</v>
      </c>
      <c r="NH454" s="1048">
        <v>375.06103938404146</v>
      </c>
      <c r="NI454" s="1048">
        <v>266.12745686845852</v>
      </c>
      <c r="NJ454" s="1048">
        <v>454.80214446122079</v>
      </c>
      <c r="NK454" s="1048">
        <v>413.01731006738743</v>
      </c>
      <c r="NL454" s="1048">
        <v>318.08982975804219</v>
      </c>
      <c r="NM454" s="1048">
        <v>274.1488262057963</v>
      </c>
      <c r="NN454" s="1048">
        <v>273.43358709027513</v>
      </c>
      <c r="NO454" s="1048">
        <v>329.10066688264419</v>
      </c>
      <c r="NP454" s="1048">
        <v>255.23501585631141</v>
      </c>
      <c r="NQ454" s="1048">
        <v>300.05747924130048</v>
      </c>
      <c r="NR454" s="1048">
        <v>292.43073533489121</v>
      </c>
      <c r="NS454" s="1048">
        <v>202.73139876624953</v>
      </c>
      <c r="NT454" s="1048">
        <v>346.33993425705364</v>
      </c>
      <c r="NU454" s="1048">
        <v>324.20798196639259</v>
      </c>
      <c r="NV454" s="1048">
        <v>467.64840610041074</v>
      </c>
      <c r="NW454" s="1048">
        <v>608.94607533908675</v>
      </c>
      <c r="NX454" s="1048">
        <v>528.23895689287531</v>
      </c>
      <c r="NY454" s="1048">
        <v>622.94434686146303</v>
      </c>
      <c r="NZ454" s="1048">
        <v>564.84465337945903</v>
      </c>
      <c r="OA454" s="1048">
        <v>558.85401382924715</v>
      </c>
      <c r="OB454" s="1048">
        <v>525.37677898812558</v>
      </c>
      <c r="OC454" s="1048">
        <v>440.53022758804195</v>
      </c>
      <c r="OD454" s="1048">
        <v>436.43847601933504</v>
      </c>
      <c r="OE454" s="1048">
        <v>399.30185603518174</v>
      </c>
      <c r="OF454" s="1048">
        <v>362.88578419587247</v>
      </c>
      <c r="OG454" s="1048">
        <v>434.15021037374106</v>
      </c>
      <c r="OH454" s="1048">
        <v>340.75929614991765</v>
      </c>
      <c r="OI454" s="1048">
        <v>300.27523712120541</v>
      </c>
      <c r="OJ454" s="1048">
        <v>322.99506088338472</v>
      </c>
      <c r="OK454" s="1048">
        <v>397.01472633751632</v>
      </c>
      <c r="OL454" s="1048">
        <v>422.68399457192322</v>
      </c>
      <c r="OM454" s="1048">
        <v>501.76483924331575</v>
      </c>
      <c r="ON454" s="1048">
        <v>451.49597954314095</v>
      </c>
      <c r="OO454" s="1048">
        <v>378.88254454209186</v>
      </c>
      <c r="OP454" s="1048">
        <v>438.0895980328732</v>
      </c>
      <c r="OQ454" s="1048">
        <v>361.2375221690433</v>
      </c>
      <c r="OR454" s="1048">
        <v>327.15087040859106</v>
      </c>
      <c r="OS454" s="1048">
        <v>348.89038230368055</v>
      </c>
      <c r="OT454" s="1048">
        <v>342.24572867219837</v>
      </c>
      <c r="OU454" s="311"/>
      <c r="OV454" s="490"/>
      <c r="OW454" s="311"/>
      <c r="OX454" s="632">
        <v>582</v>
      </c>
      <c r="OY454">
        <v>11831</v>
      </c>
      <c r="OZ454">
        <v>9594</v>
      </c>
      <c r="PA454">
        <v>10144</v>
      </c>
      <c r="PB454">
        <v>11157.283229969767</v>
      </c>
      <c r="PC454">
        <v>10433.313058552058</v>
      </c>
      <c r="PD454">
        <v>11077.791229342762</v>
      </c>
      <c r="PE454">
        <v>10128.089280329121</v>
      </c>
      <c r="PF454">
        <v>9450.4692873706517</v>
      </c>
      <c r="PG454">
        <v>11655.296785336504</v>
      </c>
      <c r="PH454">
        <v>9592.9904501469555</v>
      </c>
      <c r="PI454">
        <v>8348.0559180386626</v>
      </c>
      <c r="PJ454">
        <v>6056.5424218940116</v>
      </c>
      <c r="PK454">
        <v>8959.5328435419269</v>
      </c>
      <c r="PL454">
        <v>11743.606217547613</v>
      </c>
      <c r="PM454">
        <v>9467.3720845430598</v>
      </c>
      <c r="PN454">
        <v>9930.3311125250639</v>
      </c>
      <c r="PO454">
        <v>9616.4973824915451</v>
      </c>
      <c r="PP454">
        <v>11959.953560655145</v>
      </c>
      <c r="PQ454">
        <v>14442.055528181927</v>
      </c>
      <c r="PR454">
        <v>13284.875455063193</v>
      </c>
      <c r="PS454">
        <v>11582.569487611818</v>
      </c>
      <c r="PT454">
        <v>7799.9126797703902</v>
      </c>
      <c r="PU454">
        <v>11548.499052116696</v>
      </c>
      <c r="PV454">
        <v>13581.394678432174</v>
      </c>
      <c r="PW454">
        <v>11192.325061616701</v>
      </c>
      <c r="PX454">
        <v>10973.265772153472</v>
      </c>
      <c r="PY454">
        <v>12010.986777640079</v>
      </c>
      <c r="PZ454">
        <v>11051.461527353747</v>
      </c>
      <c r="QA454">
        <v>11121.070953387974</v>
      </c>
      <c r="QB454">
        <v>10664.798072634929</v>
      </c>
      <c r="QC454">
        <v>9971.881485138545</v>
      </c>
      <c r="QD454">
        <v>11476.437112066709</v>
      </c>
      <c r="QE454">
        <v>9618.2874031438114</v>
      </c>
      <c r="QF454">
        <v>11710.879189161555</v>
      </c>
      <c r="QG454">
        <v>18722.785871939504</v>
      </c>
      <c r="QH454">
        <v>18598.359077769954</v>
      </c>
      <c r="QI454">
        <v>17742.051990048945</v>
      </c>
      <c r="QJ454">
        <v>18287.23856261214</v>
      </c>
      <c r="QK454">
        <v>18400.505042198653</v>
      </c>
      <c r="QL454">
        <v>19860.64393172479</v>
      </c>
      <c r="QM454">
        <v>17599.873589562019</v>
      </c>
      <c r="QN454">
        <v>18042.426568027262</v>
      </c>
      <c r="QO454">
        <v>19115.104543371803</v>
      </c>
      <c r="QP454">
        <v>16124.423870101515</v>
      </c>
      <c r="QQ454">
        <v>14317.780778012815</v>
      </c>
      <c r="QR454">
        <v>13314.905852453716</v>
      </c>
      <c r="QS454">
        <v>15404.877129792794</v>
      </c>
      <c r="QT454">
        <v>14809.580187417245</v>
      </c>
      <c r="QU454">
        <v>15473.408324560402</v>
      </c>
      <c r="QV454">
        <v>14293.639990649466</v>
      </c>
      <c r="QW454">
        <v>14675.70226526013</v>
      </c>
      <c r="QY454" s="147"/>
      <c r="RA454" s="632">
        <v>582</v>
      </c>
      <c r="RB454">
        <v>29568</v>
      </c>
      <c r="RC454">
        <v>26180.000000000004</v>
      </c>
      <c r="RD454">
        <v>58520.000000000007</v>
      </c>
      <c r="RE454">
        <v>56252.295393281594</v>
      </c>
      <c r="RF454">
        <v>69044.103569701634</v>
      </c>
      <c r="RG454">
        <v>56359.390121144563</v>
      </c>
      <c r="RH454">
        <v>56409.107538179494</v>
      </c>
      <c r="RI454">
        <v>45323.245804758939</v>
      </c>
      <c r="RJ454">
        <v>50715.817983984132</v>
      </c>
      <c r="RK454">
        <v>54135.317062144299</v>
      </c>
      <c r="RL454">
        <v>43989.197935744414</v>
      </c>
      <c r="RM454">
        <v>39106.179588787825</v>
      </c>
      <c r="RN454">
        <v>38365.970197795781</v>
      </c>
      <c r="RO454">
        <v>41516.508958391583</v>
      </c>
      <c r="RP454">
        <v>41640.953890394492</v>
      </c>
      <c r="RQ454">
        <v>38072.147133577309</v>
      </c>
      <c r="RR454">
        <v>35348.613517085621</v>
      </c>
      <c r="RS454">
        <v>36803.906134933066</v>
      </c>
      <c r="RT454">
        <v>33389.528598876401</v>
      </c>
      <c r="RU454">
        <v>36439.051044662541</v>
      </c>
      <c r="RV454">
        <v>31511.200781404837</v>
      </c>
      <c r="RW454">
        <v>34171.209215335737</v>
      </c>
      <c r="RX454">
        <v>48228.458309572838</v>
      </c>
      <c r="RY454">
        <v>43994.830001075919</v>
      </c>
      <c r="RZ454">
        <v>42126.828328065865</v>
      </c>
      <c r="SA454">
        <v>36790.978821954814</v>
      </c>
      <c r="SB454">
        <v>27498.210381439982</v>
      </c>
      <c r="SC454">
        <v>21982.648681520117</v>
      </c>
      <c r="SD454">
        <v>25787.390020009094</v>
      </c>
      <c r="SE454">
        <v>30404.458193323539</v>
      </c>
      <c r="SF454">
        <v>21026.609096974917</v>
      </c>
      <c r="SG454">
        <v>17653.992705906734</v>
      </c>
      <c r="SH454">
        <v>18044.457084453777</v>
      </c>
      <c r="SI454">
        <v>24882.502495705168</v>
      </c>
      <c r="SJ454">
        <v>26817.928381143371</v>
      </c>
      <c r="SK454">
        <v>31504.79431697699</v>
      </c>
      <c r="SL454">
        <v>39167.343006158022</v>
      </c>
      <c r="SM454">
        <v>43623.249998728155</v>
      </c>
      <c r="SN454">
        <v>38108.338342691379</v>
      </c>
      <c r="SO454">
        <v>46061.875767783167</v>
      </c>
      <c r="SP454">
        <v>43898.558299016149</v>
      </c>
      <c r="SQ454">
        <v>43004.048619009394</v>
      </c>
      <c r="SR454">
        <v>43054.905983450932</v>
      </c>
      <c r="SS454">
        <v>45241.15297089993</v>
      </c>
      <c r="ST454">
        <v>44442.668920494762</v>
      </c>
      <c r="SU454">
        <v>46424.612895473969</v>
      </c>
      <c r="SV454">
        <v>53978.6839955416</v>
      </c>
      <c r="SW454">
        <v>54856.448280826524</v>
      </c>
      <c r="SX454">
        <v>56461.059403123058</v>
      </c>
      <c r="SY454">
        <v>65485.621444796983</v>
      </c>
      <c r="SZ454">
        <v>63125.04327779499</v>
      </c>
      <c r="TB454" s="147"/>
      <c r="TD454" s="632">
        <v>582</v>
      </c>
      <c r="TE454">
        <v>5636</v>
      </c>
      <c r="TF454">
        <v>4947.8</v>
      </c>
      <c r="TG454">
        <v>6270</v>
      </c>
      <c r="TH454">
        <v>7410.9365806581754</v>
      </c>
      <c r="TI454">
        <v>7066.8302131059354</v>
      </c>
      <c r="TJ454">
        <v>7297.3381224829454</v>
      </c>
      <c r="TK454">
        <v>7330.2640780463962</v>
      </c>
      <c r="TL454">
        <v>6060.0582938200841</v>
      </c>
      <c r="TM454">
        <v>7057.1590742485296</v>
      </c>
      <c r="TN454">
        <v>8563.4871964316208</v>
      </c>
      <c r="TO454">
        <v>8971.3633889448647</v>
      </c>
      <c r="TP454">
        <v>9605.0993855326742</v>
      </c>
      <c r="TQ454">
        <v>10266.074562714886</v>
      </c>
      <c r="TR454">
        <v>8858.0603370509343</v>
      </c>
      <c r="TS454">
        <v>9079.5308028872896</v>
      </c>
      <c r="TT454">
        <v>8934.5215691943067</v>
      </c>
      <c r="TU454">
        <v>9041.0068554769441</v>
      </c>
      <c r="TV454">
        <v>8932.288408137023</v>
      </c>
      <c r="TW454">
        <v>9929.8140842297726</v>
      </c>
      <c r="TX454">
        <v>9125.9966156889477</v>
      </c>
      <c r="TY454">
        <v>8064.6231699845612</v>
      </c>
      <c r="TZ454">
        <v>7171.0796672413644</v>
      </c>
      <c r="UA454">
        <v>6561.7148954697841</v>
      </c>
      <c r="UB454">
        <v>6685.1319273483596</v>
      </c>
      <c r="UC454">
        <v>5359.0404405671934</v>
      </c>
      <c r="UD454">
        <v>4445.7412934503154</v>
      </c>
      <c r="UE454">
        <v>4869.345458736354</v>
      </c>
      <c r="UF454">
        <v>7340.826346131922</v>
      </c>
      <c r="UG454">
        <v>7942.7042957489775</v>
      </c>
      <c r="UH454">
        <v>7628.5891416593822</v>
      </c>
      <c r="UI454">
        <v>7970.2162303175346</v>
      </c>
      <c r="UJ454">
        <v>7591.7276461409565</v>
      </c>
      <c r="UK454">
        <v>7087.704207767435</v>
      </c>
      <c r="UL454">
        <v>7600.6392229526182</v>
      </c>
      <c r="UM454">
        <v>6725.4566625397811</v>
      </c>
      <c r="UN454">
        <v>6752.7673274038279</v>
      </c>
      <c r="UO454">
        <v>7453.9324711349618</v>
      </c>
      <c r="UP454">
        <v>7240.5333064207025</v>
      </c>
      <c r="UQ454">
        <v>9073.1633321844547</v>
      </c>
      <c r="UR454">
        <v>9873.8990099525909</v>
      </c>
      <c r="US454">
        <v>7799.2130587621177</v>
      </c>
      <c r="UT454">
        <v>7141.4779266929609</v>
      </c>
      <c r="UU454">
        <v>6630.7574853735632</v>
      </c>
      <c r="UV454">
        <v>6785.6666552658589</v>
      </c>
      <c r="UW454">
        <v>6481.1620705751748</v>
      </c>
      <c r="UX454">
        <v>5832.4164307409119</v>
      </c>
      <c r="UY454">
        <v>5519.0153934425243</v>
      </c>
      <c r="UZ454">
        <v>6259.6685195441141</v>
      </c>
      <c r="VA454">
        <v>6601.8588749139917</v>
      </c>
      <c r="VB454">
        <v>4632.6954349676735</v>
      </c>
      <c r="VC454">
        <v>6588.4247871794323</v>
      </c>
      <c r="VE454" s="147"/>
      <c r="VJ454" s="632">
        <v>582</v>
      </c>
      <c r="VK454" s="486">
        <f t="shared" si="493"/>
        <v>739.55899999999986</v>
      </c>
      <c r="VL454" s="486">
        <f t="shared" si="494"/>
        <v>696.1318</v>
      </c>
      <c r="VM454" s="486">
        <f t="shared" si="495"/>
        <v>681.27633870015302</v>
      </c>
      <c r="VN454" s="486">
        <f t="shared" si="496"/>
        <v>605.64724391978189</v>
      </c>
      <c r="VO454" s="486">
        <f t="shared" si="497"/>
        <v>675.44009995597105</v>
      </c>
      <c r="VP454" s="486">
        <f t="shared" si="498"/>
        <v>616.50179865492169</v>
      </c>
      <c r="VQ454" s="486">
        <f t="shared" si="499"/>
        <v>739.80978793474969</v>
      </c>
      <c r="VR454" s="486">
        <f t="shared" si="500"/>
        <v>710.03414801759561</v>
      </c>
      <c r="VS454" s="486">
        <f t="shared" si="501"/>
        <v>566.80090689435008</v>
      </c>
      <c r="VT454" s="486">
        <f t="shared" si="502"/>
        <v>732.42395506470814</v>
      </c>
      <c r="VU454" s="486">
        <f t="shared" si="503"/>
        <v>791.82380220325831</v>
      </c>
      <c r="VV454" s="486">
        <f t="shared" si="504"/>
        <v>736.09939222832554</v>
      </c>
      <c r="VW454" s="486">
        <f t="shared" si="505"/>
        <v>908.09269390094767</v>
      </c>
      <c r="VX454" s="486">
        <f t="shared" si="506"/>
        <v>924.59639055090634</v>
      </c>
      <c r="VY454" s="486">
        <f t="shared" si="507"/>
        <v>1124.2723582929716</v>
      </c>
      <c r="VZ454" s="486">
        <f t="shared" si="508"/>
        <v>1063.0879782729608</v>
      </c>
      <c r="WA454" s="486">
        <f t="shared" si="509"/>
        <v>1171.9246416547539</v>
      </c>
      <c r="WB454" s="486">
        <f t="shared" si="510"/>
        <v>1155.1820337058552</v>
      </c>
      <c r="WC454" s="486">
        <f t="shared" si="511"/>
        <v>956.13120000789593</v>
      </c>
      <c r="WD454" s="486">
        <f t="shared" si="512"/>
        <v>769.23167662320043</v>
      </c>
      <c r="WE454" s="486">
        <f t="shared" si="513"/>
        <v>784.42691284096418</v>
      </c>
      <c r="WF454" s="486">
        <f t="shared" si="514"/>
        <v>793.93537287245033</v>
      </c>
      <c r="WG454" s="486">
        <f t="shared" si="515"/>
        <v>651.33228480582534</v>
      </c>
      <c r="WH454" s="486">
        <f t="shared" si="516"/>
        <v>641.53580514669011</v>
      </c>
      <c r="WI454" s="486">
        <f t="shared" si="517"/>
        <v>794.17638210314749</v>
      </c>
      <c r="WJ454" s="486">
        <f t="shared" si="518"/>
        <v>841.64689350128833</v>
      </c>
      <c r="WK454" s="486">
        <f t="shared" si="519"/>
        <v>929.09729189039115</v>
      </c>
      <c r="WL454" s="486">
        <f t="shared" si="520"/>
        <v>891.69722145873436</v>
      </c>
      <c r="WM454" s="486">
        <f t="shared" si="521"/>
        <v>886.55207721913575</v>
      </c>
      <c r="WN454" s="486">
        <f t="shared" si="522"/>
        <v>894.93577195519345</v>
      </c>
      <c r="WO454" s="486">
        <f t="shared" si="523"/>
        <v>780.17591330065432</v>
      </c>
      <c r="WP454" s="486">
        <f t="shared" si="524"/>
        <v>878.18269907060551</v>
      </c>
      <c r="WQ454" s="486">
        <f t="shared" si="525"/>
        <v>793.57832528247161</v>
      </c>
      <c r="WR454" s="486">
        <f t="shared" si="526"/>
        <v>842.50000639775556</v>
      </c>
      <c r="WS454" s="486">
        <f t="shared" si="527"/>
        <v>862.27096501933568</v>
      </c>
      <c r="WT454" s="486">
        <f t="shared" si="528"/>
        <v>915.06330716387708</v>
      </c>
      <c r="WU454" s="486">
        <f t="shared" si="529"/>
        <v>805.94760589102134</v>
      </c>
      <c r="WV454" s="486">
        <f t="shared" si="530"/>
        <v>850.9267570717916</v>
      </c>
      <c r="WW454" s="486">
        <f t="shared" si="531"/>
        <v>814.45497145433001</v>
      </c>
      <c r="WX454" s="486">
        <f t="shared" si="532"/>
        <v>784.10163039552685</v>
      </c>
      <c r="WY454" s="486">
        <f t="shared" si="533"/>
        <v>880.53076188865839</v>
      </c>
      <c r="WZ454" s="486">
        <f t="shared" si="534"/>
        <v>893.40318169388831</v>
      </c>
      <c r="XA454" s="486">
        <f t="shared" si="535"/>
        <v>755.25304180182798</v>
      </c>
      <c r="XB454" s="486">
        <f t="shared" si="536"/>
        <v>731.87658903795273</v>
      </c>
      <c r="XC454" s="486">
        <f t="shared" si="537"/>
        <v>624.67681724879651</v>
      </c>
      <c r="XD454" s="486">
        <f t="shared" si="538"/>
        <v>740.4256082796237</v>
      </c>
      <c r="XE454" s="486">
        <f t="shared" si="539"/>
        <v>817.31141097329692</v>
      </c>
      <c r="XF454" s="486">
        <f t="shared" si="540"/>
        <v>833.3857267121399</v>
      </c>
      <c r="XG454" s="486">
        <f t="shared" si="541"/>
        <v>721.27425700432582</v>
      </c>
      <c r="XH454" s="486">
        <f t="shared" si="542"/>
        <v>775.68245026877776</v>
      </c>
      <c r="XI454" s="486">
        <f t="shared" si="543"/>
        <v>758.57341736837202</v>
      </c>
      <c r="XJ454" s="118">
        <f t="shared" si="544"/>
        <v>810.45095497455225</v>
      </c>
      <c r="XK454" s="1008">
        <f t="shared" si="545"/>
        <v>261</v>
      </c>
    </row>
    <row r="455" spans="25:635" x14ac:dyDescent="0.45">
      <c r="Y455" s="147"/>
      <c r="AA455" s="632">
        <v>446</v>
      </c>
      <c r="AB455" s="26">
        <v>1636</v>
      </c>
      <c r="AC455" s="26">
        <v>1636</v>
      </c>
      <c r="AD455" s="26">
        <v>1662.3934267288946</v>
      </c>
      <c r="AE455" s="26">
        <v>1320.2002641788965</v>
      </c>
      <c r="AF455" s="26">
        <v>923.17644977249859</v>
      </c>
      <c r="AG455" s="26">
        <v>1199.636217681239</v>
      </c>
      <c r="AH455" s="26">
        <v>1764.5960148011045</v>
      </c>
      <c r="AI455" s="26">
        <v>1265.4373467877228</v>
      </c>
      <c r="AJ455" s="26">
        <v>1664.4351492620926</v>
      </c>
      <c r="AK455" s="26">
        <v>1318.4258058386888</v>
      </c>
      <c r="AL455" s="26">
        <v>1311.7161696131893</v>
      </c>
      <c r="AM455" s="26">
        <v>1639.8169104559975</v>
      </c>
      <c r="AN455" s="26">
        <v>1770.9005035514044</v>
      </c>
      <c r="AO455" s="26">
        <v>1708.1975158547477</v>
      </c>
      <c r="AP455" s="26">
        <v>1986.9302438333232</v>
      </c>
      <c r="AQ455" s="26">
        <v>2309.6314009102389</v>
      </c>
      <c r="AR455" s="26">
        <v>2098.4519020720168</v>
      </c>
      <c r="AS455" s="26">
        <v>2123.7807781418646</v>
      </c>
      <c r="AT455" s="26">
        <v>2041.9657123607678</v>
      </c>
      <c r="AU455" s="26">
        <v>1946.3419951901735</v>
      </c>
      <c r="AV455" s="26">
        <v>2126.7885736798498</v>
      </c>
      <c r="AW455" s="26">
        <v>1989.6874746253977</v>
      </c>
      <c r="AX455" s="26">
        <v>1923.6001643476186</v>
      </c>
      <c r="AY455" s="26">
        <v>1441.0210138243492</v>
      </c>
      <c r="AZ455" s="26">
        <v>2056.0584664513194</v>
      </c>
      <c r="BA455" s="26">
        <v>2231.8328107117259</v>
      </c>
      <c r="BB455" s="26">
        <v>2134.3789050894338</v>
      </c>
      <c r="BC455" s="26">
        <v>1142.2257534869743</v>
      </c>
      <c r="BD455" s="26">
        <v>1246.0416944527287</v>
      </c>
      <c r="BE455" s="26">
        <v>1502.599778138577</v>
      </c>
      <c r="BF455" s="26">
        <v>1531.2665648555028</v>
      </c>
      <c r="BG455" s="26">
        <v>1506.74695575444</v>
      </c>
      <c r="BH455" s="26">
        <v>1892.0765365287614</v>
      </c>
      <c r="BI455" s="26">
        <v>1753.0616153873098</v>
      </c>
      <c r="BJ455" s="26">
        <v>1395.9272851980695</v>
      </c>
      <c r="BK455" s="26">
        <v>1349.9889033308402</v>
      </c>
      <c r="BL455" s="26">
        <v>892.52534472359866</v>
      </c>
      <c r="BM455" s="26">
        <v>967.99052411331331</v>
      </c>
      <c r="BN455" s="26">
        <v>1095.8460835730889</v>
      </c>
      <c r="BO455" s="26">
        <v>1447.0457379629231</v>
      </c>
      <c r="BP455" s="26">
        <v>1443.7489581885834</v>
      </c>
      <c r="BQ455" s="26">
        <v>1318.3028599824552</v>
      </c>
      <c r="BR455" s="26">
        <v>1189.4712839057845</v>
      </c>
      <c r="BS455" s="26">
        <v>1547.3502315660758</v>
      </c>
      <c r="BT455" s="26">
        <v>1622.1193248560619</v>
      </c>
      <c r="BU455" s="26">
        <v>1812.7421652508983</v>
      </c>
      <c r="BV455" s="26">
        <v>1235.7652493346081</v>
      </c>
      <c r="BW455" s="26">
        <v>1326.1525332421368</v>
      </c>
      <c r="BX455" s="26">
        <v>1077.3080098840503</v>
      </c>
      <c r="BY455" s="26">
        <v>884.33983990250977</v>
      </c>
      <c r="BZ455" s="26">
        <v>1003.2483909476754</v>
      </c>
      <c r="CA455" s="16"/>
      <c r="CB455" s="147"/>
      <c r="CC455" s="16"/>
      <c r="CD455" s="632">
        <v>446</v>
      </c>
      <c r="CE455" s="26">
        <v>365</v>
      </c>
      <c r="CF455" s="26">
        <v>348</v>
      </c>
      <c r="CG455" s="1048">
        <v>449.90916331033247</v>
      </c>
      <c r="CH455" s="1048">
        <v>501.83949544464895</v>
      </c>
      <c r="CI455" s="1048">
        <v>460.12965504655415</v>
      </c>
      <c r="CJ455" s="1048">
        <v>345.7948862678108</v>
      </c>
      <c r="CK455" s="1048">
        <v>365.53731741055998</v>
      </c>
      <c r="CL455" s="1048">
        <v>416.20293690769807</v>
      </c>
      <c r="CM455" s="1048">
        <v>519.50691248447788</v>
      </c>
      <c r="CN455" s="1048">
        <v>440.15095961279809</v>
      </c>
      <c r="CO455" s="1048">
        <v>555.84755738109845</v>
      </c>
      <c r="CP455" s="1048">
        <v>574.26251935440473</v>
      </c>
      <c r="CQ455" s="1048">
        <v>520.64397004947432</v>
      </c>
      <c r="CR455" s="1048">
        <v>609.28747108577636</v>
      </c>
      <c r="CS455" s="1048">
        <v>675.37596273391375</v>
      </c>
      <c r="CT455" s="1048">
        <v>486.17343248509314</v>
      </c>
      <c r="CU455" s="1048">
        <v>485.80255817596634</v>
      </c>
      <c r="CV455" s="1048">
        <v>460.52112812858763</v>
      </c>
      <c r="CW455" s="1048">
        <v>409.66498238854354</v>
      </c>
      <c r="CX455" s="1048">
        <v>415.18931085187006</v>
      </c>
      <c r="CY455" s="1048">
        <v>374.12151418889931</v>
      </c>
      <c r="CZ455" s="1048">
        <v>333.83939624373153</v>
      </c>
      <c r="DA455" s="1048">
        <v>381.75908374326855</v>
      </c>
      <c r="DB455" s="1048">
        <v>471.57379559797533</v>
      </c>
      <c r="DC455" s="1048">
        <v>551.74651558698861</v>
      </c>
      <c r="DD455" s="1048">
        <v>504.68107880685511</v>
      </c>
      <c r="DE455" s="1048">
        <v>510.64691914765166</v>
      </c>
      <c r="DF455" s="1048">
        <v>423.29558435123181</v>
      </c>
      <c r="DG455" s="1048">
        <v>439.21990608847244</v>
      </c>
      <c r="DH455" s="1048">
        <v>440.93489801158387</v>
      </c>
      <c r="DI455" s="1048">
        <v>382.4924503530234</v>
      </c>
      <c r="DJ455" s="1048">
        <v>346.71294202821252</v>
      </c>
      <c r="DK455" s="1048">
        <v>276.03598224854045</v>
      </c>
      <c r="DL455" s="1048">
        <v>377.53879235455298</v>
      </c>
      <c r="DM455" s="1048">
        <v>441.77608200829445</v>
      </c>
      <c r="DN455" s="1048">
        <v>477.90074965653059</v>
      </c>
      <c r="DO455" s="1048">
        <v>578.29845171602244</v>
      </c>
      <c r="DP455" s="1048">
        <v>515.04219625894279</v>
      </c>
      <c r="DQ455" s="1048">
        <v>542.10298034365167</v>
      </c>
      <c r="DR455" s="1048">
        <v>418.01703676291368</v>
      </c>
      <c r="DS455" s="1048">
        <v>427.67994393387124</v>
      </c>
      <c r="DT455" s="1048">
        <v>453.75761388268893</v>
      </c>
      <c r="DU455" s="1048">
        <v>439.55512960282408</v>
      </c>
      <c r="DV455" s="1048">
        <v>542.00535848109394</v>
      </c>
      <c r="DW455" s="1048">
        <v>492.14848542335432</v>
      </c>
      <c r="DX455" s="1048">
        <v>429.6144124412383</v>
      </c>
      <c r="DY455" s="1048">
        <v>359.34515277706538</v>
      </c>
      <c r="DZ455" s="1048">
        <v>368.6589102687455</v>
      </c>
      <c r="EA455" s="1048">
        <v>300.67273090328194</v>
      </c>
      <c r="EB455" s="1048">
        <v>382.41895781756625</v>
      </c>
      <c r="EC455" s="1048">
        <v>353.42721137093042</v>
      </c>
      <c r="ED455" s="16"/>
      <c r="EE455" s="16"/>
      <c r="EF455" s="147"/>
      <c r="EG455" s="16"/>
      <c r="EH455" s="632">
        <v>446</v>
      </c>
      <c r="EI455" s="488">
        <v>11831</v>
      </c>
      <c r="EJ455" s="488">
        <v>9594</v>
      </c>
      <c r="EK455" s="488">
        <v>10144</v>
      </c>
      <c r="EL455" s="488">
        <v>9641.1956417957408</v>
      </c>
      <c r="EM455" s="488">
        <v>7444.8747531562985</v>
      </c>
      <c r="EN455" s="488">
        <v>12678.03100732579</v>
      </c>
      <c r="EO455" s="488">
        <v>13721.706275685336</v>
      </c>
      <c r="EP455" s="488">
        <v>17043.203357547536</v>
      </c>
      <c r="EQ455" s="488">
        <v>17817.424304477969</v>
      </c>
      <c r="ER455" s="488">
        <v>16852.98262309486</v>
      </c>
      <c r="ES455" s="488">
        <v>14789.874844037997</v>
      </c>
      <c r="ET455" s="488">
        <v>13300.782347182743</v>
      </c>
      <c r="EU455" s="488">
        <v>11268.850207407238</v>
      </c>
      <c r="EV455" s="488">
        <v>13170.922084654216</v>
      </c>
      <c r="EW455" s="488">
        <v>14237.719509305187</v>
      </c>
      <c r="EX455" s="488">
        <v>12616.046204643171</v>
      </c>
      <c r="EY455" s="488">
        <v>13649.080004740785</v>
      </c>
      <c r="EZ455" s="488">
        <v>11388.205197631141</v>
      </c>
      <c r="FA455" s="488">
        <v>6978.2855563817975</v>
      </c>
      <c r="FB455" s="488">
        <v>4746.9921916414751</v>
      </c>
      <c r="FC455" s="488">
        <v>7604.207054458866</v>
      </c>
      <c r="FD455" s="488">
        <v>7940.3825436376101</v>
      </c>
      <c r="FE455" s="488">
        <v>9630.1684955001838</v>
      </c>
      <c r="FF455" s="488">
        <v>4566.9796811379383</v>
      </c>
      <c r="FG455" s="488">
        <v>7136.8687496983575</v>
      </c>
      <c r="FH455" s="488">
        <v>7232.4376229827212</v>
      </c>
      <c r="FI455" s="488">
        <v>9835.10752870953</v>
      </c>
      <c r="FJ455" s="488">
        <v>9564.161540196008</v>
      </c>
      <c r="FK455" s="488">
        <v>7249.8423331294134</v>
      </c>
      <c r="FL455" s="488">
        <v>8773.941351003743</v>
      </c>
      <c r="FM455" s="488">
        <v>7263.3193595604316</v>
      </c>
      <c r="FN455" s="488">
        <v>5615.3961767272531</v>
      </c>
      <c r="FO455" s="488">
        <v>3129.5252513568821</v>
      </c>
      <c r="FP455" s="488">
        <v>2013.7957602254351</v>
      </c>
      <c r="FQ455" s="488">
        <v>4765.3508730990079</v>
      </c>
      <c r="FR455" s="488">
        <v>2669.9778835037778</v>
      </c>
      <c r="FS455" s="488">
        <v>4007.9977688827998</v>
      </c>
      <c r="FT455" s="488">
        <v>4304.4550368753298</v>
      </c>
      <c r="FU455" s="488">
        <v>8319.6270288381929</v>
      </c>
      <c r="FV455" s="488">
        <v>8845.1670447808101</v>
      </c>
      <c r="FW455" s="488">
        <v>8797.4197663475261</v>
      </c>
      <c r="FX455" s="488">
        <v>10624.06829031332</v>
      </c>
      <c r="FY455" s="488">
        <v>12285.353994870367</v>
      </c>
      <c r="FZ455" s="488">
        <v>13021.818407027491</v>
      </c>
      <c r="GA455" s="488">
        <v>14034.898164703372</v>
      </c>
      <c r="GB455" s="488">
        <v>20640.852302217958</v>
      </c>
      <c r="GC455" s="488">
        <v>20378.092792289444</v>
      </c>
      <c r="GD455" s="488">
        <v>23514.915494950888</v>
      </c>
      <c r="GE455" s="488">
        <v>23316.131183192116</v>
      </c>
      <c r="GF455" s="488">
        <v>24710.699711654888</v>
      </c>
      <c r="GG455" s="488">
        <v>25743.87806840644</v>
      </c>
      <c r="GH455" s="16"/>
      <c r="GI455" s="147"/>
      <c r="GJ455" s="16"/>
      <c r="GK455" s="632">
        <v>446</v>
      </c>
      <c r="GL455" s="16">
        <v>29568</v>
      </c>
      <c r="GM455" s="16">
        <v>26180.000000000004</v>
      </c>
      <c r="GN455" s="16">
        <v>58520.000000000007</v>
      </c>
      <c r="GO455" s="311">
        <v>43741.00273678048</v>
      </c>
      <c r="GP455" s="311">
        <v>45884.592835701362</v>
      </c>
      <c r="GQ455" s="311">
        <v>42086.527874595653</v>
      </c>
      <c r="GR455" s="311">
        <v>45801.330663963367</v>
      </c>
      <c r="GS455" s="311">
        <v>46844.198602770397</v>
      </c>
      <c r="GT455" s="311">
        <v>35827.508733318129</v>
      </c>
      <c r="GU455" s="311">
        <v>52466.948305460435</v>
      </c>
      <c r="GV455" s="311">
        <v>48183.975544395478</v>
      </c>
      <c r="GW455" s="311">
        <v>45007.78536917398</v>
      </c>
      <c r="GX455" s="311">
        <v>51021.219135103689</v>
      </c>
      <c r="GY455" s="311">
        <v>47652.766569012092</v>
      </c>
      <c r="GZ455" s="311">
        <v>53247.268527756329</v>
      </c>
      <c r="HA455" s="311">
        <v>55183.929014409368</v>
      </c>
      <c r="HB455" s="311">
        <v>65287.013034773547</v>
      </c>
      <c r="HC455" s="311">
        <v>65826.309301381902</v>
      </c>
      <c r="HD455" s="311">
        <v>57666.55526201718</v>
      </c>
      <c r="HE455" s="311">
        <v>59776.021538983019</v>
      </c>
      <c r="HF455" s="311">
        <v>57131.582948931675</v>
      </c>
      <c r="HG455" s="311">
        <v>62970.228618188077</v>
      </c>
      <c r="HH455" s="311">
        <v>58381.941654570466</v>
      </c>
      <c r="HI455" s="311">
        <v>47364.726310322367</v>
      </c>
      <c r="HJ455" s="311">
        <v>44884.987365453278</v>
      </c>
      <c r="HK455" s="311">
        <v>55010.534570742311</v>
      </c>
      <c r="HL455" s="311">
        <v>66030.853586668425</v>
      </c>
      <c r="HM455" s="311">
        <v>68830.810468459807</v>
      </c>
      <c r="HN455" s="311">
        <v>74788.694529025845</v>
      </c>
      <c r="HO455" s="311">
        <v>76292.701373977281</v>
      </c>
      <c r="HP455" s="311">
        <v>80035.0326459481</v>
      </c>
      <c r="HQ455" s="311">
        <v>75964.317445144843</v>
      </c>
      <c r="HR455" s="311">
        <v>74812.213409005024</v>
      </c>
      <c r="HS455" s="311">
        <v>65927.112036070321</v>
      </c>
      <c r="HT455" s="311">
        <v>61381.670706230267</v>
      </c>
      <c r="HU455" s="311">
        <v>58285.046080349792</v>
      </c>
      <c r="HV455" s="311">
        <v>60260.793709149955</v>
      </c>
      <c r="HW455" s="311">
        <v>55659.131338319945</v>
      </c>
      <c r="HX455" s="311">
        <v>51132.361796933415</v>
      </c>
      <c r="HY455" s="311">
        <v>45459.045296322583</v>
      </c>
      <c r="HZ455" s="311">
        <v>56142.09650024365</v>
      </c>
      <c r="IA455" s="311">
        <v>49254.11205375033</v>
      </c>
      <c r="IB455" s="311">
        <v>51238.838735701829</v>
      </c>
      <c r="IC455" s="311">
        <v>49669.129368617236</v>
      </c>
      <c r="ID455" s="311">
        <v>44052.420842909029</v>
      </c>
      <c r="IE455" s="311">
        <v>44695.91809710407</v>
      </c>
      <c r="IF455" s="311">
        <v>46713.307339785511</v>
      </c>
      <c r="IG455" s="311">
        <v>35833.255114441417</v>
      </c>
      <c r="IH455" s="311">
        <v>37273.545816788414</v>
      </c>
      <c r="II455" s="311">
        <v>49815.191347282904</v>
      </c>
      <c r="IJ455" s="311">
        <v>50736.696945802381</v>
      </c>
      <c r="IL455" s="147"/>
      <c r="IN455" s="632">
        <v>446</v>
      </c>
      <c r="IO455" s="488">
        <v>5636</v>
      </c>
      <c r="IP455" s="488">
        <v>4947.8</v>
      </c>
      <c r="IQ455" s="488">
        <v>6270</v>
      </c>
      <c r="IR455" s="488">
        <v>3514.2852854928938</v>
      </c>
      <c r="IS455" s="488">
        <v>4451.9657465297496</v>
      </c>
      <c r="IT455" s="488">
        <v>5273.8455306430105</v>
      </c>
      <c r="IU455" s="488">
        <v>4541.2946112867958</v>
      </c>
      <c r="IV455" s="488">
        <v>4551.030407674265</v>
      </c>
      <c r="IW455" s="488">
        <v>4121.5746088338256</v>
      </c>
      <c r="IX455" s="488">
        <v>3588.4400510831274</v>
      </c>
      <c r="IY455" s="488">
        <v>4024.2756791757138</v>
      </c>
      <c r="IZ455" s="488">
        <v>4063.9286413194604</v>
      </c>
      <c r="JA455" s="488">
        <v>4744.9260198248585</v>
      </c>
      <c r="JB455" s="488">
        <v>6027.3504590104385</v>
      </c>
      <c r="JC455" s="488">
        <v>5298.0154638767535</v>
      </c>
      <c r="JD455" s="488">
        <v>6215.6592424345627</v>
      </c>
      <c r="JE455" s="488">
        <v>5533.6322767418924</v>
      </c>
      <c r="JF455" s="488">
        <v>4619.6003431743311</v>
      </c>
      <c r="JG455" s="488">
        <v>3172.7143129796236</v>
      </c>
      <c r="JH455" s="488">
        <v>4667.6035595847015</v>
      </c>
      <c r="JI455" s="488">
        <v>5316.0766833529015</v>
      </c>
      <c r="JJ455" s="488">
        <v>6573.2123510265847</v>
      </c>
      <c r="JK455" s="488">
        <v>6371.1911121398834</v>
      </c>
      <c r="JL455" s="488">
        <v>6532.9837424215739</v>
      </c>
      <c r="JM455" s="488">
        <v>8334.6315461139875</v>
      </c>
      <c r="JN455" s="488">
        <v>8799.548936109124</v>
      </c>
      <c r="JO455" s="488">
        <v>8396.4798630163805</v>
      </c>
      <c r="JP455" s="488">
        <v>9910.7575190542011</v>
      </c>
      <c r="JQ455" s="488">
        <v>10554.114402436715</v>
      </c>
      <c r="JR455" s="488">
        <v>10670.315105868336</v>
      </c>
      <c r="JS455" s="488">
        <v>9494.545356771303</v>
      </c>
      <c r="JT455" s="488">
        <v>10633.381709356785</v>
      </c>
      <c r="JU455" s="488">
        <v>11608.784816632451</v>
      </c>
      <c r="JV455" s="488">
        <v>11416.008656363558</v>
      </c>
      <c r="JW455" s="488">
        <v>11433.594316593233</v>
      </c>
      <c r="JX455" s="488">
        <v>10702.118956969947</v>
      </c>
      <c r="JY455" s="488">
        <v>9327.9171043339666</v>
      </c>
      <c r="JZ455" s="488">
        <v>7561.7451377791194</v>
      </c>
      <c r="KA455" s="488">
        <v>7307.1879741340454</v>
      </c>
      <c r="KB455" s="488">
        <v>6748.9417655986108</v>
      </c>
      <c r="KC455" s="488">
        <v>5936.7923799015025</v>
      </c>
      <c r="KD455" s="488">
        <v>5547.4090718191419</v>
      </c>
      <c r="KE455" s="488">
        <v>5360.4204338844202</v>
      </c>
      <c r="KF455" s="488">
        <v>6607.0666512208381</v>
      </c>
      <c r="KG455" s="488">
        <v>6075.5879228329004</v>
      </c>
      <c r="KH455" s="488">
        <v>7959.6373875242261</v>
      </c>
      <c r="KI455" s="488">
        <v>6684.8495222880792</v>
      </c>
      <c r="KJ455" s="488">
        <v>6061.8263360054261</v>
      </c>
      <c r="KK455" s="488">
        <v>5205.1894680054274</v>
      </c>
      <c r="KL455" s="488">
        <v>5793.6399727600292</v>
      </c>
      <c r="KM455" s="488">
        <v>5164.7395461223568</v>
      </c>
      <c r="KO455" s="147"/>
      <c r="KQ455" s="632">
        <v>686</v>
      </c>
      <c r="KR455" s="26">
        <v>1636</v>
      </c>
      <c r="KS455" s="26">
        <v>1636</v>
      </c>
      <c r="KT455" s="26">
        <v>1365.613015494343</v>
      </c>
      <c r="KU455" s="26">
        <v>1639.7385088859605</v>
      </c>
      <c r="KV455" s="26">
        <v>1475.5650073268523</v>
      </c>
      <c r="KW455" s="26">
        <v>1782.8884362307112</v>
      </c>
      <c r="KX455" s="26">
        <v>2486.4515880838408</v>
      </c>
      <c r="KY455" s="26">
        <v>2189.3422643549457</v>
      </c>
      <c r="KZ455" s="26">
        <v>1979.9314528264738</v>
      </c>
      <c r="LA455" s="26">
        <v>2047.4182642572516</v>
      </c>
      <c r="LB455" s="26">
        <v>2001.4863154940817</v>
      </c>
      <c r="LC455" s="26">
        <v>2064.7767608788049</v>
      </c>
      <c r="LD455" s="26">
        <v>2128.3987271844785</v>
      </c>
      <c r="LE455" s="26">
        <v>1873.5702872066845</v>
      </c>
      <c r="LF455" s="26">
        <v>2018.6654967591205</v>
      </c>
      <c r="LG455" s="26">
        <v>2436.1300744804903</v>
      </c>
      <c r="LH455" s="26">
        <v>2387.4921827991629</v>
      </c>
      <c r="LI455" s="26">
        <v>2110.2961453019252</v>
      </c>
      <c r="LJ455" s="26">
        <v>2052.4311143369182</v>
      </c>
      <c r="LK455" s="26">
        <v>2136.0842658973602</v>
      </c>
      <c r="LL455" s="26">
        <v>1705.4785760227521</v>
      </c>
      <c r="LM455" s="26">
        <v>2278.0434602175546</v>
      </c>
      <c r="LN455" s="26">
        <v>2102.0710828768047</v>
      </c>
      <c r="LO455" s="26">
        <v>2302.8012719692165</v>
      </c>
      <c r="LP455" s="26">
        <v>2211.0735667209028</v>
      </c>
      <c r="LQ455" s="26">
        <v>1897.6607436652382</v>
      </c>
      <c r="LR455" s="26">
        <v>1727.506555151343</v>
      </c>
      <c r="LS455" s="26">
        <v>1836.8887384977309</v>
      </c>
      <c r="LT455" s="26">
        <v>2021.6153839454716</v>
      </c>
      <c r="LU455" s="26">
        <v>1989.6491102969289</v>
      </c>
      <c r="LV455" s="26">
        <v>2223.1805532290819</v>
      </c>
      <c r="LW455" s="26">
        <v>2354.9097215929332</v>
      </c>
      <c r="LX455" s="26">
        <v>1918.0479407490927</v>
      </c>
      <c r="LY455" s="26">
        <v>1852.9397137739938</v>
      </c>
      <c r="LZ455" s="26">
        <v>1887.6001153696761</v>
      </c>
      <c r="MA455" s="26">
        <v>1921.9003198160642</v>
      </c>
      <c r="MB455" s="26">
        <v>1777.8346446533492</v>
      </c>
      <c r="MC455" s="26">
        <v>2040.7136691246137</v>
      </c>
      <c r="MD455" s="26">
        <v>1578.7464274105769</v>
      </c>
      <c r="ME455" s="26">
        <v>1150.4560557707464</v>
      </c>
      <c r="MF455" s="26">
        <v>1259.0027284771832</v>
      </c>
      <c r="MG455" s="26">
        <v>1339.1849904442076</v>
      </c>
      <c r="MH455" s="26">
        <v>1252.4150362718888</v>
      </c>
      <c r="MI455" s="26">
        <v>1620.6076424253019</v>
      </c>
      <c r="MJ455" s="26">
        <v>1796.7333386131695</v>
      </c>
      <c r="MK455" s="26">
        <v>1366.3993213396611</v>
      </c>
      <c r="ML455" s="26">
        <v>1260.3647000194239</v>
      </c>
      <c r="MM455" s="26">
        <v>1329.2064356534534</v>
      </c>
      <c r="MN455" s="26">
        <v>1426.1085127291572</v>
      </c>
      <c r="MO455" s="26">
        <v>1267.2258391095006</v>
      </c>
      <c r="MP455" s="26">
        <v>1851.7429350751404</v>
      </c>
      <c r="MQ455"/>
      <c r="MR455"/>
      <c r="MS455" s="490"/>
      <c r="MT455" s="311"/>
      <c r="MU455" s="632">
        <v>446</v>
      </c>
      <c r="MV455" s="26">
        <v>365</v>
      </c>
      <c r="MW455" s="26">
        <v>348</v>
      </c>
      <c r="MX455" s="1048">
        <v>260.25935351139032</v>
      </c>
      <c r="MY455" s="1048">
        <v>360.28063389743807</v>
      </c>
      <c r="MZ455" s="1048">
        <v>431.36564031163027</v>
      </c>
      <c r="NA455" s="1048">
        <v>447.32805914215282</v>
      </c>
      <c r="NB455" s="1048">
        <v>540.92869281053095</v>
      </c>
      <c r="NC455" s="1048">
        <v>464.22239278156542</v>
      </c>
      <c r="ND455" s="1048">
        <v>471.21828364990239</v>
      </c>
      <c r="NE455" s="1048">
        <v>546.3392403345772</v>
      </c>
      <c r="NF455" s="1048">
        <v>545.42761388765882</v>
      </c>
      <c r="NG455" s="1048">
        <v>576.76302552701463</v>
      </c>
      <c r="NH455" s="1048">
        <v>472.36697539723195</v>
      </c>
      <c r="NI455" s="1048">
        <v>396.33474690592129</v>
      </c>
      <c r="NJ455" s="1048">
        <v>465.0905007707193</v>
      </c>
      <c r="NK455" s="1048">
        <v>464.99215445755198</v>
      </c>
      <c r="NL455" s="1048">
        <v>406.75916204227724</v>
      </c>
      <c r="NM455" s="1048">
        <v>315.4022494574624</v>
      </c>
      <c r="NN455" s="1048">
        <v>258.8486013923897</v>
      </c>
      <c r="NO455" s="1048">
        <v>343.53781933292612</v>
      </c>
      <c r="NP455" s="1048">
        <v>343.21999919801186</v>
      </c>
      <c r="NQ455" s="1048">
        <v>294.7817473450915</v>
      </c>
      <c r="NR455" s="1048">
        <v>252.66214572328482</v>
      </c>
      <c r="NS455" s="1048">
        <v>191.3300703188591</v>
      </c>
      <c r="NT455" s="1048">
        <v>313.45770834970892</v>
      </c>
      <c r="NU455" s="1048">
        <v>384.38231219566978</v>
      </c>
      <c r="NV455" s="1048">
        <v>333.38347964089803</v>
      </c>
      <c r="NW455" s="1048">
        <v>336.29880455742921</v>
      </c>
      <c r="NX455" s="1048">
        <v>239.85076245239009</v>
      </c>
      <c r="NY455" s="1048">
        <v>162.83062003538663</v>
      </c>
      <c r="NZ455" s="1048">
        <v>222.45685442306839</v>
      </c>
      <c r="OA455" s="1048">
        <v>261.36201802076141</v>
      </c>
      <c r="OB455" s="1048">
        <v>273.45263129526967</v>
      </c>
      <c r="OC455" s="1048">
        <v>298.75886848770256</v>
      </c>
      <c r="OD455" s="1048">
        <v>364.03821904109657</v>
      </c>
      <c r="OE455" s="1048">
        <v>352.96823216610619</v>
      </c>
      <c r="OF455" s="1048">
        <v>347.99943962697301</v>
      </c>
      <c r="OG455" s="1048">
        <v>412.65200328429495</v>
      </c>
      <c r="OH455" s="1048">
        <v>495.53660712617494</v>
      </c>
      <c r="OI455" s="1048">
        <v>539.74472369096975</v>
      </c>
      <c r="OJ455" s="1048">
        <v>423.34980195103969</v>
      </c>
      <c r="OK455" s="1048">
        <v>390.3546358413916</v>
      </c>
      <c r="OL455" s="1048">
        <v>299.12773570813147</v>
      </c>
      <c r="OM455" s="1048">
        <v>217.18304336876028</v>
      </c>
      <c r="ON455" s="1048">
        <v>172.10963967730873</v>
      </c>
      <c r="OO455" s="1048">
        <v>242.5458462987676</v>
      </c>
      <c r="OP455" s="1048">
        <v>255.70413354006607</v>
      </c>
      <c r="OQ455" s="1048">
        <v>241.75805517464016</v>
      </c>
      <c r="OR455" s="1048">
        <v>356.57535468245521</v>
      </c>
      <c r="OS455" s="1048">
        <v>426.32359306998842</v>
      </c>
      <c r="OT455" s="1048">
        <v>441.30749768692743</v>
      </c>
      <c r="OU455" s="311"/>
      <c r="OV455" s="490"/>
      <c r="OW455" s="311"/>
      <c r="OX455" s="632">
        <v>686</v>
      </c>
      <c r="OY455">
        <v>11831</v>
      </c>
      <c r="OZ455">
        <v>9594</v>
      </c>
      <c r="PA455">
        <v>10144</v>
      </c>
      <c r="PB455">
        <v>10863.471342676916</v>
      </c>
      <c r="PC455">
        <v>12878.910080611322</v>
      </c>
      <c r="PD455">
        <v>13006.242806513348</v>
      </c>
      <c r="PE455">
        <v>13216.625107863889</v>
      </c>
      <c r="PF455">
        <v>16693.028775646493</v>
      </c>
      <c r="PG455">
        <v>18005.527846520119</v>
      </c>
      <c r="PH455">
        <v>19534.450775702644</v>
      </c>
      <c r="PI455">
        <v>20445.32401612672</v>
      </c>
      <c r="PJ455">
        <v>22828.402035827017</v>
      </c>
      <c r="PK455">
        <v>22755.756615739312</v>
      </c>
      <c r="PL455">
        <v>21344.894611533411</v>
      </c>
      <c r="PM455">
        <v>18981.403483972987</v>
      </c>
      <c r="PN455">
        <v>19921.533402650213</v>
      </c>
      <c r="PO455">
        <v>20260.597494207494</v>
      </c>
      <c r="PP455">
        <v>19831.573850191915</v>
      </c>
      <c r="PQ455">
        <v>22731.197291117875</v>
      </c>
      <c r="PR455">
        <v>22974.910961769427</v>
      </c>
      <c r="PS455">
        <v>23006.040300843091</v>
      </c>
      <c r="PT455">
        <v>22597.895013259404</v>
      </c>
      <c r="PU455">
        <v>18930.741252908447</v>
      </c>
      <c r="PV455">
        <v>19386.037122012342</v>
      </c>
      <c r="PW455">
        <v>21574.045443729832</v>
      </c>
      <c r="PX455">
        <v>22437.09254821415</v>
      </c>
      <c r="PY455">
        <v>23521.273607375228</v>
      </c>
      <c r="PZ455">
        <v>24523.059900633634</v>
      </c>
      <c r="QA455">
        <v>20726.208311648603</v>
      </c>
      <c r="QB455">
        <v>21365.922661396915</v>
      </c>
      <c r="QC455">
        <v>20118.814943644949</v>
      </c>
      <c r="QD455">
        <v>17532.520272795336</v>
      </c>
      <c r="QE455">
        <v>19558.283122347264</v>
      </c>
      <c r="QF455">
        <v>18110.305034769441</v>
      </c>
      <c r="QG455">
        <v>17687.887272486194</v>
      </c>
      <c r="QH455">
        <v>16528.450250559439</v>
      </c>
      <c r="QI455">
        <v>16732.113220320247</v>
      </c>
      <c r="QJ455">
        <v>15236.706710343955</v>
      </c>
      <c r="QK455">
        <v>12183.930138643902</v>
      </c>
      <c r="QL455">
        <v>12501.377825462212</v>
      </c>
      <c r="QM455">
        <v>14504.140503877506</v>
      </c>
      <c r="QN455">
        <v>16667.508847196943</v>
      </c>
      <c r="QO455">
        <v>17435.965588298244</v>
      </c>
      <c r="QP455">
        <v>21752.874501634527</v>
      </c>
      <c r="QQ455">
        <v>23819.10380856166</v>
      </c>
      <c r="QR455">
        <v>20757.121006654674</v>
      </c>
      <c r="QS455">
        <v>17563.184741136607</v>
      </c>
      <c r="QT455">
        <v>18341.011735344542</v>
      </c>
      <c r="QU455">
        <v>18185.288202000418</v>
      </c>
      <c r="QV455">
        <v>20389.515309440503</v>
      </c>
      <c r="QW455">
        <v>19426.072465127272</v>
      </c>
      <c r="QY455" s="147"/>
      <c r="RA455" s="632">
        <v>686</v>
      </c>
      <c r="RB455">
        <v>29568</v>
      </c>
      <c r="RC455">
        <v>26180.000000000004</v>
      </c>
      <c r="RD455">
        <v>58520.000000000007</v>
      </c>
      <c r="RE455">
        <v>56070.190622421665</v>
      </c>
      <c r="RF455">
        <v>46993.307032756711</v>
      </c>
      <c r="RG455">
        <v>43333.496683070327</v>
      </c>
      <c r="RH455">
        <v>52731.490424154341</v>
      </c>
      <c r="RI455">
        <v>54353.428646321896</v>
      </c>
      <c r="RJ455">
        <v>50943.618071639889</v>
      </c>
      <c r="RK455">
        <v>59032.043076161943</v>
      </c>
      <c r="RL455">
        <v>54323.709693162549</v>
      </c>
      <c r="RM455">
        <v>36401.934707223467</v>
      </c>
      <c r="RN455">
        <v>32011.661486888584</v>
      </c>
      <c r="RO455">
        <v>35042.247583539211</v>
      </c>
      <c r="RP455">
        <v>33465.510234293724</v>
      </c>
      <c r="RQ455">
        <v>34037.423252583481</v>
      </c>
      <c r="RR455">
        <v>25650.159504621712</v>
      </c>
      <c r="RS455">
        <v>28722.806973338775</v>
      </c>
      <c r="RT455">
        <v>27084.303874164383</v>
      </c>
      <c r="RU455">
        <v>34976.570328276466</v>
      </c>
      <c r="RV455">
        <v>42037.857569269276</v>
      </c>
      <c r="RW455">
        <v>44712.739784449055</v>
      </c>
      <c r="RX455">
        <v>55021.220744484621</v>
      </c>
      <c r="RY455">
        <v>52815.605467596142</v>
      </c>
      <c r="RZ455">
        <v>65043.047763462862</v>
      </c>
      <c r="SA455">
        <v>67713.93678873012</v>
      </c>
      <c r="SB455">
        <v>69984.000984410217</v>
      </c>
      <c r="SC455">
        <v>70901.432348354196</v>
      </c>
      <c r="SD455">
        <v>77595.908278677278</v>
      </c>
      <c r="SE455">
        <v>76285.064566108078</v>
      </c>
      <c r="SF455">
        <v>71122.024649653249</v>
      </c>
      <c r="SG455">
        <v>68173.50751684561</v>
      </c>
      <c r="SH455">
        <v>64570.246046483917</v>
      </c>
      <c r="SI455">
        <v>67092.494178174791</v>
      </c>
      <c r="SJ455">
        <v>63129.713031930616</v>
      </c>
      <c r="SK455">
        <v>54616.601894007275</v>
      </c>
      <c r="SL455">
        <v>51514.077521889769</v>
      </c>
      <c r="SM455">
        <v>54206.831748910168</v>
      </c>
      <c r="SN455">
        <v>43366.788869468641</v>
      </c>
      <c r="SO455">
        <v>52919.07070410638</v>
      </c>
      <c r="SP455">
        <v>50432.279911457823</v>
      </c>
      <c r="SQ455">
        <v>48681.277971696283</v>
      </c>
      <c r="SR455">
        <v>44922.478385513488</v>
      </c>
      <c r="SS455">
        <v>39385.334282898424</v>
      </c>
      <c r="ST455">
        <v>31723.091078351197</v>
      </c>
      <c r="SU455">
        <v>34480.174974271562</v>
      </c>
      <c r="SV455">
        <v>36875.46432954901</v>
      </c>
      <c r="SW455">
        <v>41135.412219574951</v>
      </c>
      <c r="SX455">
        <v>34469.68717369841</v>
      </c>
      <c r="SY455">
        <v>44186.977795849394</v>
      </c>
      <c r="SZ455">
        <v>52188.185847027053</v>
      </c>
      <c r="TB455" s="147"/>
      <c r="TD455" s="632">
        <v>686</v>
      </c>
      <c r="TE455">
        <v>5636</v>
      </c>
      <c r="TF455">
        <v>4947.8</v>
      </c>
      <c r="TG455">
        <v>6270</v>
      </c>
      <c r="TH455">
        <v>6198.9790469412037</v>
      </c>
      <c r="TI455">
        <v>7832.786246221247</v>
      </c>
      <c r="TJ455">
        <v>7669.0038162939445</v>
      </c>
      <c r="TK455">
        <v>8202.4728621523936</v>
      </c>
      <c r="TL455">
        <v>8841.9608592507666</v>
      </c>
      <c r="TM455">
        <v>7815.5317429474208</v>
      </c>
      <c r="TN455">
        <v>8698.2017949430865</v>
      </c>
      <c r="TO455">
        <v>8014.8038885610986</v>
      </c>
      <c r="TP455">
        <v>8075.0299368935275</v>
      </c>
      <c r="TQ455">
        <v>9459.8975153708489</v>
      </c>
      <c r="TR455">
        <v>10086.40185196884</v>
      </c>
      <c r="TS455">
        <v>10338.983780128572</v>
      </c>
      <c r="TT455">
        <v>8299.2491184485843</v>
      </c>
      <c r="TU455">
        <v>6737.9287000850727</v>
      </c>
      <c r="TV455">
        <v>7523.3102286766989</v>
      </c>
      <c r="TW455">
        <v>8073.8413483947888</v>
      </c>
      <c r="TX455">
        <v>7537.0368891794487</v>
      </c>
      <c r="TY455">
        <v>6633.1198933673086</v>
      </c>
      <c r="TZ455">
        <v>6959.3913391656988</v>
      </c>
      <c r="UA455">
        <v>6307.6575466902186</v>
      </c>
      <c r="UB455">
        <v>6162.0412580842403</v>
      </c>
      <c r="UC455">
        <v>6636.6055345167706</v>
      </c>
      <c r="UD455">
        <v>7815.2409234389725</v>
      </c>
      <c r="UE455">
        <v>7621.7358289911381</v>
      </c>
      <c r="UF455">
        <v>7629.4484260853997</v>
      </c>
      <c r="UG455">
        <v>7553.142829604697</v>
      </c>
      <c r="UH455">
        <v>6903.388387414544</v>
      </c>
      <c r="UI455">
        <v>5896.5872363900908</v>
      </c>
      <c r="UJ455">
        <v>5923.0773413955067</v>
      </c>
      <c r="UK455">
        <v>6742.2330439216166</v>
      </c>
      <c r="UL455">
        <v>7508.5008782009645</v>
      </c>
      <c r="UM455">
        <v>7346.7884636770432</v>
      </c>
      <c r="UN455">
        <v>7545.2427627571078</v>
      </c>
      <c r="UO455">
        <v>8431.254326816339</v>
      </c>
      <c r="UP455">
        <v>8200.0772441397912</v>
      </c>
      <c r="UQ455">
        <v>7709.4526023105973</v>
      </c>
      <c r="UR455">
        <v>7113.8120348493503</v>
      </c>
      <c r="US455">
        <v>7953.3773986985334</v>
      </c>
      <c r="UT455">
        <v>7808.8990149452884</v>
      </c>
      <c r="UU455">
        <v>6971.2113102845096</v>
      </c>
      <c r="UV455">
        <v>6531.050331319947</v>
      </c>
      <c r="UW455">
        <v>7519.3321592016855</v>
      </c>
      <c r="UX455">
        <v>5686.4964350095242</v>
      </c>
      <c r="UY455">
        <v>6337.8448547501084</v>
      </c>
      <c r="UZ455">
        <v>7668.387349879612</v>
      </c>
      <c r="VA455">
        <v>6925.0065693935394</v>
      </c>
      <c r="VB455">
        <v>6288.056980375698</v>
      </c>
      <c r="VC455">
        <v>5293.1222364801788</v>
      </c>
      <c r="VE455" s="147"/>
      <c r="VJ455" s="632">
        <v>686</v>
      </c>
      <c r="VK455" s="486">
        <f t="shared" si="493"/>
        <v>739.55899999999986</v>
      </c>
      <c r="VL455" s="486">
        <f t="shared" si="494"/>
        <v>696.1318</v>
      </c>
      <c r="VM455" s="486">
        <f t="shared" si="495"/>
        <v>790.001733191006</v>
      </c>
      <c r="VN455" s="486">
        <f t="shared" si="496"/>
        <v>626.41156198413398</v>
      </c>
      <c r="VO455" s="486">
        <f t="shared" si="497"/>
        <v>499.70629240965144</v>
      </c>
      <c r="VP455" s="486">
        <f t="shared" si="498"/>
        <v>647.69644550297153</v>
      </c>
      <c r="VQ455" s="486">
        <f t="shared" si="499"/>
        <v>821.08435183950439</v>
      </c>
      <c r="VR455" s="486">
        <f t="shared" si="500"/>
        <v>724.69558182578885</v>
      </c>
      <c r="VS455" s="486">
        <f t="shared" si="501"/>
        <v>821.31843651245629</v>
      </c>
      <c r="VT455" s="486">
        <f t="shared" si="502"/>
        <v>737.92844013125602</v>
      </c>
      <c r="VU455" s="486">
        <f t="shared" si="503"/>
        <v>705.43074870236342</v>
      </c>
      <c r="VV455" s="486">
        <f t="shared" si="504"/>
        <v>773.33695887574095</v>
      </c>
      <c r="VW455" s="486">
        <f t="shared" si="505"/>
        <v>803.66742019317383</v>
      </c>
      <c r="VX455" s="486">
        <f t="shared" si="506"/>
        <v>817.95646979039213</v>
      </c>
      <c r="VY455" s="486">
        <f t="shared" si="507"/>
        <v>914.15125002778802</v>
      </c>
      <c r="VZ455" s="486">
        <f t="shared" si="508"/>
        <v>998.68402821446807</v>
      </c>
      <c r="WA455" s="486">
        <f t="shared" si="509"/>
        <v>964.84236136379093</v>
      </c>
      <c r="WB455" s="486">
        <f t="shared" si="510"/>
        <v>933.66863093917584</v>
      </c>
      <c r="WC455" s="486">
        <f t="shared" si="511"/>
        <v>820.86894251023159</v>
      </c>
      <c r="WD455" s="486">
        <f t="shared" si="512"/>
        <v>785.36770735874609</v>
      </c>
      <c r="WE455" s="486">
        <f t="shared" si="513"/>
        <v>875.60265604778783</v>
      </c>
      <c r="WF455" s="486">
        <f t="shared" si="514"/>
        <v>866.54200895857036</v>
      </c>
      <c r="WG455" s="486">
        <f t="shared" si="515"/>
        <v>858.34162265890575</v>
      </c>
      <c r="WH455" s="486">
        <f t="shared" si="516"/>
        <v>635.21297756819035</v>
      </c>
      <c r="WI455" s="486">
        <f t="shared" si="517"/>
        <v>858.15081995641378</v>
      </c>
      <c r="WJ455" s="486">
        <f t="shared" si="518"/>
        <v>934.67831477959044</v>
      </c>
      <c r="WK455" s="486">
        <f t="shared" si="519"/>
        <v>958.44299258514002</v>
      </c>
      <c r="WL455" s="486">
        <f t="shared" si="520"/>
        <v>695.40616765936454</v>
      </c>
      <c r="WM455" s="486">
        <f t="shared" si="521"/>
        <v>713.79643904011289</v>
      </c>
      <c r="WN455" s="486">
        <f t="shared" si="522"/>
        <v>810.75844346691065</v>
      </c>
      <c r="WO455" s="486">
        <f t="shared" si="523"/>
        <v>793.81292030962891</v>
      </c>
      <c r="WP455" s="486">
        <f t="shared" si="524"/>
        <v>769.81211942492951</v>
      </c>
      <c r="WQ455" s="486">
        <f t="shared" si="525"/>
        <v>855.35462444277471</v>
      </c>
      <c r="WR455" s="486">
        <f t="shared" si="526"/>
        <v>781.47916294506649</v>
      </c>
      <c r="WS455" s="486">
        <f t="shared" si="527"/>
        <v>706.92578924152485</v>
      </c>
      <c r="WT455" s="486">
        <f t="shared" si="528"/>
        <v>652.39996171887674</v>
      </c>
      <c r="WU455" s="486">
        <f t="shared" si="529"/>
        <v>528.70984446295199</v>
      </c>
      <c r="WV455" s="486">
        <f t="shared" si="530"/>
        <v>525.36468351977044</v>
      </c>
      <c r="WW455" s="486">
        <f t="shared" si="531"/>
        <v>602.01923041899499</v>
      </c>
      <c r="WX455" s="486">
        <f t="shared" si="532"/>
        <v>691.10461117785053</v>
      </c>
      <c r="WY455" s="486">
        <f t="shared" si="533"/>
        <v>701.98007026747928</v>
      </c>
      <c r="WZ455" s="486">
        <f t="shared" si="534"/>
        <v>672.04062390660158</v>
      </c>
      <c r="XA455" s="486">
        <f t="shared" si="535"/>
        <v>658.9617488066898</v>
      </c>
      <c r="XB455" s="486">
        <f t="shared" si="536"/>
        <v>780.74709695678655</v>
      </c>
      <c r="XC455" s="486">
        <f t="shared" si="537"/>
        <v>798.07187323724531</v>
      </c>
      <c r="XD455" s="486">
        <f t="shared" si="538"/>
        <v>960.09770231706318</v>
      </c>
      <c r="XE455" s="486">
        <f t="shared" si="539"/>
        <v>782.83249653553128</v>
      </c>
      <c r="XF455" s="486">
        <f t="shared" si="540"/>
        <v>820.6678208000709</v>
      </c>
      <c r="XG455" s="486">
        <f t="shared" si="541"/>
        <v>740.8693559702042</v>
      </c>
      <c r="XH455" s="486">
        <f t="shared" si="542"/>
        <v>735.75203317875241</v>
      </c>
      <c r="XI455" s="486">
        <f t="shared" si="543"/>
        <v>777.87848681737421</v>
      </c>
      <c r="XJ455" s="118">
        <f t="shared" si="544"/>
        <v>767.96711491274107</v>
      </c>
      <c r="XK455" s="1008">
        <f t="shared" si="545"/>
        <v>93</v>
      </c>
    </row>
    <row r="456" spans="25:635" x14ac:dyDescent="0.45">
      <c r="Y456" s="147"/>
      <c r="AA456" s="632">
        <v>447</v>
      </c>
      <c r="AB456" s="26">
        <v>1636</v>
      </c>
      <c r="AC456" s="26">
        <v>1636</v>
      </c>
      <c r="AD456" s="26">
        <v>1554.1988765737049</v>
      </c>
      <c r="AE456" s="26">
        <v>1781.8872379259728</v>
      </c>
      <c r="AF456" s="26">
        <v>2012.5951361449829</v>
      </c>
      <c r="AG456" s="26">
        <v>1988.6610433324697</v>
      </c>
      <c r="AH456" s="26">
        <v>1880.8368169540677</v>
      </c>
      <c r="AI456" s="26">
        <v>1587.7029313874571</v>
      </c>
      <c r="AJ456" s="26">
        <v>1792.7542824220957</v>
      </c>
      <c r="AK456" s="26">
        <v>1754.8906786403516</v>
      </c>
      <c r="AL456" s="26">
        <v>1385.8660590363643</v>
      </c>
      <c r="AM456" s="26">
        <v>1871.79728499354</v>
      </c>
      <c r="AN456" s="26">
        <v>1884.9902895147461</v>
      </c>
      <c r="AO456" s="26">
        <v>1565.1928709957688</v>
      </c>
      <c r="AP456" s="26">
        <v>1419.2476061322131</v>
      </c>
      <c r="AQ456" s="26">
        <v>1432.0970349527233</v>
      </c>
      <c r="AR456" s="26">
        <v>1489.1732652777371</v>
      </c>
      <c r="AS456" s="26">
        <v>1526.6510910654222</v>
      </c>
      <c r="AT456" s="26">
        <v>1685.7718258399641</v>
      </c>
      <c r="AU456" s="26">
        <v>1607.1933684189482</v>
      </c>
      <c r="AV456" s="26">
        <v>1746.8846039827449</v>
      </c>
      <c r="AW456" s="26">
        <v>1006.5668934391961</v>
      </c>
      <c r="AX456" s="26">
        <v>1372.0292960763725</v>
      </c>
      <c r="AY456" s="26">
        <v>1412.4432254558105</v>
      </c>
      <c r="AZ456" s="26">
        <v>1621.6271574738271</v>
      </c>
      <c r="BA456" s="26">
        <v>1372.0746475902133</v>
      </c>
      <c r="BB456" s="26">
        <v>940.17836472460158</v>
      </c>
      <c r="BC456" s="26">
        <v>642.70133143612088</v>
      </c>
      <c r="BD456" s="26">
        <v>988.36018281269173</v>
      </c>
      <c r="BE456" s="26">
        <v>917.55526314813392</v>
      </c>
      <c r="BF456" s="26">
        <v>1174.9041966172556</v>
      </c>
      <c r="BG456" s="26">
        <v>1346.5394786454463</v>
      </c>
      <c r="BH456" s="26">
        <v>1247.2425122350026</v>
      </c>
      <c r="BI456" s="26">
        <v>1496.7338749157118</v>
      </c>
      <c r="BJ456" s="26">
        <v>1766.3835435837605</v>
      </c>
      <c r="BK456" s="26">
        <v>1814.6898119833941</v>
      </c>
      <c r="BL456" s="26">
        <v>2187.2119700591265</v>
      </c>
      <c r="BM456" s="26">
        <v>2478.6508594101347</v>
      </c>
      <c r="BN456" s="26">
        <v>2905.3428565915283</v>
      </c>
      <c r="BO456" s="26">
        <v>2358.856740215545</v>
      </c>
      <c r="BP456" s="26">
        <v>2440.9843772056588</v>
      </c>
      <c r="BQ456" s="26">
        <v>2336.3420390207561</v>
      </c>
      <c r="BR456" s="26">
        <v>1500.3196086264488</v>
      </c>
      <c r="BS456" s="26">
        <v>1117.4581465367387</v>
      </c>
      <c r="BT456" s="26">
        <v>1503.9477781481669</v>
      </c>
      <c r="BU456" s="26">
        <v>1253.4001269792077</v>
      </c>
      <c r="BV456" s="26">
        <v>1306.0672642129177</v>
      </c>
      <c r="BW456" s="26">
        <v>1361.7688708364033</v>
      </c>
      <c r="BX456" s="26">
        <v>1497.5009623231178</v>
      </c>
      <c r="BY456" s="26">
        <v>2064.3904569086767</v>
      </c>
      <c r="BZ456" s="26">
        <v>1838.6544065219525</v>
      </c>
      <c r="CA456" s="16"/>
      <c r="CB456" s="147"/>
      <c r="CC456" s="16"/>
      <c r="CD456" s="632">
        <v>447</v>
      </c>
      <c r="CE456" s="26">
        <v>365</v>
      </c>
      <c r="CF456" s="26">
        <v>348</v>
      </c>
      <c r="CG456" s="1048">
        <v>383.87783354657239</v>
      </c>
      <c r="CH456" s="1048">
        <v>513.29469576740098</v>
      </c>
      <c r="CI456" s="1048">
        <v>426.0316356614494</v>
      </c>
      <c r="CJ456" s="1048">
        <v>513.68573299589366</v>
      </c>
      <c r="CK456" s="1048">
        <v>526.56382251294212</v>
      </c>
      <c r="CL456" s="1048">
        <v>558.41443228876585</v>
      </c>
      <c r="CM456" s="1048">
        <v>464.22615601208372</v>
      </c>
      <c r="CN456" s="1048">
        <v>536.2837567703549</v>
      </c>
      <c r="CO456" s="1048">
        <v>549.94870027396689</v>
      </c>
      <c r="CP456" s="1048">
        <v>448.40605795339525</v>
      </c>
      <c r="CQ456" s="1048">
        <v>396.82508689362305</v>
      </c>
      <c r="CR456" s="1048">
        <v>276.37061906912635</v>
      </c>
      <c r="CS456" s="1048">
        <v>284.58014849880391</v>
      </c>
      <c r="CT456" s="1048">
        <v>315.47473398484578</v>
      </c>
      <c r="CU456" s="1048">
        <v>218.53218751879334</v>
      </c>
      <c r="CV456" s="1048">
        <v>182.26129645103316</v>
      </c>
      <c r="CW456" s="1048">
        <v>348.46663351892437</v>
      </c>
      <c r="CX456" s="1048">
        <v>461.87825744699649</v>
      </c>
      <c r="CY456" s="1048">
        <v>348.66043741747103</v>
      </c>
      <c r="CZ456" s="1048">
        <v>348.32426880197909</v>
      </c>
      <c r="DA456" s="1048">
        <v>363.56487617835478</v>
      </c>
      <c r="DB456" s="1048">
        <v>390.5467369632438</v>
      </c>
      <c r="DC456" s="1048">
        <v>378.73872551232591</v>
      </c>
      <c r="DD456" s="1048">
        <v>405.01803740718856</v>
      </c>
      <c r="DE456" s="1048">
        <v>345.00566397801475</v>
      </c>
      <c r="DF456" s="1048">
        <v>379.20433395414813</v>
      </c>
      <c r="DG456" s="1048">
        <v>503.41344450884503</v>
      </c>
      <c r="DH456" s="1048">
        <v>522.72923396539716</v>
      </c>
      <c r="DI456" s="1048">
        <v>444.48049532743914</v>
      </c>
      <c r="DJ456" s="1048">
        <v>392.07271226461341</v>
      </c>
      <c r="DK456" s="1048">
        <v>355.66760123465923</v>
      </c>
      <c r="DL456" s="1048">
        <v>301.43993049004735</v>
      </c>
      <c r="DM456" s="1048">
        <v>281.28927883202812</v>
      </c>
      <c r="DN456" s="1048">
        <v>331.42194539031988</v>
      </c>
      <c r="DO456" s="1048">
        <v>310.15061153174105</v>
      </c>
      <c r="DP456" s="1048">
        <v>311.80623023963909</v>
      </c>
      <c r="DQ456" s="1048">
        <v>343.29011164071255</v>
      </c>
      <c r="DR456" s="1048">
        <v>378.48756676554831</v>
      </c>
      <c r="DS456" s="1048">
        <v>344.58084062955646</v>
      </c>
      <c r="DT456" s="1048">
        <v>191.98961041868213</v>
      </c>
      <c r="DU456" s="1048">
        <v>233.47762434188519</v>
      </c>
      <c r="DV456" s="1048">
        <v>336.78517721551771</v>
      </c>
      <c r="DW456" s="1048">
        <v>277.30038383582701</v>
      </c>
      <c r="DX456" s="1048">
        <v>270.56033237872339</v>
      </c>
      <c r="DY456" s="1048">
        <v>278.50951623675883</v>
      </c>
      <c r="DZ456" s="1048">
        <v>398.40713433158709</v>
      </c>
      <c r="EA456" s="1048">
        <v>413.58446475021623</v>
      </c>
      <c r="EB456" s="1048">
        <v>535.94058586146821</v>
      </c>
      <c r="EC456" s="1048">
        <v>641.5572344497831</v>
      </c>
      <c r="ED456" s="16"/>
      <c r="EE456" s="16"/>
      <c r="EF456" s="147"/>
      <c r="EG456" s="16"/>
      <c r="EH456" s="632">
        <v>447</v>
      </c>
      <c r="EI456" s="488">
        <v>11831</v>
      </c>
      <c r="EJ456" s="488">
        <v>9594</v>
      </c>
      <c r="EK456" s="488">
        <v>10144</v>
      </c>
      <c r="EL456" s="488">
        <v>12040.509846482491</v>
      </c>
      <c r="EM456" s="488">
        <v>12458.59404471776</v>
      </c>
      <c r="EN456" s="488">
        <v>14655.330485296963</v>
      </c>
      <c r="EO456" s="488">
        <v>19686.977180069454</v>
      </c>
      <c r="EP456" s="488">
        <v>18551.554266700543</v>
      </c>
      <c r="EQ456" s="488">
        <v>18221.981390094184</v>
      </c>
      <c r="ER456" s="488">
        <v>15708.836822946805</v>
      </c>
      <c r="ES456" s="488">
        <v>17151.63153105339</v>
      </c>
      <c r="ET456" s="488">
        <v>18507.990926305458</v>
      </c>
      <c r="EU456" s="488">
        <v>17475.50633648592</v>
      </c>
      <c r="EV456" s="488">
        <v>17511.242456873348</v>
      </c>
      <c r="EW456" s="488">
        <v>13539.043209998077</v>
      </c>
      <c r="EX456" s="488">
        <v>18029.561330796816</v>
      </c>
      <c r="EY456" s="488">
        <v>18178.513043408595</v>
      </c>
      <c r="EZ456" s="488">
        <v>20453.664392906066</v>
      </c>
      <c r="FA456" s="488">
        <v>18748.257704560161</v>
      </c>
      <c r="FB456" s="488">
        <v>21309.522508003472</v>
      </c>
      <c r="FC456" s="488">
        <v>24009.256883955903</v>
      </c>
      <c r="FD456" s="488">
        <v>24411.633488728723</v>
      </c>
      <c r="FE456" s="488">
        <v>25032.301055026928</v>
      </c>
      <c r="FF456" s="488">
        <v>26804.518177053818</v>
      </c>
      <c r="FG456" s="488">
        <v>25871.484256461103</v>
      </c>
      <c r="FH456" s="488">
        <v>22775.033314119664</v>
      </c>
      <c r="FI456" s="488">
        <v>21707.712928358971</v>
      </c>
      <c r="FJ456" s="488">
        <v>20790.338896412104</v>
      </c>
      <c r="FK456" s="488">
        <v>17622.331453536699</v>
      </c>
      <c r="FL456" s="488">
        <v>17027.312379412899</v>
      </c>
      <c r="FM456" s="488">
        <v>22190.3946119951</v>
      </c>
      <c r="FN456" s="488">
        <v>20912.228413240155</v>
      </c>
      <c r="FO456" s="488">
        <v>20818.962572261375</v>
      </c>
      <c r="FP456" s="488">
        <v>16136.843850914098</v>
      </c>
      <c r="FQ456" s="488">
        <v>17860.92873891304</v>
      </c>
      <c r="FR456" s="488">
        <v>17674.350957601793</v>
      </c>
      <c r="FS456" s="488">
        <v>16541.528656371189</v>
      </c>
      <c r="FT456" s="488">
        <v>16486.172054042261</v>
      </c>
      <c r="FU456" s="488">
        <v>20057.873220306908</v>
      </c>
      <c r="FV456" s="488">
        <v>16988.707862493186</v>
      </c>
      <c r="FW456" s="488">
        <v>15917.817577459606</v>
      </c>
      <c r="FX456" s="488">
        <v>18263.470725649317</v>
      </c>
      <c r="FY456" s="488">
        <v>18253.478920107558</v>
      </c>
      <c r="FZ456" s="488">
        <v>17778.045523116423</v>
      </c>
      <c r="GA456" s="488">
        <v>21095.884574214324</v>
      </c>
      <c r="GB456" s="488">
        <v>19322.931169294239</v>
      </c>
      <c r="GC456" s="488">
        <v>21159.784965750488</v>
      </c>
      <c r="GD456" s="488">
        <v>22304.923915315998</v>
      </c>
      <c r="GE456" s="488">
        <v>19772.297342548256</v>
      </c>
      <c r="GF456" s="488">
        <v>15910.474810663782</v>
      </c>
      <c r="GG456" s="488">
        <v>17603.259935901555</v>
      </c>
      <c r="GH456" s="16"/>
      <c r="GI456" s="147"/>
      <c r="GJ456" s="16"/>
      <c r="GK456" s="632">
        <v>447</v>
      </c>
      <c r="GL456" s="16">
        <v>29568</v>
      </c>
      <c r="GM456" s="16">
        <v>26180.000000000004</v>
      </c>
      <c r="GN456" s="16">
        <v>58520.000000000007</v>
      </c>
      <c r="GO456" s="311">
        <v>42786.039922868964</v>
      </c>
      <c r="GP456" s="311">
        <v>51561.097505134545</v>
      </c>
      <c r="GQ456" s="311">
        <v>57731.471892102178</v>
      </c>
      <c r="GR456" s="311">
        <v>56282.748663391729</v>
      </c>
      <c r="GS456" s="311">
        <v>57510.895622207128</v>
      </c>
      <c r="GT456" s="311">
        <v>58487.416372791609</v>
      </c>
      <c r="GU456" s="311">
        <v>63307.935158473796</v>
      </c>
      <c r="GV456" s="311">
        <v>63503.551553288249</v>
      </c>
      <c r="GW456" s="311">
        <v>69134.433408827041</v>
      </c>
      <c r="GX456" s="311">
        <v>69477.38460752806</v>
      </c>
      <c r="GY456" s="311">
        <v>68298.031391787052</v>
      </c>
      <c r="GZ456" s="311">
        <v>60691.456183585011</v>
      </c>
      <c r="HA456" s="311">
        <v>58358.989550025202</v>
      </c>
      <c r="HB456" s="311">
        <v>50008.01280312187</v>
      </c>
      <c r="HC456" s="311">
        <v>52460.891740139014</v>
      </c>
      <c r="HD456" s="311">
        <v>57118.719123537121</v>
      </c>
      <c r="HE456" s="311">
        <v>48926.542372469085</v>
      </c>
      <c r="HF456" s="311">
        <v>56318.701345549176</v>
      </c>
      <c r="HG456" s="311">
        <v>57124.256100288992</v>
      </c>
      <c r="HH456" s="311">
        <v>59962.757244397981</v>
      </c>
      <c r="HI456" s="311">
        <v>63469.03157923674</v>
      </c>
      <c r="HJ456" s="311">
        <v>62444.189405950783</v>
      </c>
      <c r="HK456" s="311">
        <v>62441.775582591297</v>
      </c>
      <c r="HL456" s="311">
        <v>59743.463200587619</v>
      </c>
      <c r="HM456" s="311">
        <v>72653.896036266364</v>
      </c>
      <c r="HN456" s="311">
        <v>74776.074276109794</v>
      </c>
      <c r="HO456" s="311">
        <v>72438.916976932116</v>
      </c>
      <c r="HP456" s="311">
        <v>73448.171858764093</v>
      </c>
      <c r="HQ456" s="311">
        <v>70423.047614321054</v>
      </c>
      <c r="HR456" s="311">
        <v>74094.473775722421</v>
      </c>
      <c r="HS456" s="311">
        <v>67949.842103593182</v>
      </c>
      <c r="HT456" s="311">
        <v>69709.169528947765</v>
      </c>
      <c r="HU456" s="311">
        <v>66308.233477189089</v>
      </c>
      <c r="HV456" s="311">
        <v>73201.570542672416</v>
      </c>
      <c r="HW456" s="311">
        <v>72229.098017297001</v>
      </c>
      <c r="HX456" s="311">
        <v>65252.920336013733</v>
      </c>
      <c r="HY456" s="311">
        <v>63585.703571760998</v>
      </c>
      <c r="HZ456" s="311">
        <v>64198.729192409592</v>
      </c>
      <c r="IA456" s="311">
        <v>59735.202481192435</v>
      </c>
      <c r="IB456" s="311">
        <v>58923.066378170341</v>
      </c>
      <c r="IC456" s="311">
        <v>58284.991344393253</v>
      </c>
      <c r="ID456" s="311">
        <v>66890.353308545935</v>
      </c>
      <c r="IE456" s="311">
        <v>65429.842547468434</v>
      </c>
      <c r="IF456" s="311">
        <v>53980.705951626675</v>
      </c>
      <c r="IG456" s="311">
        <v>66357.777957332131</v>
      </c>
      <c r="IH456" s="311">
        <v>70660.279921000998</v>
      </c>
      <c r="II456" s="311">
        <v>80526.865970868836</v>
      </c>
      <c r="IJ456" s="311">
        <v>79329.683882799873</v>
      </c>
      <c r="IL456" s="147"/>
      <c r="IN456" s="632">
        <v>447</v>
      </c>
      <c r="IO456" s="488">
        <v>5636</v>
      </c>
      <c r="IP456" s="488">
        <v>4947.8</v>
      </c>
      <c r="IQ456" s="488">
        <v>6270</v>
      </c>
      <c r="IR456" s="488">
        <v>6819.0484970291172</v>
      </c>
      <c r="IS456" s="488">
        <v>7295.3822370271128</v>
      </c>
      <c r="IT456" s="488">
        <v>8253.4460842137869</v>
      </c>
      <c r="IU456" s="488">
        <v>8360.2037815686072</v>
      </c>
      <c r="IV456" s="488">
        <v>6973.8781605332797</v>
      </c>
      <c r="IW456" s="488">
        <v>6974.9247452006339</v>
      </c>
      <c r="IX456" s="488">
        <v>7194.5252486959043</v>
      </c>
      <c r="IY456" s="488">
        <v>8438.4424341343802</v>
      </c>
      <c r="IZ456" s="488">
        <v>7817.1975047111682</v>
      </c>
      <c r="JA456" s="488">
        <v>6955.962434332394</v>
      </c>
      <c r="JB456" s="488">
        <v>5940.0147672730109</v>
      </c>
      <c r="JC456" s="488">
        <v>7118.5742099274275</v>
      </c>
      <c r="JD456" s="488">
        <v>5881.5494961795075</v>
      </c>
      <c r="JE456" s="488">
        <v>5013.7820401228091</v>
      </c>
      <c r="JF456" s="488">
        <v>3581.7780667118927</v>
      </c>
      <c r="JG456" s="488">
        <v>4192.5374901763371</v>
      </c>
      <c r="JH456" s="488">
        <v>2873.615897464193</v>
      </c>
      <c r="JI456" s="488">
        <v>3779.6068153326191</v>
      </c>
      <c r="JJ456" s="488">
        <v>4440.2463649078072</v>
      </c>
      <c r="JK456" s="488">
        <v>4371.0288731393066</v>
      </c>
      <c r="JL456" s="488">
        <v>4563.2358115601519</v>
      </c>
      <c r="JM456" s="488">
        <v>3100.5292684950978</v>
      </c>
      <c r="JN456" s="488">
        <v>5916.2097445391619</v>
      </c>
      <c r="JO456" s="488">
        <v>6506.8910152460039</v>
      </c>
      <c r="JP456" s="488">
        <v>7573.6528326639018</v>
      </c>
      <c r="JQ456" s="488">
        <v>9054.866622406551</v>
      </c>
      <c r="JR456" s="488">
        <v>8180.6732254721137</v>
      </c>
      <c r="JS456" s="488">
        <v>7364.5723205396389</v>
      </c>
      <c r="JT456" s="488">
        <v>5666.8454512569961</v>
      </c>
      <c r="JU456" s="488">
        <v>5970.1264288312041</v>
      </c>
      <c r="JV456" s="488">
        <v>5092.7372602546793</v>
      </c>
      <c r="JW456" s="488">
        <v>3933.8454634486397</v>
      </c>
      <c r="JX456" s="488">
        <v>5249.8402970727575</v>
      </c>
      <c r="JY456" s="488">
        <v>5011.3514211346619</v>
      </c>
      <c r="JZ456" s="488">
        <v>4600.5101111624608</v>
      </c>
      <c r="KA456" s="488">
        <v>4388.8302109762117</v>
      </c>
      <c r="KB456" s="488">
        <v>4224.343817939809</v>
      </c>
      <c r="KC456" s="488">
        <v>4537.0139186116057</v>
      </c>
      <c r="KD456" s="488">
        <v>4213.5177470628414</v>
      </c>
      <c r="KE456" s="488">
        <v>3778.3954286288058</v>
      </c>
      <c r="KF456" s="488">
        <v>4920.7636468894652</v>
      </c>
      <c r="KG456" s="488">
        <v>5443.3002389796102</v>
      </c>
      <c r="KH456" s="488">
        <v>4766.5962024618211</v>
      </c>
      <c r="KI456" s="488">
        <v>5002.6567681832867</v>
      </c>
      <c r="KJ456" s="488">
        <v>5756.8158228906332</v>
      </c>
      <c r="KK456" s="488">
        <v>5778.6447337544232</v>
      </c>
      <c r="KL456" s="488">
        <v>6305.9590704329057</v>
      </c>
      <c r="KM456" s="488">
        <v>6236.5963531455263</v>
      </c>
      <c r="KO456" s="147"/>
      <c r="KQ456" s="632">
        <v>916</v>
      </c>
      <c r="KR456" s="26">
        <v>1636</v>
      </c>
      <c r="KS456" s="26">
        <v>1636</v>
      </c>
      <c r="KT456" s="26">
        <v>1378.177449492126</v>
      </c>
      <c r="KU456" s="26">
        <v>1414.373366150046</v>
      </c>
      <c r="KV456" s="26">
        <v>1317.1665380415131</v>
      </c>
      <c r="KW456" s="26">
        <v>1008.0638762954342</v>
      </c>
      <c r="KX456" s="26">
        <v>1249.8449467324144</v>
      </c>
      <c r="KY456" s="26">
        <v>1607.7298815363597</v>
      </c>
      <c r="KZ456" s="26">
        <v>1360.0477193504073</v>
      </c>
      <c r="LA456" s="26">
        <v>1218.4869746035924</v>
      </c>
      <c r="LB456" s="26">
        <v>1351.1199580868811</v>
      </c>
      <c r="LC456" s="26">
        <v>1339.7626812286899</v>
      </c>
      <c r="LD456" s="26">
        <v>1410.147069152421</v>
      </c>
      <c r="LE456" s="26">
        <v>1451.9981738696713</v>
      </c>
      <c r="LF456" s="26">
        <v>1813.1390352831136</v>
      </c>
      <c r="LG456" s="26">
        <v>1947.1732269769298</v>
      </c>
      <c r="LH456" s="26">
        <v>2244.2287118078625</v>
      </c>
      <c r="LI456" s="26">
        <v>1938.3641969395378</v>
      </c>
      <c r="LJ456" s="26">
        <v>1848.377432044776</v>
      </c>
      <c r="LK456" s="26">
        <v>1858.4583438897964</v>
      </c>
      <c r="LL456" s="26">
        <v>2038.5409230950204</v>
      </c>
      <c r="LM456" s="26">
        <v>2202.9904195877352</v>
      </c>
      <c r="LN456" s="26">
        <v>1493.5793879239395</v>
      </c>
      <c r="LO456" s="26">
        <v>1256.0071182538084</v>
      </c>
      <c r="LP456" s="26">
        <v>1075.7252370983911</v>
      </c>
      <c r="LQ456" s="26">
        <v>1320.5661838978824</v>
      </c>
      <c r="LR456" s="26">
        <v>1569.413118462563</v>
      </c>
      <c r="LS456" s="26">
        <v>1584.1567495536658</v>
      </c>
      <c r="LT456" s="26">
        <v>1734.1267113747658</v>
      </c>
      <c r="LU456" s="26">
        <v>1601.7775761126607</v>
      </c>
      <c r="LV456" s="26">
        <v>1441.8458534159668</v>
      </c>
      <c r="LW456" s="26">
        <v>1414.9544022228629</v>
      </c>
      <c r="LX456" s="26">
        <v>1451.2418304623536</v>
      </c>
      <c r="LY456" s="26">
        <v>1548.4093099866175</v>
      </c>
      <c r="LZ456" s="26">
        <v>1802.6760659854961</v>
      </c>
      <c r="MA456" s="26">
        <v>1803.2757996037315</v>
      </c>
      <c r="MB456" s="26">
        <v>1737.8282112510435</v>
      </c>
      <c r="MC456" s="26">
        <v>1463.4496719022522</v>
      </c>
      <c r="MD456" s="26">
        <v>1464.4259843913842</v>
      </c>
      <c r="ME456" s="26">
        <v>1171.2826575821068</v>
      </c>
      <c r="MF456" s="26">
        <v>927.11946450440632</v>
      </c>
      <c r="MG456" s="26">
        <v>994.41394675072888</v>
      </c>
      <c r="MH456" s="26">
        <v>1284.9509120967609</v>
      </c>
      <c r="MI456" s="26">
        <v>1742.9595295202698</v>
      </c>
      <c r="MJ456" s="26">
        <v>1491.7965407455774</v>
      </c>
      <c r="MK456" s="26">
        <v>1934.4777362248967</v>
      </c>
      <c r="ML456" s="26">
        <v>2125.124140487404</v>
      </c>
      <c r="MM456" s="26">
        <v>2031.0555641608782</v>
      </c>
      <c r="MN456" s="26">
        <v>2031.7868595553887</v>
      </c>
      <c r="MO456" s="26">
        <v>1691.7424938863114</v>
      </c>
      <c r="MP456" s="26">
        <v>2011.5408118094858</v>
      </c>
      <c r="MQ456"/>
      <c r="MR456"/>
      <c r="MS456" s="490"/>
      <c r="MT456" s="311"/>
      <c r="MU456" s="632">
        <v>447</v>
      </c>
      <c r="MV456" s="26">
        <v>365</v>
      </c>
      <c r="MW456" s="26">
        <v>348</v>
      </c>
      <c r="MX456" s="1048">
        <v>331.73745715931312</v>
      </c>
      <c r="MY456" s="1048">
        <v>313.21531021425159</v>
      </c>
      <c r="MZ456" s="1048">
        <v>321.90448229861579</v>
      </c>
      <c r="NA456" s="1048">
        <v>224.5107344307869</v>
      </c>
      <c r="NB456" s="1048">
        <v>255.81400077804636</v>
      </c>
      <c r="NC456" s="1048">
        <v>204.85642251398093</v>
      </c>
      <c r="ND456" s="1048">
        <v>216.71518571435146</v>
      </c>
      <c r="NE456" s="1048">
        <v>251.01566017432799</v>
      </c>
      <c r="NF456" s="1048">
        <v>321.08155599334151</v>
      </c>
      <c r="NG456" s="1048">
        <v>348.38485775876552</v>
      </c>
      <c r="NH456" s="1048">
        <v>387.67037302136652</v>
      </c>
      <c r="NI456" s="1048">
        <v>407.95751807486198</v>
      </c>
      <c r="NJ456" s="1048">
        <v>361.34808979377476</v>
      </c>
      <c r="NK456" s="1048">
        <v>318.22623113799693</v>
      </c>
      <c r="NL456" s="1048">
        <v>347.86934880861077</v>
      </c>
      <c r="NM456" s="1048">
        <v>452.83432567349143</v>
      </c>
      <c r="NN456" s="1048">
        <v>367.46130076422986</v>
      </c>
      <c r="NO456" s="1048">
        <v>429.60723748925881</v>
      </c>
      <c r="NP456" s="1048">
        <v>342.95776309957392</v>
      </c>
      <c r="NQ456" s="1048">
        <v>414.99176369650593</v>
      </c>
      <c r="NR456" s="1048">
        <v>498.84183205474835</v>
      </c>
      <c r="NS456" s="1048">
        <v>565.39794512782748</v>
      </c>
      <c r="NT456" s="1048">
        <v>529.46400888036749</v>
      </c>
      <c r="NU456" s="1048">
        <v>536.5398391397797</v>
      </c>
      <c r="NV456" s="1048">
        <v>473.86227234222764</v>
      </c>
      <c r="NW456" s="1048">
        <v>472.31953984352452</v>
      </c>
      <c r="NX456" s="1048">
        <v>557.6484757757238</v>
      </c>
      <c r="NY456" s="1048">
        <v>501.28847649852474</v>
      </c>
      <c r="NZ456" s="1048">
        <v>455.27098425223699</v>
      </c>
      <c r="OA456" s="1048">
        <v>513.67894437842381</v>
      </c>
      <c r="OB456" s="1048">
        <v>540.71105868996449</v>
      </c>
      <c r="OC456" s="1048">
        <v>401.71573818360184</v>
      </c>
      <c r="OD456" s="1048">
        <v>459.72345712493427</v>
      </c>
      <c r="OE456" s="1048">
        <v>484.75123305715573</v>
      </c>
      <c r="OF456" s="1048">
        <v>474.94821298449591</v>
      </c>
      <c r="OG456" s="1048">
        <v>512.41738238247171</v>
      </c>
      <c r="OH456" s="1048">
        <v>564.85149767939299</v>
      </c>
      <c r="OI456" s="1048">
        <v>442.27131329204155</v>
      </c>
      <c r="OJ456" s="1048">
        <v>386.14605489391886</v>
      </c>
      <c r="OK456" s="1048">
        <v>392.01725547459654</v>
      </c>
      <c r="OL456" s="1048">
        <v>360.82657806642999</v>
      </c>
      <c r="OM456" s="1048">
        <v>412.33224958431799</v>
      </c>
      <c r="ON456" s="1048">
        <v>429.12556907792953</v>
      </c>
      <c r="OO456" s="1048">
        <v>518.82914828716366</v>
      </c>
      <c r="OP456" s="1048">
        <v>621.41858804623735</v>
      </c>
      <c r="OQ456" s="1048">
        <v>552.04023016920621</v>
      </c>
      <c r="OR456" s="1048">
        <v>606.86700927141237</v>
      </c>
      <c r="OS456" s="1048">
        <v>468.58801258136702</v>
      </c>
      <c r="OT456" s="1048">
        <v>482.19786746523187</v>
      </c>
      <c r="OU456" s="311"/>
      <c r="OV456" s="490"/>
      <c r="OW456" s="311"/>
      <c r="OX456" s="632">
        <v>916</v>
      </c>
      <c r="OY456">
        <v>11831</v>
      </c>
      <c r="OZ456">
        <v>9594</v>
      </c>
      <c r="PA456">
        <v>10144</v>
      </c>
      <c r="PB456">
        <v>10496.12622197808</v>
      </c>
      <c r="PC456">
        <v>11851.951868439823</v>
      </c>
      <c r="PD456">
        <v>17093.428076404249</v>
      </c>
      <c r="PE456">
        <v>17623.972924224618</v>
      </c>
      <c r="PF456">
        <v>14163.087830871478</v>
      </c>
      <c r="PG456">
        <v>15786.725875225096</v>
      </c>
      <c r="PH456">
        <v>18074.938454312723</v>
      </c>
      <c r="PI456">
        <v>22398.235078758829</v>
      </c>
      <c r="PJ456">
        <v>22681.303292239478</v>
      </c>
      <c r="PK456">
        <v>23796.449527305413</v>
      </c>
      <c r="PL456">
        <v>24077.077667157911</v>
      </c>
      <c r="PM456">
        <v>20954.79894167669</v>
      </c>
      <c r="PN456">
        <v>15922.114787561472</v>
      </c>
      <c r="PO456">
        <v>12759.630560673972</v>
      </c>
      <c r="PP456">
        <v>12728.602542547706</v>
      </c>
      <c r="PQ456">
        <v>8843.660252780026</v>
      </c>
      <c r="PR456">
        <v>10980.106158190318</v>
      </c>
      <c r="PS456">
        <v>10677.014836343596</v>
      </c>
      <c r="PT456">
        <v>9106.1976463277133</v>
      </c>
      <c r="PU456">
        <v>13322.457914516821</v>
      </c>
      <c r="PV456">
        <v>11066.37251473289</v>
      </c>
      <c r="PW456">
        <v>11025.518133950887</v>
      </c>
      <c r="PX456">
        <v>13321.528115345731</v>
      </c>
      <c r="PY456">
        <v>12942.837797738355</v>
      </c>
      <c r="PZ456">
        <v>15572.638064005663</v>
      </c>
      <c r="QA456">
        <v>14861.336908477613</v>
      </c>
      <c r="QB456">
        <v>16364.62396579935</v>
      </c>
      <c r="QC456">
        <v>17641.663131199854</v>
      </c>
      <c r="QD456">
        <v>16927.313585800679</v>
      </c>
      <c r="QE456">
        <v>17467.954928905929</v>
      </c>
      <c r="QF456">
        <v>15803.200040930829</v>
      </c>
      <c r="QG456">
        <v>18019.541633037243</v>
      </c>
      <c r="QH456">
        <v>18329.587882266227</v>
      </c>
      <c r="QI456">
        <v>20951.80332248726</v>
      </c>
      <c r="QJ456">
        <v>24241.061898912867</v>
      </c>
      <c r="QK456">
        <v>23628.757994209791</v>
      </c>
      <c r="QL456">
        <v>23485.814853254211</v>
      </c>
      <c r="QM456">
        <v>25156.59405302602</v>
      </c>
      <c r="QN456">
        <v>22867.668743129627</v>
      </c>
      <c r="QO456">
        <v>25837.336628820842</v>
      </c>
      <c r="QP456">
        <v>22914.031743252635</v>
      </c>
      <c r="QQ456">
        <v>21191.285612315973</v>
      </c>
      <c r="QR456">
        <v>23180.676979305565</v>
      </c>
      <c r="QS456">
        <v>25002.398699182701</v>
      </c>
      <c r="QT456">
        <v>27420.058056010606</v>
      </c>
      <c r="QU456">
        <v>27808.109978359455</v>
      </c>
      <c r="QV456">
        <v>28146.47979994414</v>
      </c>
      <c r="QW456">
        <v>29129.956269124094</v>
      </c>
      <c r="QY456" s="147"/>
      <c r="RA456" s="632">
        <v>916</v>
      </c>
      <c r="RB456">
        <v>29568</v>
      </c>
      <c r="RC456">
        <v>26180.000000000004</v>
      </c>
      <c r="RD456">
        <v>58520.000000000007</v>
      </c>
      <c r="RE456">
        <v>62766.459351448895</v>
      </c>
      <c r="RF456">
        <v>62513.692054896841</v>
      </c>
      <c r="RG456">
        <v>68090.360082679123</v>
      </c>
      <c r="RH456">
        <v>68744.79165723281</v>
      </c>
      <c r="RI456">
        <v>59631.717404406896</v>
      </c>
      <c r="RJ456">
        <v>58150.44415770725</v>
      </c>
      <c r="RK456">
        <v>62237.607987001909</v>
      </c>
      <c r="RL456">
        <v>67425.240889896813</v>
      </c>
      <c r="RM456">
        <v>68409.541732647776</v>
      </c>
      <c r="RN456">
        <v>67711.976036896041</v>
      </c>
      <c r="RO456">
        <v>62562.262821546501</v>
      </c>
      <c r="RP456">
        <v>73246.480706368675</v>
      </c>
      <c r="RQ456">
        <v>66367.434177913892</v>
      </c>
      <c r="RR456">
        <v>65462.069699882493</v>
      </c>
      <c r="RS456">
        <v>61178.552869215084</v>
      </c>
      <c r="RT456">
        <v>48988.21676006823</v>
      </c>
      <c r="RU456">
        <v>46705.799822852445</v>
      </c>
      <c r="RV456">
        <v>47641.742733927982</v>
      </c>
      <c r="RW456">
        <v>45577.164879899574</v>
      </c>
      <c r="RX456">
        <v>50304.083573548014</v>
      </c>
      <c r="RY456">
        <v>46779.054083768395</v>
      </c>
      <c r="RZ456">
        <v>24414.049632022299</v>
      </c>
      <c r="SA456">
        <v>20682.426695019822</v>
      </c>
      <c r="SB456">
        <v>14838.997080131932</v>
      </c>
      <c r="SC456">
        <v>16759.22344144938</v>
      </c>
      <c r="SD456">
        <v>16651.106342089151</v>
      </c>
      <c r="SE456">
        <v>19207.621618861078</v>
      </c>
      <c r="SF456">
        <v>11638.245540157033</v>
      </c>
      <c r="SG456">
        <v>14787.966059867495</v>
      </c>
      <c r="SH456">
        <v>11471.785289022242</v>
      </c>
      <c r="SI456">
        <v>11281.837415177955</v>
      </c>
      <c r="SJ456">
        <v>21280.467482200569</v>
      </c>
      <c r="SK456">
        <v>25928.69153358664</v>
      </c>
      <c r="SL456">
        <v>26735.023118105521</v>
      </c>
      <c r="SM456">
        <v>36161.607189135095</v>
      </c>
      <c r="SN456">
        <v>39181.712865934314</v>
      </c>
      <c r="SO456">
        <v>37917.463028522114</v>
      </c>
      <c r="SP456">
        <v>42540.942623114082</v>
      </c>
      <c r="SQ456">
        <v>53340.920918491254</v>
      </c>
      <c r="SR456">
        <v>52106.844555376345</v>
      </c>
      <c r="SS456">
        <v>70382.928911270064</v>
      </c>
      <c r="ST456">
        <v>75686.682067833768</v>
      </c>
      <c r="SU456">
        <v>75157.280043277671</v>
      </c>
      <c r="SV456">
        <v>77820.784509348596</v>
      </c>
      <c r="SW456">
        <v>74323.168107419886</v>
      </c>
      <c r="SX456">
        <v>67608.853303263008</v>
      </c>
      <c r="SY456">
        <v>69260.022974247389</v>
      </c>
      <c r="SZ456">
        <v>66688.543827374669</v>
      </c>
      <c r="TB456" s="147"/>
      <c r="TD456" s="632">
        <v>916</v>
      </c>
      <c r="TE456">
        <v>5636</v>
      </c>
      <c r="TF456">
        <v>4947.8</v>
      </c>
      <c r="TG456">
        <v>6270</v>
      </c>
      <c r="TH456">
        <v>6625.5505310345843</v>
      </c>
      <c r="TI456">
        <v>8648.1020270682184</v>
      </c>
      <c r="TJ456">
        <v>8973.263332056571</v>
      </c>
      <c r="TK456">
        <v>7615.9642990478396</v>
      </c>
      <c r="TL456">
        <v>8718.8782766326094</v>
      </c>
      <c r="TM456">
        <v>8700.5071465655783</v>
      </c>
      <c r="TN456">
        <v>8861.7475491439782</v>
      </c>
      <c r="TO456">
        <v>9696.5667068616531</v>
      </c>
      <c r="TP456">
        <v>9581.5659999587897</v>
      </c>
      <c r="TQ456">
        <v>8912.6020278573378</v>
      </c>
      <c r="TR456">
        <v>8208.4020707951258</v>
      </c>
      <c r="TS456">
        <v>8193.8372568813975</v>
      </c>
      <c r="TT456">
        <v>8374.1222876660704</v>
      </c>
      <c r="TU456">
        <v>7760.3576959022039</v>
      </c>
      <c r="TV456">
        <v>8508.90277163049</v>
      </c>
      <c r="TW456">
        <v>8265.0731037725145</v>
      </c>
      <c r="TX456">
        <v>8387.9490103914522</v>
      </c>
      <c r="TY456">
        <v>7220.4239140371474</v>
      </c>
      <c r="TZ456">
        <v>7975.4845586585197</v>
      </c>
      <c r="UA456">
        <v>6584.1909365083256</v>
      </c>
      <c r="UB456">
        <v>6517.8695979646927</v>
      </c>
      <c r="UC456">
        <v>6483.4084852256228</v>
      </c>
      <c r="UD456">
        <v>7211.877534870313</v>
      </c>
      <c r="UE456">
        <v>6828.937615799472</v>
      </c>
      <c r="UF456">
        <v>6350.9346794814337</v>
      </c>
      <c r="UG456">
        <v>6583.3334409037852</v>
      </c>
      <c r="UH456">
        <v>6897.1908966224601</v>
      </c>
      <c r="UI456">
        <v>7063.55334500559</v>
      </c>
      <c r="UJ456">
        <v>6691.6636346412943</v>
      </c>
      <c r="UK456">
        <v>7051.3020007677624</v>
      </c>
      <c r="UL456">
        <v>6855.6694313640864</v>
      </c>
      <c r="UM456">
        <v>8124.6020932825568</v>
      </c>
      <c r="UN456">
        <v>7426.9114093063372</v>
      </c>
      <c r="UO456">
        <v>7411.0181242572999</v>
      </c>
      <c r="UP456">
        <v>6281.2109442521778</v>
      </c>
      <c r="UQ456">
        <v>5577.5098740096037</v>
      </c>
      <c r="UR456">
        <v>4138.7464374479205</v>
      </c>
      <c r="US456">
        <v>4950.3880744792232</v>
      </c>
      <c r="UT456">
        <v>4586.5409405567134</v>
      </c>
      <c r="UU456">
        <v>4797.624371893995</v>
      </c>
      <c r="UV456">
        <v>4562.1554952855731</v>
      </c>
      <c r="UW456">
        <v>5907.4359763178636</v>
      </c>
      <c r="UX456">
        <v>7336.7347478805177</v>
      </c>
      <c r="UY456">
        <v>8044.3909864962816</v>
      </c>
      <c r="UZ456">
        <v>7796.5393528894447</v>
      </c>
      <c r="VA456">
        <v>6991.2850857963385</v>
      </c>
      <c r="VB456">
        <v>7756.4768311130338</v>
      </c>
      <c r="VC456">
        <v>8379.3514598229904</v>
      </c>
      <c r="VE456" s="147"/>
      <c r="VJ456" s="632">
        <v>916</v>
      </c>
      <c r="VK456" s="486">
        <f t="shared" si="493"/>
        <v>739.55899999999986</v>
      </c>
      <c r="VL456" s="486">
        <f t="shared" si="494"/>
        <v>696.1318</v>
      </c>
      <c r="VM456" s="486">
        <f t="shared" si="495"/>
        <v>759.27448094693227</v>
      </c>
      <c r="VN456" s="486">
        <f t="shared" si="496"/>
        <v>823.16421688830678</v>
      </c>
      <c r="VO456" s="486">
        <f t="shared" si="497"/>
        <v>916.91014086407324</v>
      </c>
      <c r="VP456" s="486">
        <f t="shared" si="498"/>
        <v>961.54988332583787</v>
      </c>
      <c r="VQ456" s="486">
        <f t="shared" si="499"/>
        <v>994.61609827989616</v>
      </c>
      <c r="VR456" s="486">
        <f t="shared" si="500"/>
        <v>883.81228899142513</v>
      </c>
      <c r="VS456" s="486">
        <f t="shared" si="501"/>
        <v>939.72697922188968</v>
      </c>
      <c r="VT456" s="486">
        <f t="shared" si="502"/>
        <v>908.35947948477087</v>
      </c>
      <c r="VU456" s="486">
        <f t="shared" si="503"/>
        <v>836.38714055207606</v>
      </c>
      <c r="VV456" s="486">
        <f t="shared" si="504"/>
        <v>996.45235034961308</v>
      </c>
      <c r="VW456" s="486">
        <f t="shared" si="505"/>
        <v>977.98918058921709</v>
      </c>
      <c r="VX456" s="486">
        <f t="shared" si="506"/>
        <v>874.09715252572903</v>
      </c>
      <c r="VY456" s="486">
        <f t="shared" si="507"/>
        <v>778.7611105478951</v>
      </c>
      <c r="VZ456" s="486">
        <f t="shared" si="508"/>
        <v>822.51487878495709</v>
      </c>
      <c r="WA456" s="486">
        <f t="shared" si="509"/>
        <v>814.41350495078359</v>
      </c>
      <c r="WB456" s="486">
        <f t="shared" si="510"/>
        <v>843.78788918446753</v>
      </c>
      <c r="WC456" s="486">
        <f t="shared" si="511"/>
        <v>882.84189933684581</v>
      </c>
      <c r="WD456" s="486">
        <f t="shared" si="512"/>
        <v>862.9295688520707</v>
      </c>
      <c r="WE456" s="486">
        <f t="shared" si="513"/>
        <v>962.44864468228343</v>
      </c>
      <c r="WF456" s="486">
        <f t="shared" si="514"/>
        <v>766.30745530476895</v>
      </c>
      <c r="WG456" s="486">
        <f t="shared" si="515"/>
        <v>883.08306589436813</v>
      </c>
      <c r="WH456" s="486">
        <f t="shared" si="516"/>
        <v>926.72626941678493</v>
      </c>
      <c r="WI456" s="486">
        <f t="shared" si="517"/>
        <v>955.86560882190884</v>
      </c>
      <c r="WJ456" s="486">
        <f t="shared" si="518"/>
        <v>875.70649135428948</v>
      </c>
      <c r="WK456" s="486">
        <f t="shared" si="519"/>
        <v>740.27365121933462</v>
      </c>
      <c r="WL456" s="486">
        <f t="shared" si="520"/>
        <v>681.4195570130513</v>
      </c>
      <c r="WM456" s="486">
        <f t="shared" si="521"/>
        <v>758.9402822134731</v>
      </c>
      <c r="WN456" s="486">
        <f t="shared" si="522"/>
        <v>716.80599510049524</v>
      </c>
      <c r="WO456" s="486">
        <f t="shared" si="523"/>
        <v>850.05456103870108</v>
      </c>
      <c r="WP456" s="486">
        <f t="shared" si="524"/>
        <v>857.45757649989775</v>
      </c>
      <c r="WQ456" s="486">
        <f t="shared" si="525"/>
        <v>838.72372518272664</v>
      </c>
      <c r="WR456" s="486">
        <f t="shared" si="526"/>
        <v>826.77118460793326</v>
      </c>
      <c r="WS456" s="486">
        <f t="shared" si="527"/>
        <v>916.53563913948801</v>
      </c>
      <c r="WT456" s="486">
        <f t="shared" si="528"/>
        <v>935.50317927428569</v>
      </c>
      <c r="WU456" s="486">
        <f t="shared" si="529"/>
        <v>1037.7360787474436</v>
      </c>
      <c r="WV456" s="486">
        <f t="shared" si="530"/>
        <v>1113.3208880324087</v>
      </c>
      <c r="WW456" s="486">
        <f t="shared" si="531"/>
        <v>1264.6526961287495</v>
      </c>
      <c r="WX456" s="486">
        <f t="shared" si="532"/>
        <v>1064.4077055744858</v>
      </c>
      <c r="WY456" s="486">
        <f t="shared" si="533"/>
        <v>1078.4758031229287</v>
      </c>
      <c r="WZ456" s="486">
        <f t="shared" si="534"/>
        <v>1066.765358695412</v>
      </c>
      <c r="XA456" s="486">
        <f t="shared" si="535"/>
        <v>822.7944772825673</v>
      </c>
      <c r="XB456" s="486">
        <f t="shared" si="536"/>
        <v>719.17108822151783</v>
      </c>
      <c r="XC456" s="486">
        <f t="shared" si="537"/>
        <v>895.02467770473334</v>
      </c>
      <c r="XD456" s="486">
        <f t="shared" si="538"/>
        <v>790.45598458493703</v>
      </c>
      <c r="XE456" s="486">
        <f t="shared" si="539"/>
        <v>808.99094394449446</v>
      </c>
      <c r="XF456" s="486">
        <f t="shared" si="540"/>
        <v>872.74690018310775</v>
      </c>
      <c r="XG456" s="486">
        <f t="shared" si="541"/>
        <v>887.21579066619336</v>
      </c>
      <c r="XH456" s="486">
        <f t="shared" si="542"/>
        <v>1023.5423440171929</v>
      </c>
      <c r="XI456" s="486">
        <f t="shared" si="543"/>
        <v>978.28215826915516</v>
      </c>
      <c r="XJ456" s="118">
        <f t="shared" si="544"/>
        <v>886.85264363952763</v>
      </c>
      <c r="XK456" s="1008">
        <f t="shared" si="545"/>
        <v>753</v>
      </c>
    </row>
    <row r="457" spans="25:635" x14ac:dyDescent="0.45">
      <c r="Y457" s="147"/>
      <c r="AA457" s="632">
        <v>448</v>
      </c>
      <c r="AB457" s="26">
        <v>1636</v>
      </c>
      <c r="AC457" s="26">
        <v>1636</v>
      </c>
      <c r="AD457" s="26">
        <v>1853.8329781155956</v>
      </c>
      <c r="AE457" s="26">
        <v>1821.16980220029</v>
      </c>
      <c r="AF457" s="26">
        <v>2095.0929985395628</v>
      </c>
      <c r="AG457" s="26">
        <v>2118.2427681097038</v>
      </c>
      <c r="AH457" s="26">
        <v>2474.9380716720952</v>
      </c>
      <c r="AI457" s="26">
        <v>2644.0526979587821</v>
      </c>
      <c r="AJ457" s="26">
        <v>2647.9373717491017</v>
      </c>
      <c r="AK457" s="26">
        <v>1996.9105921958483</v>
      </c>
      <c r="AL457" s="26">
        <v>1770.3245816566227</v>
      </c>
      <c r="AM457" s="26">
        <v>1866.2833397104218</v>
      </c>
      <c r="AN457" s="26">
        <v>1867.3393146119745</v>
      </c>
      <c r="AO457" s="26">
        <v>2197.7497998001677</v>
      </c>
      <c r="AP457" s="26">
        <v>2296.0295923947974</v>
      </c>
      <c r="AQ457" s="26">
        <v>2316.842461669567</v>
      </c>
      <c r="AR457" s="26">
        <v>2343.8409455426113</v>
      </c>
      <c r="AS457" s="26">
        <v>1745.1144454447588</v>
      </c>
      <c r="AT457" s="26">
        <v>1791.8538380637228</v>
      </c>
      <c r="AU457" s="26">
        <v>1260.9980205151983</v>
      </c>
      <c r="AV457" s="26">
        <v>1269.8925525978548</v>
      </c>
      <c r="AW457" s="26">
        <v>1155.0921944477775</v>
      </c>
      <c r="AX457" s="26">
        <v>1492.5883710546984</v>
      </c>
      <c r="AY457" s="26">
        <v>1468.5291558842455</v>
      </c>
      <c r="AZ457" s="26">
        <v>1064.3734437474741</v>
      </c>
      <c r="BA457" s="26">
        <v>1262.2491729953349</v>
      </c>
      <c r="BB457" s="26">
        <v>1521.9665359136086</v>
      </c>
      <c r="BC457" s="26">
        <v>1429.1359571950552</v>
      </c>
      <c r="BD457" s="26">
        <v>1023.012163142608</v>
      </c>
      <c r="BE457" s="26">
        <v>1065.6438779665539</v>
      </c>
      <c r="BF457" s="26">
        <v>855.73928456309045</v>
      </c>
      <c r="BG457" s="26">
        <v>533.34210829165988</v>
      </c>
      <c r="BH457" s="26">
        <v>820.79207067220659</v>
      </c>
      <c r="BI457" s="26">
        <v>899.1343772871312</v>
      </c>
      <c r="BJ457" s="26">
        <v>831.54176280693923</v>
      </c>
      <c r="BK457" s="26">
        <v>866.71764754863386</v>
      </c>
      <c r="BL457" s="26">
        <v>1315.7192998408213</v>
      </c>
      <c r="BM457" s="26">
        <v>1254.4048800336732</v>
      </c>
      <c r="BN457" s="26">
        <v>1919.7825304034736</v>
      </c>
      <c r="BO457" s="26">
        <v>1793.0294375773951</v>
      </c>
      <c r="BP457" s="26">
        <v>1831.6582483542247</v>
      </c>
      <c r="BQ457" s="26">
        <v>1306.8632173456058</v>
      </c>
      <c r="BR457" s="26">
        <v>1656.5227459042039</v>
      </c>
      <c r="BS457" s="26">
        <v>2103.9905538787962</v>
      </c>
      <c r="BT457" s="26">
        <v>2009.9904853150674</v>
      </c>
      <c r="BU457" s="26">
        <v>1260.4871994462023</v>
      </c>
      <c r="BV457" s="26">
        <v>1105.9636908603941</v>
      </c>
      <c r="BW457" s="26">
        <v>1180.0800269883623</v>
      </c>
      <c r="BX457" s="26">
        <v>1244.820810770763</v>
      </c>
      <c r="BY457" s="26">
        <v>1560.0999814750278</v>
      </c>
      <c r="BZ457" s="26">
        <v>1500.2656222403168</v>
      </c>
      <c r="CA457" s="16"/>
      <c r="CB457" s="147"/>
      <c r="CC457" s="16"/>
      <c r="CD457" s="632">
        <v>448</v>
      </c>
      <c r="CE457" s="26">
        <v>365</v>
      </c>
      <c r="CF457" s="26">
        <v>348</v>
      </c>
      <c r="CG457" s="1048">
        <v>377.87970995596123</v>
      </c>
      <c r="CH457" s="1048">
        <v>302.55748445525865</v>
      </c>
      <c r="CI457" s="1048">
        <v>391.64791167876166</v>
      </c>
      <c r="CJ457" s="1048">
        <v>466.27457024818153</v>
      </c>
      <c r="CK457" s="1048">
        <v>483.88683165952102</v>
      </c>
      <c r="CL457" s="1048">
        <v>526.96271653500503</v>
      </c>
      <c r="CM457" s="1048">
        <v>551.92584116395312</v>
      </c>
      <c r="CN457" s="1048">
        <v>476.71552402378495</v>
      </c>
      <c r="CO457" s="1048">
        <v>493.51790157252452</v>
      </c>
      <c r="CP457" s="1048">
        <v>442.13379371410508</v>
      </c>
      <c r="CQ457" s="1048">
        <v>416.40737533263223</v>
      </c>
      <c r="CR457" s="1048">
        <v>419.61559998090678</v>
      </c>
      <c r="CS457" s="1048">
        <v>296.41181384563282</v>
      </c>
      <c r="CT457" s="1048">
        <v>235.23945602035667</v>
      </c>
      <c r="CU457" s="1048">
        <v>242.43777296413782</v>
      </c>
      <c r="CV457" s="1048">
        <v>247.54347854250946</v>
      </c>
      <c r="CW457" s="1048">
        <v>282.39420819802137</v>
      </c>
      <c r="CX457" s="1048">
        <v>325.34151779155764</v>
      </c>
      <c r="CY457" s="1048">
        <v>384.12515970688986</v>
      </c>
      <c r="CZ457" s="1048">
        <v>410.05872364943286</v>
      </c>
      <c r="DA457" s="1048">
        <v>476.63896096051803</v>
      </c>
      <c r="DB457" s="1048">
        <v>489.77695450177578</v>
      </c>
      <c r="DC457" s="1048">
        <v>481.76968942646585</v>
      </c>
      <c r="DD457" s="1048">
        <v>491.1017756437127</v>
      </c>
      <c r="DE457" s="1048">
        <v>490.15670612100729</v>
      </c>
      <c r="DF457" s="1048">
        <v>551.65974657682114</v>
      </c>
      <c r="DG457" s="1048">
        <v>517.35444534799569</v>
      </c>
      <c r="DH457" s="1048">
        <v>434.91261789251524</v>
      </c>
      <c r="DI457" s="1048">
        <v>479.1006942929929</v>
      </c>
      <c r="DJ457" s="1048">
        <v>350.03005639799056</v>
      </c>
      <c r="DK457" s="1048">
        <v>337.8219872490929</v>
      </c>
      <c r="DL457" s="1048">
        <v>381.40607043755841</v>
      </c>
      <c r="DM457" s="1048">
        <v>466.83767986419247</v>
      </c>
      <c r="DN457" s="1048">
        <v>456.53033701765349</v>
      </c>
      <c r="DO457" s="1048">
        <v>507.85635487561672</v>
      </c>
      <c r="DP457" s="1048">
        <v>465.5857095148296</v>
      </c>
      <c r="DQ457" s="1048">
        <v>445.90301599317263</v>
      </c>
      <c r="DR457" s="1048">
        <v>480.13237159992241</v>
      </c>
      <c r="DS457" s="1048">
        <v>395.6386859104777</v>
      </c>
      <c r="DT457" s="1048">
        <v>325.67433294558282</v>
      </c>
      <c r="DU457" s="1048">
        <v>367.81216770830218</v>
      </c>
      <c r="DV457" s="1048">
        <v>350.65667557248554</v>
      </c>
      <c r="DW457" s="1048">
        <v>307.31619770141805</v>
      </c>
      <c r="DX457" s="1048">
        <v>199.06958476554496</v>
      </c>
      <c r="DY457" s="1048">
        <v>178.2554997393639</v>
      </c>
      <c r="DZ457" s="1048">
        <v>266.33245376335361</v>
      </c>
      <c r="EA457" s="1048">
        <v>275.944152266434</v>
      </c>
      <c r="EB457" s="1048">
        <v>275.88982215153669</v>
      </c>
      <c r="EC457" s="1048">
        <v>237.2730796551831</v>
      </c>
      <c r="ED457" s="16"/>
      <c r="EE457" s="16"/>
      <c r="EF457" s="147"/>
      <c r="EG457" s="16"/>
      <c r="EH457" s="632">
        <v>448</v>
      </c>
      <c r="EI457" s="488">
        <v>11831</v>
      </c>
      <c r="EJ457" s="488">
        <v>9594</v>
      </c>
      <c r="EK457" s="488">
        <v>10144</v>
      </c>
      <c r="EL457" s="488">
        <v>8759.2116576783937</v>
      </c>
      <c r="EM457" s="488">
        <v>5692.3359455932878</v>
      </c>
      <c r="EN457" s="488">
        <v>6637.2316906497317</v>
      </c>
      <c r="EO457" s="488">
        <v>4934.3960741223937</v>
      </c>
      <c r="EP457" s="488">
        <v>5010.73966079406</v>
      </c>
      <c r="EQ457" s="488">
        <v>5410.1762045197756</v>
      </c>
      <c r="ER457" s="488">
        <v>8263.5482688861885</v>
      </c>
      <c r="ES457" s="488">
        <v>11737.745122096971</v>
      </c>
      <c r="ET457" s="488">
        <v>11633.990648192388</v>
      </c>
      <c r="EU457" s="488">
        <v>15750.511537880844</v>
      </c>
      <c r="EV457" s="488">
        <v>13876.131819280434</v>
      </c>
      <c r="EW457" s="488">
        <v>11618.613288890496</v>
      </c>
      <c r="EX457" s="488">
        <v>11739.115468946045</v>
      </c>
      <c r="EY457" s="488">
        <v>12347.444374420753</v>
      </c>
      <c r="EZ457" s="488">
        <v>11413.943416940105</v>
      </c>
      <c r="FA457" s="488">
        <v>12138.94726959774</v>
      </c>
      <c r="FB457" s="488">
        <v>12404.949270171912</v>
      </c>
      <c r="FC457" s="488">
        <v>11833.444674179858</v>
      </c>
      <c r="FD457" s="488">
        <v>8044.1798006689824</v>
      </c>
      <c r="FE457" s="488">
        <v>8351.9938795352664</v>
      </c>
      <c r="FF457" s="488">
        <v>11411.727423141892</v>
      </c>
      <c r="FG457" s="488">
        <v>9363.7613524511089</v>
      </c>
      <c r="FH457" s="488">
        <v>7757.5949103054118</v>
      </c>
      <c r="FI457" s="488">
        <v>10297.627919141523</v>
      </c>
      <c r="FJ457" s="488">
        <v>12087.769583427133</v>
      </c>
      <c r="FK457" s="488">
        <v>10870.913562977832</v>
      </c>
      <c r="FL457" s="488">
        <v>10783.833734832901</v>
      </c>
      <c r="FM457" s="488">
        <v>8640.5168578411067</v>
      </c>
      <c r="FN457" s="488">
        <v>8652.7528101824191</v>
      </c>
      <c r="FO457" s="488">
        <v>10705.202931624039</v>
      </c>
      <c r="FP457" s="488">
        <v>9149.8822538051791</v>
      </c>
      <c r="FQ457" s="488">
        <v>7648.823773280621</v>
      </c>
      <c r="FR457" s="488">
        <v>11154.933626636152</v>
      </c>
      <c r="FS457" s="488">
        <v>9013.6779616818676</v>
      </c>
      <c r="FT457" s="488">
        <v>6275.8782889098648</v>
      </c>
      <c r="FU457" s="488">
        <v>7087.3944383506587</v>
      </c>
      <c r="FV457" s="488">
        <v>10579.264647782693</v>
      </c>
      <c r="FW457" s="488">
        <v>7856.2485510460774</v>
      </c>
      <c r="FX457" s="488">
        <v>11274.538398661476</v>
      </c>
      <c r="FY457" s="488">
        <v>14710.557274484378</v>
      </c>
      <c r="FZ457" s="488">
        <v>17573.65669562179</v>
      </c>
      <c r="GA457" s="488">
        <v>20201.272525220989</v>
      </c>
      <c r="GB457" s="488">
        <v>18087.555724518883</v>
      </c>
      <c r="GC457" s="488">
        <v>20209.484084076837</v>
      </c>
      <c r="GD457" s="488">
        <v>21639.991775657058</v>
      </c>
      <c r="GE457" s="488">
        <v>25801.583722701289</v>
      </c>
      <c r="GF457" s="488">
        <v>22387.468485685378</v>
      </c>
      <c r="GG457" s="488">
        <v>24583.050559900363</v>
      </c>
      <c r="GH457" s="16"/>
      <c r="GI457" s="147"/>
      <c r="GJ457" s="16"/>
      <c r="GK457" s="632">
        <v>448</v>
      </c>
      <c r="GL457" s="16">
        <v>29568</v>
      </c>
      <c r="GM457" s="16">
        <v>26180.000000000004</v>
      </c>
      <c r="GN457" s="16">
        <v>58520.000000000007</v>
      </c>
      <c r="GO457" s="311">
        <v>48681.292549854952</v>
      </c>
      <c r="GP457" s="311">
        <v>38791.979841445267</v>
      </c>
      <c r="GQ457" s="311">
        <v>48131.342267910746</v>
      </c>
      <c r="GR457" s="311">
        <v>39281.583892489725</v>
      </c>
      <c r="GS457" s="311">
        <v>42268.489933477227</v>
      </c>
      <c r="GT457" s="311">
        <v>39539.167791185006</v>
      </c>
      <c r="GU457" s="311">
        <v>37142.469947988968</v>
      </c>
      <c r="GV457" s="311">
        <v>40586.557182241515</v>
      </c>
      <c r="GW457" s="311">
        <v>46597.803509845384</v>
      </c>
      <c r="GX457" s="311">
        <v>49679.662429714248</v>
      </c>
      <c r="GY457" s="311">
        <v>49570.586368633674</v>
      </c>
      <c r="GZ457" s="311">
        <v>48161.270600973607</v>
      </c>
      <c r="HA457" s="311">
        <v>55818.13047156942</v>
      </c>
      <c r="HB457" s="311">
        <v>69979.07327624975</v>
      </c>
      <c r="HC457" s="311">
        <v>62869.753710839963</v>
      </c>
      <c r="HD457" s="311">
        <v>46874.159508390527</v>
      </c>
      <c r="HE457" s="311">
        <v>45775.459757114179</v>
      </c>
      <c r="HF457" s="311">
        <v>42655.37031381853</v>
      </c>
      <c r="HG457" s="311">
        <v>47357.638885223379</v>
      </c>
      <c r="HH457" s="311">
        <v>47873.633909350887</v>
      </c>
      <c r="HI457" s="311">
        <v>41797.280650222754</v>
      </c>
      <c r="HJ457" s="311">
        <v>43993.62676796598</v>
      </c>
      <c r="HK457" s="311">
        <v>44291.924171330291</v>
      </c>
      <c r="HL457" s="311">
        <v>43564.052054523272</v>
      </c>
      <c r="HM457" s="311">
        <v>37769.373713237859</v>
      </c>
      <c r="HN457" s="311">
        <v>42986.242671601394</v>
      </c>
      <c r="HO457" s="311">
        <v>37247.881984802661</v>
      </c>
      <c r="HP457" s="311">
        <v>48770.279040471622</v>
      </c>
      <c r="HQ457" s="311">
        <v>50266.966583206471</v>
      </c>
      <c r="HR457" s="311">
        <v>54270.550102129113</v>
      </c>
      <c r="HS457" s="311">
        <v>54284.415557644919</v>
      </c>
      <c r="HT457" s="311">
        <v>58486.688921385445</v>
      </c>
      <c r="HU457" s="311">
        <v>58044.11638829764</v>
      </c>
      <c r="HV457" s="311">
        <v>52327.243353372658</v>
      </c>
      <c r="HW457" s="311">
        <v>55775.49898072709</v>
      </c>
      <c r="HX457" s="311">
        <v>47818.592290013265</v>
      </c>
      <c r="HY457" s="311">
        <v>54667.365998110021</v>
      </c>
      <c r="HZ457" s="311">
        <v>63702.362271049475</v>
      </c>
      <c r="IA457" s="311">
        <v>58091.646592415898</v>
      </c>
      <c r="IB457" s="311">
        <v>48483.388447885962</v>
      </c>
      <c r="IC457" s="311">
        <v>52306.715194729644</v>
      </c>
      <c r="ID457" s="311">
        <v>49063.151375301815</v>
      </c>
      <c r="IE457" s="311">
        <v>48606.094923968456</v>
      </c>
      <c r="IF457" s="311">
        <v>48544.281435627396</v>
      </c>
      <c r="IG457" s="311">
        <v>50124.229132322071</v>
      </c>
      <c r="IH457" s="311">
        <v>50901.084714016382</v>
      </c>
      <c r="II457" s="311">
        <v>52640.38424720498</v>
      </c>
      <c r="IJ457" s="311">
        <v>60227.14826768246</v>
      </c>
      <c r="IL457" s="147"/>
      <c r="IN457" s="632">
        <v>448</v>
      </c>
      <c r="IO457" s="488">
        <v>5636</v>
      </c>
      <c r="IP457" s="488">
        <v>4947.8</v>
      </c>
      <c r="IQ457" s="488">
        <v>6270</v>
      </c>
      <c r="IR457" s="488">
        <v>6466.9440900643731</v>
      </c>
      <c r="IS457" s="488">
        <v>7484.9499850306902</v>
      </c>
      <c r="IT457" s="488">
        <v>8995.464058846941</v>
      </c>
      <c r="IU457" s="488">
        <v>8416.7320005351285</v>
      </c>
      <c r="IV457" s="488">
        <v>9062.6728223856153</v>
      </c>
      <c r="IW457" s="488">
        <v>9016.9351788388722</v>
      </c>
      <c r="IX457" s="488">
        <v>7788.1427647824885</v>
      </c>
      <c r="IY457" s="488">
        <v>7822.8997791797865</v>
      </c>
      <c r="IZ457" s="488">
        <v>7787.208384468996</v>
      </c>
      <c r="JA457" s="488">
        <v>7188.0614798897495</v>
      </c>
      <c r="JB457" s="488">
        <v>8076.356571126541</v>
      </c>
      <c r="JC457" s="488">
        <v>8474.1894821547303</v>
      </c>
      <c r="JD457" s="488">
        <v>7881.613275214796</v>
      </c>
      <c r="JE457" s="488">
        <v>7203.4249689818689</v>
      </c>
      <c r="JF457" s="488">
        <v>5784.3588673173981</v>
      </c>
      <c r="JG457" s="488">
        <v>4879.0642166981143</v>
      </c>
      <c r="JH457" s="488">
        <v>3799.499366484938</v>
      </c>
      <c r="JI457" s="488">
        <v>4225.4158468231553</v>
      </c>
      <c r="JJ457" s="488">
        <v>4868.0282667591919</v>
      </c>
      <c r="JK457" s="488">
        <v>4493.7539047268956</v>
      </c>
      <c r="JL457" s="488">
        <v>3653.3694013822796</v>
      </c>
      <c r="JM457" s="488">
        <v>3484.8705246039344</v>
      </c>
      <c r="JN457" s="488">
        <v>2721.7733593835537</v>
      </c>
      <c r="JO457" s="488">
        <v>1640.7246114268062</v>
      </c>
      <c r="JP457" s="488">
        <v>3666.6375424480257</v>
      </c>
      <c r="JQ457" s="488">
        <v>5328.2693269641641</v>
      </c>
      <c r="JR457" s="488">
        <v>6056.0731076177144</v>
      </c>
      <c r="JS457" s="488">
        <v>5383.2355038564592</v>
      </c>
      <c r="JT457" s="488">
        <v>6482.9419597595697</v>
      </c>
      <c r="JU457" s="488">
        <v>6196.4879153465281</v>
      </c>
      <c r="JV457" s="488">
        <v>6679.6985573122683</v>
      </c>
      <c r="JW457" s="488">
        <v>6390.3195968068212</v>
      </c>
      <c r="JX457" s="488">
        <v>6131.0889269913923</v>
      </c>
      <c r="JY457" s="488">
        <v>7301.1411019710904</v>
      </c>
      <c r="JZ457" s="488">
        <v>8528.4147447423511</v>
      </c>
      <c r="KA457" s="488">
        <v>7506.1931718160122</v>
      </c>
      <c r="KB457" s="488">
        <v>6095.8589118764703</v>
      </c>
      <c r="KC457" s="488">
        <v>6236.325252344609</v>
      </c>
      <c r="KD457" s="488">
        <v>5750.5271421028156</v>
      </c>
      <c r="KE457" s="488">
        <v>7195.4254634482131</v>
      </c>
      <c r="KF457" s="488">
        <v>7123.95631528386</v>
      </c>
      <c r="KG457" s="488">
        <v>8041.3207261941125</v>
      </c>
      <c r="KH457" s="488">
        <v>6945.6143976151161</v>
      </c>
      <c r="KI457" s="488">
        <v>7664.0624872194712</v>
      </c>
      <c r="KJ457" s="488">
        <v>5961.494509744899</v>
      </c>
      <c r="KK457" s="488">
        <v>5828.3966693251687</v>
      </c>
      <c r="KL457" s="488">
        <v>5611.8886248101398</v>
      </c>
      <c r="KM457" s="488">
        <v>7141.0508729272451</v>
      </c>
      <c r="KO457" s="147"/>
      <c r="KQ457" s="632">
        <v>239</v>
      </c>
      <c r="KR457" s="26">
        <v>1636</v>
      </c>
      <c r="KS457" s="26">
        <v>1636</v>
      </c>
      <c r="KT457" s="26">
        <v>1595.2800317661893</v>
      </c>
      <c r="KU457" s="26">
        <v>1410.1609733753778</v>
      </c>
      <c r="KV457" s="26">
        <v>1335.3942167026271</v>
      </c>
      <c r="KW457" s="26">
        <v>1104.5929421101928</v>
      </c>
      <c r="KX457" s="26">
        <v>1382.8984262509771</v>
      </c>
      <c r="KY457" s="26">
        <v>1673.0088744199686</v>
      </c>
      <c r="KZ457" s="26">
        <v>1494.8683780573729</v>
      </c>
      <c r="LA457" s="26">
        <v>1103.2508870419094</v>
      </c>
      <c r="LB457" s="26">
        <v>1036.947594196818</v>
      </c>
      <c r="LC457" s="26">
        <v>1140.7560570650453</v>
      </c>
      <c r="LD457" s="26">
        <v>886.46761608349982</v>
      </c>
      <c r="LE457" s="26">
        <v>842.98404091666896</v>
      </c>
      <c r="LF457" s="26">
        <v>599.09488602545002</v>
      </c>
      <c r="LG457" s="26">
        <v>1214.2560141584399</v>
      </c>
      <c r="LH457" s="26">
        <v>1494.0386874472999</v>
      </c>
      <c r="LI457" s="26">
        <v>1447.5820267094061</v>
      </c>
      <c r="LJ457" s="26">
        <v>1388.8827184318891</v>
      </c>
      <c r="LK457" s="26">
        <v>1374.5434156819053</v>
      </c>
      <c r="LL457" s="26">
        <v>1504.4203765442821</v>
      </c>
      <c r="LM457" s="26">
        <v>1422.319521857775</v>
      </c>
      <c r="LN457" s="26">
        <v>1333.19755283733</v>
      </c>
      <c r="LO457" s="26">
        <v>1858.3124750052132</v>
      </c>
      <c r="LP457" s="26">
        <v>2293.595133593145</v>
      </c>
      <c r="LQ457" s="26">
        <v>2720.452462018297</v>
      </c>
      <c r="LR457" s="26">
        <v>2423.2117521032992</v>
      </c>
      <c r="LS457" s="26">
        <v>1824.7705616234578</v>
      </c>
      <c r="LT457" s="26">
        <v>1677.0351564542045</v>
      </c>
      <c r="LU457" s="26">
        <v>1637.0952009839664</v>
      </c>
      <c r="LV457" s="26">
        <v>1831.4316860573342</v>
      </c>
      <c r="LW457" s="26">
        <v>1840.7428477419705</v>
      </c>
      <c r="LX457" s="26">
        <v>1628.3519438076466</v>
      </c>
      <c r="LY457" s="26">
        <v>1679.4403125443073</v>
      </c>
      <c r="LZ457" s="26">
        <v>1224.1555672757527</v>
      </c>
      <c r="MA457" s="26">
        <v>1313.221931824592</v>
      </c>
      <c r="MB457" s="26">
        <v>1570.973958280583</v>
      </c>
      <c r="MC457" s="26">
        <v>2172.5086638354978</v>
      </c>
      <c r="MD457" s="26">
        <v>2087.2287134115277</v>
      </c>
      <c r="ME457" s="26">
        <v>1877.3270936660454</v>
      </c>
      <c r="MF457" s="26">
        <v>1418.8278403906734</v>
      </c>
      <c r="MG457" s="26">
        <v>1446.8749881891263</v>
      </c>
      <c r="MH457" s="26">
        <v>1173.1968192340748</v>
      </c>
      <c r="MI457" s="26">
        <v>1783.8034759147156</v>
      </c>
      <c r="MJ457" s="26">
        <v>1754.510652377001</v>
      </c>
      <c r="MK457" s="26">
        <v>1486.6379581758151</v>
      </c>
      <c r="ML457" s="26">
        <v>1681.5271426313591</v>
      </c>
      <c r="MM457" s="26">
        <v>1805.1042602139501</v>
      </c>
      <c r="MN457" s="26">
        <v>2043.4655505144133</v>
      </c>
      <c r="MO457" s="26">
        <v>1896.625104995388</v>
      </c>
      <c r="MP457" s="26">
        <v>2382.0461094023271</v>
      </c>
      <c r="MQ457"/>
      <c r="MR457"/>
      <c r="MS457" s="490"/>
      <c r="MT457" s="311"/>
      <c r="MU457" s="632">
        <v>448</v>
      </c>
      <c r="MV457" s="26">
        <v>365</v>
      </c>
      <c r="MW457" s="26">
        <v>348</v>
      </c>
      <c r="MX457" s="1048">
        <v>277.64762271314231</v>
      </c>
      <c r="MY457" s="1048">
        <v>212.63778568412488</v>
      </c>
      <c r="MZ457" s="1048">
        <v>290.68915695950818</v>
      </c>
      <c r="NA457" s="1048">
        <v>274.7375468344444</v>
      </c>
      <c r="NB457" s="1048">
        <v>254.65567754760235</v>
      </c>
      <c r="NC457" s="1048">
        <v>296.05150271850192</v>
      </c>
      <c r="ND457" s="1048">
        <v>298.88146532285953</v>
      </c>
      <c r="NE457" s="1048">
        <v>192.82652109438322</v>
      </c>
      <c r="NF457" s="1048">
        <v>337.14109058708107</v>
      </c>
      <c r="NG457" s="1048">
        <v>337.18866543555157</v>
      </c>
      <c r="NH457" s="1048">
        <v>303.77773245160631</v>
      </c>
      <c r="NI457" s="1048">
        <v>399.60319247020362</v>
      </c>
      <c r="NJ457" s="1048">
        <v>381.16373268798623</v>
      </c>
      <c r="NK457" s="1048">
        <v>325.62539756413838</v>
      </c>
      <c r="NL457" s="1048">
        <v>372.39817117100512</v>
      </c>
      <c r="NM457" s="1048">
        <v>376.84443743564822</v>
      </c>
      <c r="NN457" s="1048">
        <v>405.27641217383109</v>
      </c>
      <c r="NO457" s="1048">
        <v>399.4343895627095</v>
      </c>
      <c r="NP457" s="1048">
        <v>417.2837967332585</v>
      </c>
      <c r="NQ457" s="1048">
        <v>478.34804144250552</v>
      </c>
      <c r="NR457" s="1048">
        <v>371.45671502946021</v>
      </c>
      <c r="NS457" s="1048">
        <v>322.37517794108322</v>
      </c>
      <c r="NT457" s="1048">
        <v>301.61975248355049</v>
      </c>
      <c r="NU457" s="1048">
        <v>346.0948177066648</v>
      </c>
      <c r="NV457" s="1048">
        <v>412.06386384324423</v>
      </c>
      <c r="NW457" s="1048">
        <v>324.23622769217729</v>
      </c>
      <c r="NX457" s="1048">
        <v>357.35346779508677</v>
      </c>
      <c r="NY457" s="1048">
        <v>324.82129632432816</v>
      </c>
      <c r="NZ457" s="1048">
        <v>214.59504070109355</v>
      </c>
      <c r="OA457" s="1048">
        <v>258.20948176189142</v>
      </c>
      <c r="OB457" s="1048">
        <v>340.78475077684527</v>
      </c>
      <c r="OC457" s="1048">
        <v>398.38369758075584</v>
      </c>
      <c r="OD457" s="1048">
        <v>312.30879887154867</v>
      </c>
      <c r="OE457" s="1048">
        <v>268.71235967295945</v>
      </c>
      <c r="OF457" s="1048">
        <v>242.10653756654867</v>
      </c>
      <c r="OG457" s="1048">
        <v>382.98773577925238</v>
      </c>
      <c r="OH457" s="1048">
        <v>463.53465850985003</v>
      </c>
      <c r="OI457" s="1048">
        <v>361.5206596292096</v>
      </c>
      <c r="OJ457" s="1048">
        <v>426.60147255881753</v>
      </c>
      <c r="OK457" s="1048">
        <v>478.78641859405633</v>
      </c>
      <c r="OL457" s="1048">
        <v>514.02093367568557</v>
      </c>
      <c r="OM457" s="1048">
        <v>495.6522112490602</v>
      </c>
      <c r="ON457" s="1048">
        <v>345.80854089789813</v>
      </c>
      <c r="OO457" s="1048">
        <v>471.63486116540275</v>
      </c>
      <c r="OP457" s="1048">
        <v>508.15671364526435</v>
      </c>
      <c r="OQ457" s="1048">
        <v>427.2900906796603</v>
      </c>
      <c r="OR457" s="1048">
        <v>434.16995364839386</v>
      </c>
      <c r="OS457" s="1048">
        <v>418.14134723737396</v>
      </c>
      <c r="OT457" s="1048">
        <v>477.76627021688194</v>
      </c>
      <c r="OU457" s="311"/>
      <c r="OV457" s="490"/>
      <c r="OW457" s="311"/>
      <c r="OX457" s="632">
        <v>239</v>
      </c>
      <c r="OY457">
        <v>11831</v>
      </c>
      <c r="OZ457">
        <v>9594</v>
      </c>
      <c r="PA457">
        <v>10144</v>
      </c>
      <c r="PB457">
        <v>12528.605418433401</v>
      </c>
      <c r="PC457">
        <v>13329.108270665422</v>
      </c>
      <c r="PD457">
        <v>12636.397183714371</v>
      </c>
      <c r="PE457">
        <v>15676.014360539055</v>
      </c>
      <c r="PF457">
        <v>12729.902574102705</v>
      </c>
      <c r="PG457">
        <v>14456.997796953117</v>
      </c>
      <c r="PH457">
        <v>16619.811386819798</v>
      </c>
      <c r="PI457">
        <v>17203.700878815718</v>
      </c>
      <c r="PJ457">
        <v>15748.458352388931</v>
      </c>
      <c r="PK457">
        <v>12979.725722625937</v>
      </c>
      <c r="PL457">
        <v>15124.140711765089</v>
      </c>
      <c r="PM457">
        <v>17264.877079249331</v>
      </c>
      <c r="PN457">
        <v>14126.685394875869</v>
      </c>
      <c r="PO457">
        <v>14617.985162552759</v>
      </c>
      <c r="PP457">
        <v>15994.885414896025</v>
      </c>
      <c r="PQ457">
        <v>15521.458070313787</v>
      </c>
      <c r="PR457">
        <v>16522.257682094056</v>
      </c>
      <c r="PS457">
        <v>12327.884113492837</v>
      </c>
      <c r="PT457">
        <v>13707.126670688631</v>
      </c>
      <c r="PU457">
        <v>14202.913557560236</v>
      </c>
      <c r="PV457">
        <v>11299.609899257333</v>
      </c>
      <c r="PW457">
        <v>11720.054698788106</v>
      </c>
      <c r="PX457">
        <v>14440.313537226557</v>
      </c>
      <c r="PY457">
        <v>15456.802279637679</v>
      </c>
      <c r="PZ457">
        <v>12048.219425664303</v>
      </c>
      <c r="QA457">
        <v>15817.979000860669</v>
      </c>
      <c r="QB457">
        <v>14219.204897900863</v>
      </c>
      <c r="QC457">
        <v>15130.467945698121</v>
      </c>
      <c r="QD457">
        <v>14253.654373628651</v>
      </c>
      <c r="QE457">
        <v>13795.999988699377</v>
      </c>
      <c r="QF457">
        <v>12825.459468355399</v>
      </c>
      <c r="QG457">
        <v>8550.6232933134597</v>
      </c>
      <c r="QH457">
        <v>8189.4970697294475</v>
      </c>
      <c r="QI457">
        <v>14631.091975790663</v>
      </c>
      <c r="QJ457">
        <v>18160.264846434773</v>
      </c>
      <c r="QK457">
        <v>21824.73028209302</v>
      </c>
      <c r="QL457">
        <v>18391.041646909456</v>
      </c>
      <c r="QM457">
        <v>20343.260051404399</v>
      </c>
      <c r="QN457">
        <v>15858.056053350045</v>
      </c>
      <c r="QO457">
        <v>14120.917983090298</v>
      </c>
      <c r="QP457">
        <v>12847.846844706781</v>
      </c>
      <c r="QQ457">
        <v>12381.172626310685</v>
      </c>
      <c r="QR457">
        <v>15327.479790986848</v>
      </c>
      <c r="QS457">
        <v>14102.981489532809</v>
      </c>
      <c r="QT457">
        <v>18364.290879025921</v>
      </c>
      <c r="QU457">
        <v>12613.814035872223</v>
      </c>
      <c r="QV457">
        <v>12260.263284579656</v>
      </c>
      <c r="QW457">
        <v>9003.7896963011444</v>
      </c>
      <c r="QY457" s="147"/>
      <c r="RA457" s="632">
        <v>239</v>
      </c>
      <c r="RB457">
        <v>29568</v>
      </c>
      <c r="RC457">
        <v>26180.000000000004</v>
      </c>
      <c r="RD457">
        <v>58520.000000000007</v>
      </c>
      <c r="RE457">
        <v>47116.261577220328</v>
      </c>
      <c r="RF457">
        <v>45147.290516095789</v>
      </c>
      <c r="RG457">
        <v>44457.889471844384</v>
      </c>
      <c r="RH457">
        <v>43265.071387426826</v>
      </c>
      <c r="RI457">
        <v>38357.319440686828</v>
      </c>
      <c r="RJ457">
        <v>35771.486535083859</v>
      </c>
      <c r="RK457">
        <v>33332.479774541855</v>
      </c>
      <c r="RL457">
        <v>40953.340505630375</v>
      </c>
      <c r="RM457">
        <v>35387.278198053427</v>
      </c>
      <c r="RN457">
        <v>44296.704527812799</v>
      </c>
      <c r="RO457">
        <v>47213.360958444689</v>
      </c>
      <c r="RP457">
        <v>46214.478701042564</v>
      </c>
      <c r="RQ457">
        <v>45681.883553006213</v>
      </c>
      <c r="RR457">
        <v>48572.684073454751</v>
      </c>
      <c r="RS457">
        <v>50644.408610842329</v>
      </c>
      <c r="RT457">
        <v>48496.852029646165</v>
      </c>
      <c r="RU457">
        <v>46985.901271943381</v>
      </c>
      <c r="RV457">
        <v>52928.164094112239</v>
      </c>
      <c r="RW457">
        <v>50861.62020474334</v>
      </c>
      <c r="RX457">
        <v>41133.324823469928</v>
      </c>
      <c r="RY457">
        <v>37289.184641815671</v>
      </c>
      <c r="RZ457">
        <v>36590.963389945558</v>
      </c>
      <c r="SA457">
        <v>29516.471022714206</v>
      </c>
      <c r="SB457">
        <v>33229.253113835453</v>
      </c>
      <c r="SC457">
        <v>38799.642273585792</v>
      </c>
      <c r="SD457">
        <v>44564.434731082569</v>
      </c>
      <c r="SE457">
        <v>52308.220342248511</v>
      </c>
      <c r="SF457">
        <v>56047.759973539731</v>
      </c>
      <c r="SG457">
        <v>56878.913319934727</v>
      </c>
      <c r="SH457">
        <v>66682.156552554021</v>
      </c>
      <c r="SI457">
        <v>54741.785086450851</v>
      </c>
      <c r="SJ457">
        <v>49603.71337089959</v>
      </c>
      <c r="SK457">
        <v>51170.755099601964</v>
      </c>
      <c r="SL457">
        <v>57504.968420940975</v>
      </c>
      <c r="SM457">
        <v>58571.087278829677</v>
      </c>
      <c r="SN457">
        <v>68829.542146088716</v>
      </c>
      <c r="SO457">
        <v>75576.963681958878</v>
      </c>
      <c r="SP457">
        <v>74209.12316155959</v>
      </c>
      <c r="SQ457">
        <v>65583.592821885017</v>
      </c>
      <c r="SR457">
        <v>72757.590986726966</v>
      </c>
      <c r="SS457">
        <v>60645.662688552446</v>
      </c>
      <c r="ST457">
        <v>58791.596834935692</v>
      </c>
      <c r="SU457">
        <v>63886.55188623444</v>
      </c>
      <c r="SV457">
        <v>49473.627817219487</v>
      </c>
      <c r="SW457">
        <v>45410.13966167553</v>
      </c>
      <c r="SX457">
        <v>45440.7630042483</v>
      </c>
      <c r="SY457">
        <v>41187.987912515797</v>
      </c>
      <c r="SZ457">
        <v>46168.14791700858</v>
      </c>
      <c r="TB457" s="147"/>
      <c r="TD457" s="632">
        <v>239</v>
      </c>
      <c r="TE457">
        <v>5636</v>
      </c>
      <c r="TF457">
        <v>4947.8</v>
      </c>
      <c r="TG457">
        <v>6270</v>
      </c>
      <c r="TH457">
        <v>7740.2350708307931</v>
      </c>
      <c r="TI457">
        <v>6557.0016055059023</v>
      </c>
      <c r="TJ457">
        <v>10022.017229356381</v>
      </c>
      <c r="TK457">
        <v>9467.1724102833286</v>
      </c>
      <c r="TL457">
        <v>9738.8584618822424</v>
      </c>
      <c r="TM457">
        <v>9118.7584494635121</v>
      </c>
      <c r="TN457">
        <v>8310.5364683376829</v>
      </c>
      <c r="TO457">
        <v>7011.7406568975111</v>
      </c>
      <c r="TP457">
        <v>7188.2745836069025</v>
      </c>
      <c r="TQ457">
        <v>7180.6469129479592</v>
      </c>
      <c r="TR457">
        <v>7015.8350458166396</v>
      </c>
      <c r="TS457">
        <v>6561.6648177013749</v>
      </c>
      <c r="TT457">
        <v>8097.3425788362765</v>
      </c>
      <c r="TU457">
        <v>9897.0234822123566</v>
      </c>
      <c r="TV457">
        <v>9586.6091596008573</v>
      </c>
      <c r="TW457">
        <v>10249.570722459941</v>
      </c>
      <c r="TX457">
        <v>8571.1288627311424</v>
      </c>
      <c r="TY457">
        <v>9567.4029131929146</v>
      </c>
      <c r="TZ457">
        <v>9982.3830596289336</v>
      </c>
      <c r="UA457">
        <v>8326.1610546188749</v>
      </c>
      <c r="UB457">
        <v>6687.4116568006266</v>
      </c>
      <c r="UC457">
        <v>5915.8170105982426</v>
      </c>
      <c r="UD457">
        <v>6280.3340714559708</v>
      </c>
      <c r="UE457">
        <v>6637.033193593039</v>
      </c>
      <c r="UF457">
        <v>5278.6749115745906</v>
      </c>
      <c r="UG457">
        <v>5620.2049053269457</v>
      </c>
      <c r="UH457">
        <v>7267.4545558293466</v>
      </c>
      <c r="UI457">
        <v>7174.7663762128659</v>
      </c>
      <c r="UJ457">
        <v>7251.2154150973292</v>
      </c>
      <c r="UK457">
        <v>6877.5415277519469</v>
      </c>
      <c r="UL457">
        <v>8154.6278135144084</v>
      </c>
      <c r="UM457">
        <v>9173.1336085978255</v>
      </c>
      <c r="UN457">
        <v>8982.8734403314393</v>
      </c>
      <c r="UO457">
        <v>7712.982353545267</v>
      </c>
      <c r="UP457">
        <v>8443.065719093338</v>
      </c>
      <c r="UQ457">
        <v>8347.9986589049186</v>
      </c>
      <c r="UR457">
        <v>6762.7769945627069</v>
      </c>
      <c r="US457">
        <v>5347.3490020127592</v>
      </c>
      <c r="UT457">
        <v>5818.2466072182333</v>
      </c>
      <c r="UU457">
        <v>6910.7876747333285</v>
      </c>
      <c r="UV457">
        <v>7543.9040096626532</v>
      </c>
      <c r="UW457">
        <v>7576.1135757236352</v>
      </c>
      <c r="UX457">
        <v>6134.9881208131819</v>
      </c>
      <c r="UY457">
        <v>4919.4658832239202</v>
      </c>
      <c r="UZ457">
        <v>4170.696833178883</v>
      </c>
      <c r="VA457">
        <v>4815.337483653846</v>
      </c>
      <c r="VB457">
        <v>5096.6259449124182</v>
      </c>
      <c r="VC457">
        <v>4432.50302612835</v>
      </c>
      <c r="VE457" s="147"/>
      <c r="VJ457" s="632">
        <v>239</v>
      </c>
      <c r="VK457" s="486">
        <f t="shared" si="493"/>
        <v>739.55899999999986</v>
      </c>
      <c r="VL457" s="486">
        <f t="shared" si="494"/>
        <v>696.1318</v>
      </c>
      <c r="VM457" s="486">
        <f t="shared" si="495"/>
        <v>844.37056578482907</v>
      </c>
      <c r="VN457" s="486">
        <f t="shared" si="496"/>
        <v>799.58094546511938</v>
      </c>
      <c r="VO457" s="486">
        <f t="shared" si="497"/>
        <v>828.92518839617674</v>
      </c>
      <c r="VP457" s="486">
        <f t="shared" si="498"/>
        <v>883.07774730474023</v>
      </c>
      <c r="VQ457" s="486">
        <f t="shared" si="499"/>
        <v>938.17678110933196</v>
      </c>
      <c r="VR457" s="486">
        <f t="shared" si="500"/>
        <v>1000.2769627238131</v>
      </c>
      <c r="VS457" s="486">
        <f t="shared" si="501"/>
        <v>1000.6111267850996</v>
      </c>
      <c r="VT457" s="486">
        <f t="shared" si="502"/>
        <v>834.50324598772659</v>
      </c>
      <c r="VU457" s="486">
        <f t="shared" si="503"/>
        <v>822.58787971320214</v>
      </c>
      <c r="VV457" s="486">
        <f t="shared" si="504"/>
        <v>860.12124615311063</v>
      </c>
      <c r="VW457" s="486">
        <f t="shared" si="505"/>
        <v>913.50901648046749</v>
      </c>
      <c r="VX457" s="486">
        <f t="shared" si="506"/>
        <v>992.53175181355243</v>
      </c>
      <c r="VY457" s="486">
        <f t="shared" si="507"/>
        <v>992.65300250134806</v>
      </c>
      <c r="VZ457" s="486">
        <f t="shared" si="508"/>
        <v>1008.9257671809572</v>
      </c>
      <c r="WA457" s="486">
        <f t="shared" si="509"/>
        <v>1045.3634266128715</v>
      </c>
      <c r="WB457" s="486">
        <f t="shared" si="510"/>
        <v>833.36122188870411</v>
      </c>
      <c r="WC457" s="486">
        <f t="shared" si="511"/>
        <v>814.11082991532817</v>
      </c>
      <c r="WD457" s="486">
        <f t="shared" si="512"/>
        <v>652.73319088411381</v>
      </c>
      <c r="WE457" s="486">
        <f t="shared" si="513"/>
        <v>646.27458064482062</v>
      </c>
      <c r="WF457" s="486">
        <f t="shared" si="514"/>
        <v>580.88410933666341</v>
      </c>
      <c r="WG457" s="486">
        <f t="shared" si="515"/>
        <v>677.64957858419041</v>
      </c>
      <c r="WH457" s="486">
        <f t="shared" si="516"/>
        <v>689.19636148762095</v>
      </c>
      <c r="WI457" s="486">
        <f t="shared" si="517"/>
        <v>550.33178491272224</v>
      </c>
      <c r="WJ457" s="486">
        <f t="shared" si="518"/>
        <v>577.85085426052501</v>
      </c>
      <c r="WK457" s="486">
        <f t="shared" si="519"/>
        <v>671.28373398304609</v>
      </c>
      <c r="WL457" s="486">
        <f t="shared" si="520"/>
        <v>678.8873768213524</v>
      </c>
      <c r="WM457" s="486">
        <f t="shared" si="521"/>
        <v>576.44077859102106</v>
      </c>
      <c r="WN457" s="486">
        <f t="shared" si="522"/>
        <v>583.94526804872919</v>
      </c>
      <c r="WO457" s="486">
        <f t="shared" si="523"/>
        <v>512.11282459121639</v>
      </c>
      <c r="WP457" s="486">
        <f t="shared" si="524"/>
        <v>435.80124001097107</v>
      </c>
      <c r="WQ457" s="486">
        <f t="shared" si="525"/>
        <v>548.97505345508921</v>
      </c>
      <c r="WR457" s="486">
        <f t="shared" si="526"/>
        <v>556.34814769473735</v>
      </c>
      <c r="WS457" s="486">
        <f t="shared" si="527"/>
        <v>522.85946309746475</v>
      </c>
      <c r="WT457" s="486">
        <f t="shared" si="528"/>
        <v>574.69216002358257</v>
      </c>
      <c r="WU457" s="486">
        <f t="shared" si="529"/>
        <v>675.80913348508477</v>
      </c>
      <c r="WV457" s="486">
        <f t="shared" si="530"/>
        <v>643.20096383901137</v>
      </c>
      <c r="WW457" s="486">
        <f t="shared" si="531"/>
        <v>815.55967580314768</v>
      </c>
      <c r="WX457" s="486">
        <f t="shared" si="532"/>
        <v>823.13998072001641</v>
      </c>
      <c r="WY457" s="486">
        <f t="shared" si="533"/>
        <v>818.32647601408848</v>
      </c>
      <c r="WZ457" s="486">
        <f t="shared" si="534"/>
        <v>697.15724465671394</v>
      </c>
      <c r="XA457" s="486">
        <f t="shared" si="535"/>
        <v>837.80616139879294</v>
      </c>
      <c r="XB457" s="486">
        <f t="shared" si="536"/>
        <v>1008.9678042022431</v>
      </c>
      <c r="XC457" s="486">
        <f t="shared" si="537"/>
        <v>1020.0346713960907</v>
      </c>
      <c r="XD457" s="486">
        <f t="shared" si="538"/>
        <v>766.73053728317007</v>
      </c>
      <c r="XE457" s="486">
        <f t="shared" si="539"/>
        <v>758.21023152801979</v>
      </c>
      <c r="XF457" s="486">
        <f t="shared" si="540"/>
        <v>782.28751862007448</v>
      </c>
      <c r="XG457" s="486">
        <f t="shared" si="541"/>
        <v>854.8642314446231</v>
      </c>
      <c r="XH457" s="486">
        <f t="shared" si="542"/>
        <v>901.11702842013926</v>
      </c>
      <c r="XI457" s="486">
        <f t="shared" si="543"/>
        <v>944.66095013251925</v>
      </c>
      <c r="XJ457" s="118">
        <f t="shared" si="544"/>
        <v>769.26503178799999</v>
      </c>
      <c r="XK457" s="1008">
        <f t="shared" si="545"/>
        <v>98</v>
      </c>
    </row>
    <row r="458" spans="25:635" x14ac:dyDescent="0.45">
      <c r="Y458" s="147"/>
      <c r="AA458" s="632">
        <v>449</v>
      </c>
      <c r="AB458" s="26">
        <v>1636</v>
      </c>
      <c r="AC458" s="26">
        <v>1636</v>
      </c>
      <c r="AD458" s="26">
        <v>1499.4945308664774</v>
      </c>
      <c r="AE458" s="26">
        <v>1308.4341692573303</v>
      </c>
      <c r="AF458" s="26">
        <v>1389.3008558972529</v>
      </c>
      <c r="AG458" s="26">
        <v>1288.7510317622862</v>
      </c>
      <c r="AH458" s="26">
        <v>1658.0181589869958</v>
      </c>
      <c r="AI458" s="26">
        <v>1774.9972305270983</v>
      </c>
      <c r="AJ458" s="26">
        <v>1955.5634694914518</v>
      </c>
      <c r="AK458" s="26">
        <v>1601.8409475852122</v>
      </c>
      <c r="AL458" s="26">
        <v>1129.6469259863056</v>
      </c>
      <c r="AM458" s="26">
        <v>1524.612733071616</v>
      </c>
      <c r="AN458" s="26">
        <v>1546.9183347907597</v>
      </c>
      <c r="AO458" s="26">
        <v>1618.1733749992998</v>
      </c>
      <c r="AP458" s="26">
        <v>1382.7050097338672</v>
      </c>
      <c r="AQ458" s="26">
        <v>1801.5722348878871</v>
      </c>
      <c r="AR458" s="26">
        <v>2107.2997544405839</v>
      </c>
      <c r="AS458" s="26">
        <v>2086.6791191972529</v>
      </c>
      <c r="AT458" s="26">
        <v>2221.6853732487166</v>
      </c>
      <c r="AU458" s="26">
        <v>2327.423825612681</v>
      </c>
      <c r="AV458" s="26">
        <v>2119.4790026984138</v>
      </c>
      <c r="AW458" s="26">
        <v>1598.0529708181712</v>
      </c>
      <c r="AX458" s="26">
        <v>1309.5993419324955</v>
      </c>
      <c r="AY458" s="26">
        <v>1385.4825689632939</v>
      </c>
      <c r="AZ458" s="26">
        <v>1224.6297968822421</v>
      </c>
      <c r="BA458" s="26">
        <v>1431.9323308816197</v>
      </c>
      <c r="BB458" s="26">
        <v>1124.9176869754472</v>
      </c>
      <c r="BC458" s="26">
        <v>1193.0842372587313</v>
      </c>
      <c r="BD458" s="26">
        <v>1201.0803514763318</v>
      </c>
      <c r="BE458" s="26">
        <v>873.52427667307109</v>
      </c>
      <c r="BF458" s="26">
        <v>835.02038180329464</v>
      </c>
      <c r="BG458" s="26">
        <v>877.65260334285574</v>
      </c>
      <c r="BH458" s="26">
        <v>1037.8830954457599</v>
      </c>
      <c r="BI458" s="26">
        <v>1137.783261310316</v>
      </c>
      <c r="BJ458" s="26">
        <v>1334.006512591757</v>
      </c>
      <c r="BK458" s="26">
        <v>1430.5414377302861</v>
      </c>
      <c r="BL458" s="26">
        <v>1691.0461194319419</v>
      </c>
      <c r="BM458" s="26">
        <v>1565.3083972875197</v>
      </c>
      <c r="BN458" s="26">
        <v>2222.4254215647043</v>
      </c>
      <c r="BO458" s="26">
        <v>2040.2247578905901</v>
      </c>
      <c r="BP458" s="26">
        <v>1461.2822782290409</v>
      </c>
      <c r="BQ458" s="26">
        <v>2014.4790925635853</v>
      </c>
      <c r="BR458" s="26">
        <v>1991.6114747778868</v>
      </c>
      <c r="BS458" s="26">
        <v>1596.1345127688614</v>
      </c>
      <c r="BT458" s="26">
        <v>1838.6057136471823</v>
      </c>
      <c r="BU458" s="26">
        <v>1591.9642659597725</v>
      </c>
      <c r="BV458" s="26">
        <v>1637.4918518350337</v>
      </c>
      <c r="BW458" s="26">
        <v>1610.6661274738799</v>
      </c>
      <c r="BX458" s="26">
        <v>1385.0380601384354</v>
      </c>
      <c r="BY458" s="26">
        <v>1441.3398207560504</v>
      </c>
      <c r="BZ458" s="26">
        <v>1713.2624949665906</v>
      </c>
      <c r="CA458" s="16"/>
      <c r="CB458" s="147"/>
      <c r="CC458" s="16"/>
      <c r="CD458" s="632">
        <v>449</v>
      </c>
      <c r="CE458" s="26">
        <v>365</v>
      </c>
      <c r="CF458" s="26">
        <v>348</v>
      </c>
      <c r="CG458" s="1048">
        <v>424.88727892644147</v>
      </c>
      <c r="CH458" s="1048">
        <v>392.48833128947018</v>
      </c>
      <c r="CI458" s="1048">
        <v>438.6042118577534</v>
      </c>
      <c r="CJ458" s="1048">
        <v>411.0717674117106</v>
      </c>
      <c r="CK458" s="1048">
        <v>489.72263101426199</v>
      </c>
      <c r="CL458" s="1048">
        <v>389.19648634236046</v>
      </c>
      <c r="CM458" s="1048">
        <v>411.3571242709491</v>
      </c>
      <c r="CN458" s="1048">
        <v>456.26840002110771</v>
      </c>
      <c r="CO458" s="1048">
        <v>364.67922154536751</v>
      </c>
      <c r="CP458" s="1048">
        <v>362.39077226251595</v>
      </c>
      <c r="CQ458" s="1048">
        <v>342.47051554912963</v>
      </c>
      <c r="CR458" s="1048">
        <v>414.70406826412642</v>
      </c>
      <c r="CS458" s="1048">
        <v>401.29874552749902</v>
      </c>
      <c r="CT458" s="1048">
        <v>358.45603885643618</v>
      </c>
      <c r="CU458" s="1048">
        <v>403.55976513452038</v>
      </c>
      <c r="CV458" s="1048">
        <v>396.74289863606879</v>
      </c>
      <c r="CW458" s="1048">
        <v>256.38100498986898</v>
      </c>
      <c r="CX458" s="1048">
        <v>249.40671726393629</v>
      </c>
      <c r="CY458" s="1048">
        <v>217.40713645548681</v>
      </c>
      <c r="CZ458" s="1048">
        <v>318.16338077409625</v>
      </c>
      <c r="DA458" s="1048">
        <v>316.70946059120763</v>
      </c>
      <c r="DB458" s="1048">
        <v>266.95314972965281</v>
      </c>
      <c r="DC458" s="1048">
        <v>178.59355011360822</v>
      </c>
      <c r="DD458" s="1048">
        <v>298.80551137190497</v>
      </c>
      <c r="DE458" s="1048">
        <v>359.11424487991746</v>
      </c>
      <c r="DF458" s="1048">
        <v>430.08553269117039</v>
      </c>
      <c r="DG458" s="1048">
        <v>368.12029409920046</v>
      </c>
      <c r="DH458" s="1048">
        <v>309.64641769796356</v>
      </c>
      <c r="DI458" s="1048">
        <v>285.27507965280643</v>
      </c>
      <c r="DJ458" s="1048">
        <v>442.55662144587711</v>
      </c>
      <c r="DK458" s="1048">
        <v>458.22547875290189</v>
      </c>
      <c r="DL458" s="1048">
        <v>522.42002467242617</v>
      </c>
      <c r="DM458" s="1048">
        <v>640.1087797481739</v>
      </c>
      <c r="DN458" s="1048">
        <v>588.33676164977282</v>
      </c>
      <c r="DO458" s="1048">
        <v>486.27954268008125</v>
      </c>
      <c r="DP458" s="1048">
        <v>473.97006476136585</v>
      </c>
      <c r="DQ458" s="1048">
        <v>393.22454574761593</v>
      </c>
      <c r="DR458" s="1048">
        <v>444.27550713476586</v>
      </c>
      <c r="DS458" s="1048">
        <v>425.2230291036816</v>
      </c>
      <c r="DT458" s="1048">
        <v>418.68829746137453</v>
      </c>
      <c r="DU458" s="1048">
        <v>398.86845713839853</v>
      </c>
      <c r="DV458" s="1048">
        <v>308.98592305921682</v>
      </c>
      <c r="DW458" s="1048">
        <v>286.37257011342922</v>
      </c>
      <c r="DX458" s="1048">
        <v>280.93533665908382</v>
      </c>
      <c r="DY458" s="1048">
        <v>257.27922700237991</v>
      </c>
      <c r="DZ458" s="1048">
        <v>329.07159399803874</v>
      </c>
      <c r="EA458" s="1048">
        <v>319.32622748293574</v>
      </c>
      <c r="EB458" s="1048">
        <v>320.91173315932548</v>
      </c>
      <c r="EC458" s="1048">
        <v>411.35108561628243</v>
      </c>
      <c r="ED458" s="16"/>
      <c r="EE458" s="16"/>
      <c r="EF458" s="147"/>
      <c r="EG458" s="16"/>
      <c r="EH458" s="632">
        <v>449</v>
      </c>
      <c r="EI458" s="488">
        <v>11831</v>
      </c>
      <c r="EJ458" s="488">
        <v>9594</v>
      </c>
      <c r="EK458" s="488">
        <v>10144</v>
      </c>
      <c r="EL458" s="488">
        <v>13326.886065930528</v>
      </c>
      <c r="EM458" s="488">
        <v>16151.004128078128</v>
      </c>
      <c r="EN458" s="488">
        <v>19653.294805284564</v>
      </c>
      <c r="EO458" s="488">
        <v>21454.284017778311</v>
      </c>
      <c r="EP458" s="488">
        <v>23858.928312747405</v>
      </c>
      <c r="EQ458" s="488">
        <v>23144.42384306265</v>
      </c>
      <c r="ER458" s="488">
        <v>20209.114709863188</v>
      </c>
      <c r="ES458" s="488">
        <v>24541.259126707802</v>
      </c>
      <c r="ET458" s="488">
        <v>24078.710264047462</v>
      </c>
      <c r="EU458" s="488">
        <v>23218.203590260597</v>
      </c>
      <c r="EV458" s="488">
        <v>21898.93821049546</v>
      </c>
      <c r="EW458" s="488">
        <v>20773.296759690038</v>
      </c>
      <c r="EX458" s="488">
        <v>18267.612372669471</v>
      </c>
      <c r="EY458" s="488">
        <v>18111.611038195348</v>
      </c>
      <c r="EZ458" s="488">
        <v>18780.286896587684</v>
      </c>
      <c r="FA458" s="488">
        <v>17114.253547103344</v>
      </c>
      <c r="FB458" s="488">
        <v>20600.090284711594</v>
      </c>
      <c r="FC458" s="488">
        <v>22365.755629006395</v>
      </c>
      <c r="FD458" s="488">
        <v>18469.180453848701</v>
      </c>
      <c r="FE458" s="488">
        <v>21322.368284473887</v>
      </c>
      <c r="FF458" s="488">
        <v>23466.953289574772</v>
      </c>
      <c r="FG458" s="488">
        <v>23476.440288245485</v>
      </c>
      <c r="FH458" s="488">
        <v>21507.080262926749</v>
      </c>
      <c r="FI458" s="488">
        <v>17621.659092388076</v>
      </c>
      <c r="FJ458" s="488">
        <v>16483.197765640813</v>
      </c>
      <c r="FK458" s="488">
        <v>11713.692189484105</v>
      </c>
      <c r="FL458" s="488">
        <v>14017.712992945917</v>
      </c>
      <c r="FM458" s="488">
        <v>13208.72637782805</v>
      </c>
      <c r="FN458" s="488">
        <v>11039.06914865098</v>
      </c>
      <c r="FO458" s="488">
        <v>9971.0994967004444</v>
      </c>
      <c r="FP458" s="488">
        <v>13065.222017714337</v>
      </c>
      <c r="FQ458" s="488">
        <v>14031.212412279297</v>
      </c>
      <c r="FR458" s="488">
        <v>11673.943135253601</v>
      </c>
      <c r="FS458" s="488">
        <v>8252.2344216738275</v>
      </c>
      <c r="FT458" s="488">
        <v>7504.8151397362662</v>
      </c>
      <c r="FU458" s="488">
        <v>9610.2951655076467</v>
      </c>
      <c r="FV458" s="488">
        <v>13260.57199922994</v>
      </c>
      <c r="FW458" s="488">
        <v>10066.04403187115</v>
      </c>
      <c r="FX458" s="488">
        <v>15945.134504221427</v>
      </c>
      <c r="FY458" s="488">
        <v>15983.603703687464</v>
      </c>
      <c r="FZ458" s="488">
        <v>18713.835256123311</v>
      </c>
      <c r="GA458" s="488">
        <v>19498.794729041801</v>
      </c>
      <c r="GB458" s="488">
        <v>16692.765947375919</v>
      </c>
      <c r="GC458" s="488">
        <v>20338.296595020078</v>
      </c>
      <c r="GD458" s="488">
        <v>20222.917784802816</v>
      </c>
      <c r="GE458" s="488">
        <v>25360.743255088142</v>
      </c>
      <c r="GF458" s="488">
        <v>23650.272690332735</v>
      </c>
      <c r="GG458" s="488">
        <v>20881.909177697831</v>
      </c>
      <c r="GH458" s="16"/>
      <c r="GI458" s="147"/>
      <c r="GJ458" s="16"/>
      <c r="GK458" s="632">
        <v>449</v>
      </c>
      <c r="GL458" s="16">
        <v>29568</v>
      </c>
      <c r="GM458" s="16">
        <v>26180.000000000004</v>
      </c>
      <c r="GN458" s="16">
        <v>58520.000000000007</v>
      </c>
      <c r="GO458" s="311">
        <v>54822.934143824612</v>
      </c>
      <c r="GP458" s="311">
        <v>57220.6846090049</v>
      </c>
      <c r="GQ458" s="311">
        <v>52320.194630039303</v>
      </c>
      <c r="GR458" s="311">
        <v>48834.326350476142</v>
      </c>
      <c r="GS458" s="311">
        <v>67403.97153437628</v>
      </c>
      <c r="GT458" s="311">
        <v>66389.277986622634</v>
      </c>
      <c r="GU458" s="311">
        <v>66278.043590800575</v>
      </c>
      <c r="GV458" s="311">
        <v>69313.02555154443</v>
      </c>
      <c r="GW458" s="311">
        <v>70966.050350845195</v>
      </c>
      <c r="GX458" s="311">
        <v>77794.662831125708</v>
      </c>
      <c r="GY458" s="311">
        <v>91128.458300393075</v>
      </c>
      <c r="GZ458" s="311">
        <v>82347.892244923991</v>
      </c>
      <c r="HA458" s="311">
        <v>81332.134811920463</v>
      </c>
      <c r="HB458" s="311">
        <v>85344.37872632283</v>
      </c>
      <c r="HC458" s="311">
        <v>87765.256500305622</v>
      </c>
      <c r="HD458" s="311">
        <v>94852.76405381845</v>
      </c>
      <c r="HE458" s="311">
        <v>91548.726385282469</v>
      </c>
      <c r="HF458" s="311">
        <v>85605.955299249006</v>
      </c>
      <c r="HG458" s="311">
        <v>82025.847765749088</v>
      </c>
      <c r="HH458" s="311">
        <v>82234.776489638345</v>
      </c>
      <c r="HI458" s="311">
        <v>87581.318876032325</v>
      </c>
      <c r="HJ458" s="311">
        <v>81323.72942805865</v>
      </c>
      <c r="HK458" s="311">
        <v>72408.392055069387</v>
      </c>
      <c r="HL458" s="311">
        <v>66020.789003353522</v>
      </c>
      <c r="HM458" s="311">
        <v>62838.062922984871</v>
      </c>
      <c r="HN458" s="311">
        <v>53989.561533441403</v>
      </c>
      <c r="HO458" s="311">
        <v>50421.547872601936</v>
      </c>
      <c r="HP458" s="311">
        <v>48879.421474853065</v>
      </c>
      <c r="HQ458" s="311">
        <v>43868.368276563815</v>
      </c>
      <c r="HR458" s="311">
        <v>44999.200775978097</v>
      </c>
      <c r="HS458" s="311">
        <v>55266.59152424999</v>
      </c>
      <c r="HT458" s="311">
        <v>58691.886619476711</v>
      </c>
      <c r="HU458" s="311">
        <v>65411.056496493933</v>
      </c>
      <c r="HV458" s="311">
        <v>65306.592440569591</v>
      </c>
      <c r="HW458" s="311">
        <v>60893.71505153794</v>
      </c>
      <c r="HX458" s="311">
        <v>63290.569135794576</v>
      </c>
      <c r="HY458" s="311">
        <v>52746.37153061961</v>
      </c>
      <c r="HZ458" s="311">
        <v>51111.681556397998</v>
      </c>
      <c r="IA458" s="311">
        <v>61994.113414458436</v>
      </c>
      <c r="IB458" s="311">
        <v>59015.218802068841</v>
      </c>
      <c r="IC458" s="311">
        <v>56372.663576373627</v>
      </c>
      <c r="ID458" s="311">
        <v>50310.452190960023</v>
      </c>
      <c r="IE458" s="311">
        <v>45057.289556004966</v>
      </c>
      <c r="IF458" s="311">
        <v>43583.520722960486</v>
      </c>
      <c r="IG458" s="311">
        <v>35407.289220956853</v>
      </c>
      <c r="IH458" s="311">
        <v>35492.719062539727</v>
      </c>
      <c r="II458" s="311">
        <v>38422.06041089206</v>
      </c>
      <c r="IJ458" s="311">
        <v>40726.675324445059</v>
      </c>
      <c r="IL458" s="147"/>
      <c r="IN458" s="632">
        <v>449</v>
      </c>
      <c r="IO458" s="488">
        <v>5636</v>
      </c>
      <c r="IP458" s="488">
        <v>4947.8</v>
      </c>
      <c r="IQ458" s="488">
        <v>6270</v>
      </c>
      <c r="IR458" s="488">
        <v>5016.8419438243709</v>
      </c>
      <c r="IS458" s="488">
        <v>4919.9451313381696</v>
      </c>
      <c r="IT458" s="488">
        <v>5343.0527389834424</v>
      </c>
      <c r="IU458" s="488">
        <v>6238.0206663341278</v>
      </c>
      <c r="IV458" s="488">
        <v>6331.6657005199995</v>
      </c>
      <c r="IW458" s="488">
        <v>6267.3279622140544</v>
      </c>
      <c r="IX458" s="488">
        <v>4979.3622895670942</v>
      </c>
      <c r="IY458" s="488">
        <v>4756.6357459896108</v>
      </c>
      <c r="IZ458" s="488">
        <v>4629.5993495941448</v>
      </c>
      <c r="JA458" s="488">
        <v>5957.2067734453185</v>
      </c>
      <c r="JB458" s="488">
        <v>6225.720712354725</v>
      </c>
      <c r="JC458" s="488">
        <v>6449.8959698789813</v>
      </c>
      <c r="JD458" s="488">
        <v>6853.7349378371919</v>
      </c>
      <c r="JE458" s="488">
        <v>7275.3760492787351</v>
      </c>
      <c r="JF458" s="488">
        <v>8322.0218446128456</v>
      </c>
      <c r="JG458" s="488">
        <v>9033.4962188839436</v>
      </c>
      <c r="JH458" s="488">
        <v>9635.2777453030139</v>
      </c>
      <c r="JI458" s="488">
        <v>10056.905399403138</v>
      </c>
      <c r="JJ458" s="488">
        <v>9082.8812334950671</v>
      </c>
      <c r="JK458" s="488">
        <v>7572.3181321047341</v>
      </c>
      <c r="JL458" s="488">
        <v>7790.4175236744441</v>
      </c>
      <c r="JM458" s="488">
        <v>7088.3983604488785</v>
      </c>
      <c r="JN458" s="488">
        <v>7441.6708791887668</v>
      </c>
      <c r="JO458" s="488">
        <v>8205.470776373737</v>
      </c>
      <c r="JP458" s="488">
        <v>9228.3142891628831</v>
      </c>
      <c r="JQ458" s="488">
        <v>8022.2040409474857</v>
      </c>
      <c r="JR458" s="488">
        <v>7202.1379651092393</v>
      </c>
      <c r="JS458" s="488">
        <v>6297.5817432634412</v>
      </c>
      <c r="JT458" s="488">
        <v>5636.5797212365051</v>
      </c>
      <c r="JU458" s="488">
        <v>5422.3445341286688</v>
      </c>
      <c r="JV458" s="488">
        <v>4684.5239285833313</v>
      </c>
      <c r="JW458" s="488">
        <v>4439.5276291418804</v>
      </c>
      <c r="JX458" s="488">
        <v>4995.5297457668876</v>
      </c>
      <c r="JY458" s="488">
        <v>5803.6279013462563</v>
      </c>
      <c r="JZ458" s="488">
        <v>6135.0929520154496</v>
      </c>
      <c r="KA458" s="488">
        <v>5808.7384189669292</v>
      </c>
      <c r="KB458" s="488">
        <v>5313.7990358037878</v>
      </c>
      <c r="KC458" s="488">
        <v>5619.5088845078981</v>
      </c>
      <c r="KD458" s="488">
        <v>5508.1635685864485</v>
      </c>
      <c r="KE458" s="488">
        <v>7135.0742787283634</v>
      </c>
      <c r="KF458" s="488">
        <v>6559.8344899120593</v>
      </c>
      <c r="KG458" s="488">
        <v>5606.0988103685049</v>
      </c>
      <c r="KH458" s="488">
        <v>6028.9083921839438</v>
      </c>
      <c r="KI458" s="488">
        <v>6064.0642211370177</v>
      </c>
      <c r="KJ458" s="488">
        <v>5498.8967654617882</v>
      </c>
      <c r="KK458" s="488">
        <v>6266.6693374091301</v>
      </c>
      <c r="KL458" s="488">
        <v>8150.236195648793</v>
      </c>
      <c r="KM458" s="488">
        <v>8781.4405249847805</v>
      </c>
      <c r="KO458" s="147"/>
      <c r="KQ458" s="632">
        <v>985</v>
      </c>
      <c r="KR458" s="26">
        <v>1636</v>
      </c>
      <c r="KS458" s="26">
        <v>1636</v>
      </c>
      <c r="KT458" s="26">
        <v>1010.1226445391528</v>
      </c>
      <c r="KU458" s="26">
        <v>1361.7972966144689</v>
      </c>
      <c r="KV458" s="26">
        <v>1588.1022954955081</v>
      </c>
      <c r="KW458" s="26">
        <v>1427.3683801048228</v>
      </c>
      <c r="KX458" s="26">
        <v>1859.3179359563942</v>
      </c>
      <c r="KY458" s="26">
        <v>1512.7823520450688</v>
      </c>
      <c r="KZ458" s="26">
        <v>1521.0252752412177</v>
      </c>
      <c r="LA458" s="26">
        <v>1549.0317216882233</v>
      </c>
      <c r="LB458" s="26">
        <v>1340.499670842049</v>
      </c>
      <c r="LC458" s="26">
        <v>1427.7124863135305</v>
      </c>
      <c r="LD458" s="26">
        <v>1636.6055862722112</v>
      </c>
      <c r="LE458" s="26">
        <v>1905.2042841817213</v>
      </c>
      <c r="LF458" s="26">
        <v>1651.1184014318433</v>
      </c>
      <c r="LG458" s="26">
        <v>1434.7524962381297</v>
      </c>
      <c r="LH458" s="26">
        <v>1385.2164166945038</v>
      </c>
      <c r="LI458" s="26">
        <v>1471.0412906641709</v>
      </c>
      <c r="LJ458" s="26">
        <v>928.34031450697773</v>
      </c>
      <c r="LK458" s="26">
        <v>1045.7047548408291</v>
      </c>
      <c r="LL458" s="26">
        <v>1219.0510662889383</v>
      </c>
      <c r="LM458" s="26">
        <v>1789.5876037167736</v>
      </c>
      <c r="LN458" s="26">
        <v>1834.6432645524321</v>
      </c>
      <c r="LO458" s="26">
        <v>2043.1624049778516</v>
      </c>
      <c r="LP458" s="26">
        <v>2125.61719648793</v>
      </c>
      <c r="LQ458" s="26">
        <v>2030.6962150327854</v>
      </c>
      <c r="LR458" s="26">
        <v>2270.1733901940843</v>
      </c>
      <c r="LS458" s="26">
        <v>1808.7578669099357</v>
      </c>
      <c r="LT458" s="26">
        <v>2123.6843444528267</v>
      </c>
      <c r="LU458" s="26">
        <v>2029.5070669240126</v>
      </c>
      <c r="LV458" s="26">
        <v>1724.0004116207408</v>
      </c>
      <c r="LW458" s="26">
        <v>2123.0957507155968</v>
      </c>
      <c r="LX458" s="26">
        <v>2784.4655478232112</v>
      </c>
      <c r="LY458" s="26">
        <v>2653.3858041794088</v>
      </c>
      <c r="LZ458" s="26">
        <v>2290.5907703640942</v>
      </c>
      <c r="MA458" s="26">
        <v>1914.9655369638081</v>
      </c>
      <c r="MB458" s="26">
        <v>1879.993407699108</v>
      </c>
      <c r="MC458" s="26">
        <v>1994.8589630486558</v>
      </c>
      <c r="MD458" s="26">
        <v>1727.4552918614177</v>
      </c>
      <c r="ME458" s="26">
        <v>1582.3581940832016</v>
      </c>
      <c r="MF458" s="26">
        <v>1447.3989215825413</v>
      </c>
      <c r="MG458" s="26">
        <v>1257.5126746402341</v>
      </c>
      <c r="MH458" s="26">
        <v>1435.3474430867757</v>
      </c>
      <c r="MI458" s="26">
        <v>1272.6285797732883</v>
      </c>
      <c r="MJ458" s="26">
        <v>613.3375278547976</v>
      </c>
      <c r="MK458" s="26">
        <v>772.10402783373138</v>
      </c>
      <c r="ML458" s="26">
        <v>1320.8814873797617</v>
      </c>
      <c r="MM458" s="26">
        <v>1542.4678311915277</v>
      </c>
      <c r="MN458" s="26">
        <v>1518.1619251799498</v>
      </c>
      <c r="MO458" s="26">
        <v>1677.716172871864</v>
      </c>
      <c r="MP458" s="26">
        <v>1327.5174358135512</v>
      </c>
      <c r="MQ458"/>
      <c r="MR458"/>
      <c r="MS458" s="490"/>
      <c r="MT458" s="311"/>
      <c r="MU458" s="632">
        <v>449</v>
      </c>
      <c r="MV458" s="26">
        <v>365</v>
      </c>
      <c r="MW458" s="26">
        <v>348</v>
      </c>
      <c r="MX458" s="1048">
        <v>277.04449052058555</v>
      </c>
      <c r="MY458" s="1048">
        <v>198.12079485776673</v>
      </c>
      <c r="MZ458" s="1048">
        <v>180.79972304155308</v>
      </c>
      <c r="NA458" s="1048">
        <v>166.67006901833355</v>
      </c>
      <c r="NB458" s="1048">
        <v>298.28580312312954</v>
      </c>
      <c r="NC458" s="1048">
        <v>375.43034296778495</v>
      </c>
      <c r="ND458" s="1048">
        <v>236.14046407259238</v>
      </c>
      <c r="NE458" s="1048">
        <v>218.70193948431654</v>
      </c>
      <c r="NF458" s="1048">
        <v>173.61204520746054</v>
      </c>
      <c r="NG458" s="1048">
        <v>330.95474320835933</v>
      </c>
      <c r="NH458" s="1048">
        <v>259.42182840245141</v>
      </c>
      <c r="NI458" s="1048">
        <v>286.27518131225065</v>
      </c>
      <c r="NJ458" s="1048">
        <v>374.28609685453</v>
      </c>
      <c r="NK458" s="1048">
        <v>426.40039619019899</v>
      </c>
      <c r="NL458" s="1048">
        <v>372.49566120237569</v>
      </c>
      <c r="NM458" s="1048">
        <v>383.83819378700042</v>
      </c>
      <c r="NN458" s="1048">
        <v>297.67329000781933</v>
      </c>
      <c r="NO458" s="1048">
        <v>327.49950148002432</v>
      </c>
      <c r="NP458" s="1048">
        <v>476.13062175057212</v>
      </c>
      <c r="NQ458" s="1048">
        <v>470.88380505041283</v>
      </c>
      <c r="NR458" s="1048">
        <v>404.24313854803603</v>
      </c>
      <c r="NS458" s="1048">
        <v>370.52105561174841</v>
      </c>
      <c r="NT458" s="1048">
        <v>414.27565444366411</v>
      </c>
      <c r="NU458" s="1048">
        <v>384.47188637579995</v>
      </c>
      <c r="NV458" s="1048">
        <v>317.57193893454917</v>
      </c>
      <c r="NW458" s="1048">
        <v>430.22776490023318</v>
      </c>
      <c r="NX458" s="1048">
        <v>414.31097662962367</v>
      </c>
      <c r="NY458" s="1048">
        <v>330.20184080785396</v>
      </c>
      <c r="NZ458" s="1048">
        <v>407.00265052546547</v>
      </c>
      <c r="OA458" s="1048">
        <v>305.08837235749354</v>
      </c>
      <c r="OB458" s="1048">
        <v>276.75206220807939</v>
      </c>
      <c r="OC458" s="1048">
        <v>311.21903385053417</v>
      </c>
      <c r="OD458" s="1048">
        <v>442.37341635964401</v>
      </c>
      <c r="OE458" s="1048">
        <v>379.53032901528127</v>
      </c>
      <c r="OF458" s="1048">
        <v>296.34436256908174</v>
      </c>
      <c r="OG458" s="1048">
        <v>218.19965483334175</v>
      </c>
      <c r="OH458" s="1048">
        <v>304.02127782974333</v>
      </c>
      <c r="OI458" s="1048">
        <v>230.79659246198037</v>
      </c>
      <c r="OJ458" s="1048">
        <v>254.39164696230591</v>
      </c>
      <c r="OK458" s="1048">
        <v>259.41505313704664</v>
      </c>
      <c r="OL458" s="1048">
        <v>271.87226918675475</v>
      </c>
      <c r="OM458" s="1048">
        <v>312.97170818677</v>
      </c>
      <c r="ON458" s="1048">
        <v>384.91695828119225</v>
      </c>
      <c r="OO458" s="1048">
        <v>386.71752597181484</v>
      </c>
      <c r="OP458" s="1048">
        <v>419.05277593982049</v>
      </c>
      <c r="OQ458" s="1048">
        <v>471.66890469499077</v>
      </c>
      <c r="OR458" s="1048">
        <v>471.66215921229826</v>
      </c>
      <c r="OS458" s="1048">
        <v>419.54085673072535</v>
      </c>
      <c r="OT458" s="1048">
        <v>472.26539101806736</v>
      </c>
      <c r="OU458" s="311"/>
      <c r="OV458" s="490"/>
      <c r="OW458" s="311"/>
      <c r="OX458" s="632">
        <v>985</v>
      </c>
      <c r="OY458">
        <v>11831</v>
      </c>
      <c r="OZ458">
        <v>9594</v>
      </c>
      <c r="PA458">
        <v>10144</v>
      </c>
      <c r="PB458">
        <v>8517.9224993307143</v>
      </c>
      <c r="PC458">
        <v>9145.9244174239811</v>
      </c>
      <c r="PD458">
        <v>10095.412305764197</v>
      </c>
      <c r="PE458">
        <v>11272.453946240836</v>
      </c>
      <c r="PF458">
        <v>12390.48191119667</v>
      </c>
      <c r="PG458">
        <v>11598.307615540096</v>
      </c>
      <c r="PH458">
        <v>12695.648039877062</v>
      </c>
      <c r="PI458">
        <v>10550.00347019473</v>
      </c>
      <c r="PJ458">
        <v>10800.47051117487</v>
      </c>
      <c r="PK458">
        <v>12556.201643211434</v>
      </c>
      <c r="PL458">
        <v>13354.580129207199</v>
      </c>
      <c r="PM458">
        <v>15105.108040955101</v>
      </c>
      <c r="PN458">
        <v>16592.294096588874</v>
      </c>
      <c r="PO458">
        <v>15515.097646794435</v>
      </c>
      <c r="PP458">
        <v>19995.369592991719</v>
      </c>
      <c r="PQ458">
        <v>23175.935751473895</v>
      </c>
      <c r="PR458">
        <v>20667.174133711051</v>
      </c>
      <c r="PS458">
        <v>18081.255642307708</v>
      </c>
      <c r="PT458">
        <v>22301.998995317968</v>
      </c>
      <c r="PU458">
        <v>24377.19319734232</v>
      </c>
      <c r="PV458">
        <v>22168.256363241933</v>
      </c>
      <c r="PW458">
        <v>25928.553667660264</v>
      </c>
      <c r="PX458">
        <v>25949.828970643313</v>
      </c>
      <c r="PY458">
        <v>27733.488021535763</v>
      </c>
      <c r="PZ458">
        <v>25056.254676084114</v>
      </c>
      <c r="QA458">
        <v>25276.547322898808</v>
      </c>
      <c r="QB458">
        <v>24007.662807896049</v>
      </c>
      <c r="QC458">
        <v>24311.027633909729</v>
      </c>
      <c r="QD458">
        <v>24281.273026284834</v>
      </c>
      <c r="QE458">
        <v>17421.793100567869</v>
      </c>
      <c r="QF458">
        <v>17635.39920320176</v>
      </c>
      <c r="QG458">
        <v>15791.052836707026</v>
      </c>
      <c r="QH458">
        <v>18237.246208542405</v>
      </c>
      <c r="QI458">
        <v>17600.620837255516</v>
      </c>
      <c r="QJ458">
        <v>17255.654340062789</v>
      </c>
      <c r="QK458">
        <v>15372.617129580265</v>
      </c>
      <c r="QL458">
        <v>16022.048177593771</v>
      </c>
      <c r="QM458">
        <v>12508.690461058894</v>
      </c>
      <c r="QN458">
        <v>11944.424498754946</v>
      </c>
      <c r="QO458">
        <v>12991.345329983205</v>
      </c>
      <c r="QP458">
        <v>12385.573628922599</v>
      </c>
      <c r="QQ458">
        <v>13047.901840679868</v>
      </c>
      <c r="QR458">
        <v>17230.275467825828</v>
      </c>
      <c r="QS458">
        <v>16866.44515691014</v>
      </c>
      <c r="QT458">
        <v>20501.872118957472</v>
      </c>
      <c r="QU458">
        <v>21742.811075437734</v>
      </c>
      <c r="QV458">
        <v>21322.404270819898</v>
      </c>
      <c r="QW458">
        <v>23197.899401376249</v>
      </c>
      <c r="QY458" s="147"/>
      <c r="RA458" s="632">
        <v>985</v>
      </c>
      <c r="RB458">
        <v>29568</v>
      </c>
      <c r="RC458">
        <v>26180.000000000004</v>
      </c>
      <c r="RD458">
        <v>58520.000000000007</v>
      </c>
      <c r="RE458">
        <v>56761.136816884318</v>
      </c>
      <c r="RF458">
        <v>52748.444017283706</v>
      </c>
      <c r="RG458">
        <v>65386.880326448314</v>
      </c>
      <c r="RH458">
        <v>67477.75984882428</v>
      </c>
      <c r="RI458">
        <v>60904.938960984276</v>
      </c>
      <c r="RJ458">
        <v>63487.489759657394</v>
      </c>
      <c r="RK458">
        <v>48127.982591372122</v>
      </c>
      <c r="RL458">
        <v>53572.358050167873</v>
      </c>
      <c r="RM458">
        <v>51623.734415665</v>
      </c>
      <c r="RN458">
        <v>40133.947278470594</v>
      </c>
      <c r="RO458">
        <v>52509.202369679741</v>
      </c>
      <c r="RP458">
        <v>45675.648082074651</v>
      </c>
      <c r="RQ458">
        <v>43701.810634529305</v>
      </c>
      <c r="RR458">
        <v>61359.18982339721</v>
      </c>
      <c r="RS458">
        <v>61540.877554346145</v>
      </c>
      <c r="RT458">
        <v>57736.060779744323</v>
      </c>
      <c r="RU458">
        <v>60113.342503344902</v>
      </c>
      <c r="RV458">
        <v>46232.653244310364</v>
      </c>
      <c r="RW458">
        <v>37519.71531347475</v>
      </c>
      <c r="RX458">
        <v>38000.66694337767</v>
      </c>
      <c r="RY458">
        <v>28505.115088349718</v>
      </c>
      <c r="RZ458">
        <v>31331.22956000784</v>
      </c>
      <c r="SA458">
        <v>26626.273205594058</v>
      </c>
      <c r="SB458">
        <v>28031.153048372158</v>
      </c>
      <c r="SC458">
        <v>27355.365306974356</v>
      </c>
      <c r="SD458">
        <v>27342.943216363346</v>
      </c>
      <c r="SE458">
        <v>30757.175403873007</v>
      </c>
      <c r="SF458">
        <v>21325.486228572816</v>
      </c>
      <c r="SG458">
        <v>13250.337587143824</v>
      </c>
      <c r="SH458">
        <v>16657.850645994233</v>
      </c>
      <c r="SI458">
        <v>27097.72109843466</v>
      </c>
      <c r="SJ458">
        <v>36445.702586019863</v>
      </c>
      <c r="SK458">
        <v>42022.001078423382</v>
      </c>
      <c r="SL458">
        <v>35602.634441152142</v>
      </c>
      <c r="SM458">
        <v>33812.351237565003</v>
      </c>
      <c r="SN458">
        <v>46193.914963644354</v>
      </c>
      <c r="SO458">
        <v>45882.104784779156</v>
      </c>
      <c r="SP458">
        <v>48029.583537363331</v>
      </c>
      <c r="SQ458">
        <v>44802.270274865223</v>
      </c>
      <c r="SR458">
        <v>48705.517818676846</v>
      </c>
      <c r="SS458">
        <v>48562.869365380211</v>
      </c>
      <c r="ST458">
        <v>50765.946961726455</v>
      </c>
      <c r="SU458">
        <v>51663.537757051032</v>
      </c>
      <c r="SV458">
        <v>45520.939588221328</v>
      </c>
      <c r="SW458">
        <v>56787.093219496761</v>
      </c>
      <c r="SX458">
        <v>61544.538373464871</v>
      </c>
      <c r="SY458">
        <v>65891.315479101904</v>
      </c>
      <c r="SZ458">
        <v>59739.618026614655</v>
      </c>
      <c r="TB458" s="147"/>
      <c r="TD458" s="632">
        <v>985</v>
      </c>
      <c r="TE458">
        <v>5636</v>
      </c>
      <c r="TF458">
        <v>4947.8</v>
      </c>
      <c r="TG458">
        <v>6270</v>
      </c>
      <c r="TH458">
        <v>5698.3500865755977</v>
      </c>
      <c r="TI458">
        <v>8145.0022420359765</v>
      </c>
      <c r="TJ458">
        <v>10404.642241758909</v>
      </c>
      <c r="TK458">
        <v>9408.6546600238835</v>
      </c>
      <c r="TL458">
        <v>8933.0132357708844</v>
      </c>
      <c r="TM458">
        <v>7907.987035751783</v>
      </c>
      <c r="TN458">
        <v>9051.7414148946264</v>
      </c>
      <c r="TO458">
        <v>8808.9084902385257</v>
      </c>
      <c r="TP458">
        <v>9403.2351009407375</v>
      </c>
      <c r="TQ458">
        <v>9301.2008431580743</v>
      </c>
      <c r="TR458">
        <v>8445.0101794317907</v>
      </c>
      <c r="TS458">
        <v>7891.1553241363472</v>
      </c>
      <c r="TT458">
        <v>7729.8239139263469</v>
      </c>
      <c r="TU458">
        <v>6438.5253933112836</v>
      </c>
      <c r="TV458">
        <v>7085.0544429262745</v>
      </c>
      <c r="TW458">
        <v>7361.0461865390535</v>
      </c>
      <c r="TX458">
        <v>9709.3964138337124</v>
      </c>
      <c r="TY458">
        <v>9062.4298407243114</v>
      </c>
      <c r="TZ458">
        <v>8937.2859976098171</v>
      </c>
      <c r="UA458">
        <v>8371.0820614163658</v>
      </c>
      <c r="UB458">
        <v>6942.7127611951655</v>
      </c>
      <c r="UC458">
        <v>7285.7619205044348</v>
      </c>
      <c r="UD458">
        <v>8629.1067452395873</v>
      </c>
      <c r="UE458">
        <v>9149.9473055141279</v>
      </c>
      <c r="UF458">
        <v>7719.3216698284414</v>
      </c>
      <c r="UG458">
        <v>6882.6361550194451</v>
      </c>
      <c r="UH458">
        <v>7698.2257828752809</v>
      </c>
      <c r="UI458">
        <v>8598.4537841942365</v>
      </c>
      <c r="UJ458">
        <v>10039.087757273523</v>
      </c>
      <c r="UK458">
        <v>9591.3324709929238</v>
      </c>
      <c r="UL458">
        <v>8745.3267329456503</v>
      </c>
      <c r="UM458">
        <v>8646.1893504212967</v>
      </c>
      <c r="UN458">
        <v>8352.3405853469867</v>
      </c>
      <c r="UO458">
        <v>8270.8290218825769</v>
      </c>
      <c r="UP458">
        <v>6905.2521585455261</v>
      </c>
      <c r="UQ458">
        <v>8006.2506158169508</v>
      </c>
      <c r="UR458">
        <v>6666.8744867011492</v>
      </c>
      <c r="US458">
        <v>8652.6687713734409</v>
      </c>
      <c r="UT458">
        <v>7596.6027831561205</v>
      </c>
      <c r="UU458">
        <v>8538.8334828500629</v>
      </c>
      <c r="UV458">
        <v>7254.6174621023511</v>
      </c>
      <c r="UW458">
        <v>8863.1634926086281</v>
      </c>
      <c r="UX458">
        <v>7595.312171108154</v>
      </c>
      <c r="UY458">
        <v>5837.1195072289865</v>
      </c>
      <c r="UZ458">
        <v>4027.1583603200834</v>
      </c>
      <c r="VA458">
        <v>5630.6937701085635</v>
      </c>
      <c r="VB458">
        <v>5438.0804490293804</v>
      </c>
      <c r="VC458">
        <v>5871.0816371796391</v>
      </c>
      <c r="VE458" s="147"/>
      <c r="VJ458" s="632">
        <v>985</v>
      </c>
      <c r="VK458" s="486">
        <f t="shared" si="493"/>
        <v>739.55899999999986</v>
      </c>
      <c r="VL458" s="486">
        <f t="shared" si="494"/>
        <v>696.1318</v>
      </c>
      <c r="VM458" s="486">
        <f t="shared" si="495"/>
        <v>743.73844676607951</v>
      </c>
      <c r="VN458" s="486">
        <f t="shared" si="496"/>
        <v>709.67595259589598</v>
      </c>
      <c r="VO458" s="486">
        <f t="shared" si="497"/>
        <v>773.08526240256504</v>
      </c>
      <c r="VP458" s="486">
        <f t="shared" si="498"/>
        <v>784.9120948780851</v>
      </c>
      <c r="VQ458" s="486">
        <f t="shared" si="499"/>
        <v>916.06972941405252</v>
      </c>
      <c r="VR458" s="486">
        <f t="shared" si="500"/>
        <v>1018.7215473098847</v>
      </c>
      <c r="VS458" s="486">
        <f t="shared" si="501"/>
        <v>1057.9766988529866</v>
      </c>
      <c r="VT458" s="486">
        <f t="shared" si="502"/>
        <v>904.97039270926075</v>
      </c>
      <c r="VU458" s="486">
        <f t="shared" si="503"/>
        <v>830.80513993628688</v>
      </c>
      <c r="VV458" s="486">
        <f t="shared" si="504"/>
        <v>938.87094317218191</v>
      </c>
      <c r="VW458" s="486">
        <f t="shared" si="505"/>
        <v>962.28005392411342</v>
      </c>
      <c r="VX458" s="486">
        <f t="shared" si="506"/>
        <v>994.98727967293019</v>
      </c>
      <c r="VY458" s="486">
        <f t="shared" si="507"/>
        <v>898.38572079890537</v>
      </c>
      <c r="VZ458" s="486">
        <f t="shared" si="508"/>
        <v>987.18082949291306</v>
      </c>
      <c r="WA458" s="486">
        <f t="shared" si="509"/>
        <v>1084.641967752377</v>
      </c>
      <c r="WB458" s="486">
        <f t="shared" si="510"/>
        <v>1103.8333527990121</v>
      </c>
      <c r="WC458" s="486">
        <f t="shared" si="511"/>
        <v>1142.5179286303392</v>
      </c>
      <c r="WD458" s="486">
        <f t="shared" si="512"/>
        <v>1217.87504814415</v>
      </c>
      <c r="WE458" s="486">
        <f t="shared" si="513"/>
        <v>1174.524729935365</v>
      </c>
      <c r="WF458" s="486">
        <f t="shared" si="514"/>
        <v>957.90977871233747</v>
      </c>
      <c r="WG458" s="486">
        <f t="shared" si="515"/>
        <v>896.88205323941793</v>
      </c>
      <c r="WH458" s="486">
        <f t="shared" si="516"/>
        <v>959.40467286253113</v>
      </c>
      <c r="WI458" s="486">
        <f t="shared" si="517"/>
        <v>893.60842688280297</v>
      </c>
      <c r="WJ458" s="486">
        <f t="shared" si="518"/>
        <v>912.93598916964299</v>
      </c>
      <c r="WK458" s="486">
        <f t="shared" si="519"/>
        <v>770.85994784888999</v>
      </c>
      <c r="WL458" s="486">
        <f t="shared" si="520"/>
        <v>780.30507736157165</v>
      </c>
      <c r="WM458" s="486">
        <f t="shared" si="521"/>
        <v>689.60818579987676</v>
      </c>
      <c r="WN458" s="486">
        <f t="shared" si="522"/>
        <v>610.37777684485468</v>
      </c>
      <c r="WO458" s="486">
        <f t="shared" si="523"/>
        <v>575.89147346950426</v>
      </c>
      <c r="WP458" s="486">
        <f t="shared" si="524"/>
        <v>542.50035176856295</v>
      </c>
      <c r="WQ458" s="486">
        <f t="shared" si="525"/>
        <v>574.02728399107309</v>
      </c>
      <c r="WR458" s="486">
        <f t="shared" si="526"/>
        <v>655.04127870533273</v>
      </c>
      <c r="WS458" s="486">
        <f t="shared" si="527"/>
        <v>727.48218809520392</v>
      </c>
      <c r="WT458" s="486">
        <f t="shared" si="528"/>
        <v>743.8079692701217</v>
      </c>
      <c r="WU458" s="486">
        <f t="shared" si="529"/>
        <v>781.98923719637924</v>
      </c>
      <c r="WV458" s="486">
        <f t="shared" si="530"/>
        <v>731.38363422147279</v>
      </c>
      <c r="WW458" s="486">
        <f t="shared" si="531"/>
        <v>946.57991775620064</v>
      </c>
      <c r="WX458" s="486">
        <f t="shared" si="532"/>
        <v>915.75579968599766</v>
      </c>
      <c r="WY458" s="486">
        <f t="shared" si="533"/>
        <v>709.90070027375555</v>
      </c>
      <c r="WZ458" s="486">
        <f t="shared" si="534"/>
        <v>963.97683692630437</v>
      </c>
      <c r="XA458" s="486">
        <f t="shared" si="535"/>
        <v>969.92076165500646</v>
      </c>
      <c r="XB458" s="486">
        <f t="shared" si="536"/>
        <v>881.48556649773957</v>
      </c>
      <c r="XC458" s="486">
        <f t="shared" si="537"/>
        <v>937.93634544931672</v>
      </c>
      <c r="XD458" s="486">
        <f t="shared" si="538"/>
        <v>825.55638027449561</v>
      </c>
      <c r="XE458" s="486">
        <f t="shared" si="539"/>
        <v>883.31728953483878</v>
      </c>
      <c r="XF458" s="486">
        <f t="shared" si="540"/>
        <v>851.62955426701183</v>
      </c>
      <c r="XG458" s="486">
        <f t="shared" si="541"/>
        <v>862.95927223204137</v>
      </c>
      <c r="XH458" s="486">
        <f t="shared" si="542"/>
        <v>883.2907730429647</v>
      </c>
      <c r="XI458" s="486">
        <f t="shared" si="543"/>
        <v>936.08056430430622</v>
      </c>
      <c r="XJ458" s="118">
        <f t="shared" si="544"/>
        <v>863.78723542209684</v>
      </c>
      <c r="XK458" s="1008">
        <f t="shared" si="545"/>
        <v>615</v>
      </c>
    </row>
    <row r="459" spans="25:635" x14ac:dyDescent="0.45">
      <c r="Y459" s="147"/>
      <c r="AA459" s="632">
        <v>450</v>
      </c>
      <c r="AB459" s="26">
        <v>1636</v>
      </c>
      <c r="AC459" s="26">
        <v>1636</v>
      </c>
      <c r="AD459" s="26">
        <v>1451.6099153609844</v>
      </c>
      <c r="AE459" s="26">
        <v>1560.2641470364485</v>
      </c>
      <c r="AF459" s="26">
        <v>2020.8571966644849</v>
      </c>
      <c r="AG459" s="26">
        <v>2200.6040418354064</v>
      </c>
      <c r="AH459" s="26">
        <v>1736.9979521556475</v>
      </c>
      <c r="AI459" s="26">
        <v>1879.7042225835207</v>
      </c>
      <c r="AJ459" s="26">
        <v>1890.5725009242642</v>
      </c>
      <c r="AK459" s="26">
        <v>2275.2860573914268</v>
      </c>
      <c r="AL459" s="26">
        <v>2214.7292911542959</v>
      </c>
      <c r="AM459" s="26">
        <v>2635.4875117220217</v>
      </c>
      <c r="AN459" s="26">
        <v>2517.3534568319055</v>
      </c>
      <c r="AO459" s="26">
        <v>2143.5543792823951</v>
      </c>
      <c r="AP459" s="26">
        <v>1961.0621848933324</v>
      </c>
      <c r="AQ459" s="26">
        <v>1667.0783850587736</v>
      </c>
      <c r="AR459" s="26">
        <v>2148.7981037216327</v>
      </c>
      <c r="AS459" s="26">
        <v>2070.2185295660047</v>
      </c>
      <c r="AT459" s="26">
        <v>2509.0606603207561</v>
      </c>
      <c r="AU459" s="26">
        <v>2310.056485757706</v>
      </c>
      <c r="AV459" s="26">
        <v>2382.0219456542982</v>
      </c>
      <c r="AW459" s="26">
        <v>1700.0575429554804</v>
      </c>
      <c r="AX459" s="26">
        <v>1540.7601951017677</v>
      </c>
      <c r="AY459" s="26">
        <v>1244.3365718772229</v>
      </c>
      <c r="AZ459" s="26">
        <v>1361.8696125249958</v>
      </c>
      <c r="BA459" s="26">
        <v>1031.074384791229</v>
      </c>
      <c r="BB459" s="26">
        <v>829.69578176520281</v>
      </c>
      <c r="BC459" s="26">
        <v>1221.1331869689066</v>
      </c>
      <c r="BD459" s="26">
        <v>788.59691849178489</v>
      </c>
      <c r="BE459" s="26">
        <v>1112.7710402017428</v>
      </c>
      <c r="BF459" s="26">
        <v>1374.2559845713067</v>
      </c>
      <c r="BG459" s="26">
        <v>1413.1663979038431</v>
      </c>
      <c r="BH459" s="26">
        <v>1320.8240792617535</v>
      </c>
      <c r="BI459" s="26">
        <v>1459.1799732546615</v>
      </c>
      <c r="BJ459" s="26">
        <v>1092.7546578078072</v>
      </c>
      <c r="BK459" s="26">
        <v>1170.4335199303887</v>
      </c>
      <c r="BL459" s="26">
        <v>1622.4092034178061</v>
      </c>
      <c r="BM459" s="26">
        <v>1778.2353965658137</v>
      </c>
      <c r="BN459" s="26">
        <v>1992.8421167987024</v>
      </c>
      <c r="BO459" s="26">
        <v>1758.9377876810975</v>
      </c>
      <c r="BP459" s="26">
        <v>1670.3512744189313</v>
      </c>
      <c r="BQ459" s="26">
        <v>1253.9157638168845</v>
      </c>
      <c r="BR459" s="26">
        <v>1363.5628079845565</v>
      </c>
      <c r="BS459" s="26">
        <v>1259.028728435843</v>
      </c>
      <c r="BT459" s="26">
        <v>1305.1714654540058</v>
      </c>
      <c r="BU459" s="26">
        <v>1897.8953258518588</v>
      </c>
      <c r="BV459" s="26">
        <v>1659.4458612658646</v>
      </c>
      <c r="BW459" s="26">
        <v>1864.8335253125547</v>
      </c>
      <c r="BX459" s="26">
        <v>1283.6302242631969</v>
      </c>
      <c r="BY459" s="26">
        <v>1653.7470650644716</v>
      </c>
      <c r="BZ459" s="26">
        <v>1447.7212003861657</v>
      </c>
      <c r="CA459" s="16"/>
      <c r="CB459" s="147"/>
      <c r="CC459" s="16"/>
      <c r="CD459" s="632">
        <v>450</v>
      </c>
      <c r="CE459" s="26">
        <v>365</v>
      </c>
      <c r="CF459" s="26">
        <v>348</v>
      </c>
      <c r="CG459" s="1048">
        <v>349.62767683659393</v>
      </c>
      <c r="CH459" s="1048">
        <v>384.90395412740685</v>
      </c>
      <c r="CI459" s="1048">
        <v>318.06100846098252</v>
      </c>
      <c r="CJ459" s="1048">
        <v>356.87962703333449</v>
      </c>
      <c r="CK459" s="1048">
        <v>384.40563712624873</v>
      </c>
      <c r="CL459" s="1048">
        <v>388.69563272446146</v>
      </c>
      <c r="CM459" s="1048">
        <v>464.57439976697924</v>
      </c>
      <c r="CN459" s="1048">
        <v>383.44610981577983</v>
      </c>
      <c r="CO459" s="1048">
        <v>261.96772735695856</v>
      </c>
      <c r="CP459" s="1048">
        <v>237.85900678999965</v>
      </c>
      <c r="CQ459" s="1048">
        <v>135.5984760868395</v>
      </c>
      <c r="CR459" s="1048">
        <v>165.77834877641359</v>
      </c>
      <c r="CS459" s="1048">
        <v>234.3974361360836</v>
      </c>
      <c r="CT459" s="1048">
        <v>389.5193752002844</v>
      </c>
      <c r="CU459" s="1048">
        <v>356.85210664325399</v>
      </c>
      <c r="CV459" s="1048">
        <v>369.41822193461417</v>
      </c>
      <c r="CW459" s="1048">
        <v>423.44369527897709</v>
      </c>
      <c r="CX459" s="1048">
        <v>366.24599888723111</v>
      </c>
      <c r="CY459" s="1048">
        <v>384.18189289327887</v>
      </c>
      <c r="CZ459" s="1048">
        <v>337.35775202340761</v>
      </c>
      <c r="DA459" s="1048">
        <v>294.65836705013038</v>
      </c>
      <c r="DB459" s="1048">
        <v>392.82101136660441</v>
      </c>
      <c r="DC459" s="1048">
        <v>330.53069120654533</v>
      </c>
      <c r="DD459" s="1048">
        <v>360.21441232618236</v>
      </c>
      <c r="DE459" s="1048">
        <v>328.82861210918122</v>
      </c>
      <c r="DF459" s="1048">
        <v>374.0460982018497</v>
      </c>
      <c r="DG459" s="1048">
        <v>340.87504776198699</v>
      </c>
      <c r="DH459" s="1048">
        <v>354.74466554907252</v>
      </c>
      <c r="DI459" s="1048">
        <v>342.30680071083981</v>
      </c>
      <c r="DJ459" s="1048">
        <v>301.33194099146641</v>
      </c>
      <c r="DK459" s="1048">
        <v>177.0510871947437</v>
      </c>
      <c r="DL459" s="1048">
        <v>154.1541664601412</v>
      </c>
      <c r="DM459" s="1048">
        <v>264.73454024167648</v>
      </c>
      <c r="DN459" s="1048">
        <v>332.54515689570945</v>
      </c>
      <c r="DO459" s="1048">
        <v>384.48748818629247</v>
      </c>
      <c r="DP459" s="1048">
        <v>435.18886759989567</v>
      </c>
      <c r="DQ459" s="1048">
        <v>427.13966807956359</v>
      </c>
      <c r="DR459" s="1048">
        <v>378.43443595849328</v>
      </c>
      <c r="DS459" s="1048">
        <v>352.40522353757905</v>
      </c>
      <c r="DT459" s="1048">
        <v>424.99019049237347</v>
      </c>
      <c r="DU459" s="1048">
        <v>397.42260558349318</v>
      </c>
      <c r="DV459" s="1048">
        <v>592.23871444310976</v>
      </c>
      <c r="DW459" s="1048">
        <v>514.53277335486052</v>
      </c>
      <c r="DX459" s="1048">
        <v>473.92853989976209</v>
      </c>
      <c r="DY459" s="1048">
        <v>438.43840203235692</v>
      </c>
      <c r="DZ459" s="1048">
        <v>410.58842488493656</v>
      </c>
      <c r="EA459" s="1048">
        <v>344.76595293963408</v>
      </c>
      <c r="EB459" s="1048">
        <v>341.88093869855265</v>
      </c>
      <c r="EC459" s="1048">
        <v>377.08517796915163</v>
      </c>
      <c r="ED459" s="16"/>
      <c r="EE459" s="16"/>
      <c r="EF459" s="147"/>
      <c r="EG459" s="16"/>
      <c r="EH459" s="632">
        <v>450</v>
      </c>
      <c r="EI459" s="488">
        <v>11831</v>
      </c>
      <c r="EJ459" s="488">
        <v>9594</v>
      </c>
      <c r="EK459" s="488">
        <v>10144</v>
      </c>
      <c r="EL459" s="488">
        <v>11547.923579732631</v>
      </c>
      <c r="EM459" s="488">
        <v>12959.09348545345</v>
      </c>
      <c r="EN459" s="488">
        <v>18648.943127592225</v>
      </c>
      <c r="EO459" s="488">
        <v>17189.952193475292</v>
      </c>
      <c r="EP459" s="488">
        <v>16667.926540061155</v>
      </c>
      <c r="EQ459" s="488">
        <v>18708.076863639359</v>
      </c>
      <c r="ER459" s="488">
        <v>15520.962998036739</v>
      </c>
      <c r="ES459" s="488">
        <v>16217.747126908827</v>
      </c>
      <c r="ET459" s="488">
        <v>17264.28438224654</v>
      </c>
      <c r="EU459" s="488">
        <v>14381.727677479987</v>
      </c>
      <c r="EV459" s="488">
        <v>17321.631616001672</v>
      </c>
      <c r="EW459" s="488">
        <v>16357.089920596722</v>
      </c>
      <c r="EX459" s="488">
        <v>20376.723690041548</v>
      </c>
      <c r="EY459" s="488">
        <v>25209.322188410108</v>
      </c>
      <c r="EZ459" s="488">
        <v>24705.426806883908</v>
      </c>
      <c r="FA459" s="488">
        <v>25033.341298453961</v>
      </c>
      <c r="FB459" s="488">
        <v>19071.515625990331</v>
      </c>
      <c r="FC459" s="488">
        <v>15795.219334843065</v>
      </c>
      <c r="FD459" s="488">
        <v>12223.663591784607</v>
      </c>
      <c r="FE459" s="488">
        <v>12943.772405391515</v>
      </c>
      <c r="FF459" s="488">
        <v>9397.5981806351938</v>
      </c>
      <c r="FG459" s="488">
        <v>9556.4286693290469</v>
      </c>
      <c r="FH459" s="488">
        <v>13565.085679486976</v>
      </c>
      <c r="FI459" s="488">
        <v>12839.310765150914</v>
      </c>
      <c r="FJ459" s="488">
        <v>10380.524288271748</v>
      </c>
      <c r="FK459" s="488">
        <v>11593.039868261521</v>
      </c>
      <c r="FL459" s="488">
        <v>10417.833780429943</v>
      </c>
      <c r="FM459" s="488">
        <v>12533.73161191878</v>
      </c>
      <c r="FN459" s="488">
        <v>15716.780496341165</v>
      </c>
      <c r="FO459" s="488">
        <v>14242.794702884255</v>
      </c>
      <c r="FP459" s="488">
        <v>17184.733410972749</v>
      </c>
      <c r="FQ459" s="488">
        <v>20766.805019245447</v>
      </c>
      <c r="FR459" s="488">
        <v>23538.516282272809</v>
      </c>
      <c r="FS459" s="488">
        <v>20470.636752311133</v>
      </c>
      <c r="FT459" s="488">
        <v>20990.081736576532</v>
      </c>
      <c r="FU459" s="488">
        <v>23327.788316318627</v>
      </c>
      <c r="FV459" s="488">
        <v>22180.508073003803</v>
      </c>
      <c r="FW459" s="488">
        <v>23121.632263430845</v>
      </c>
      <c r="FX459" s="488">
        <v>23924.177924042269</v>
      </c>
      <c r="FY459" s="488">
        <v>22270.714247714102</v>
      </c>
      <c r="FZ459" s="488">
        <v>24530.631577938653</v>
      </c>
      <c r="GA459" s="488">
        <v>23547.539466622769</v>
      </c>
      <c r="GB459" s="488">
        <v>21224.891192075567</v>
      </c>
      <c r="GC459" s="488">
        <v>22181.656618595236</v>
      </c>
      <c r="GD459" s="488">
        <v>25364.631824656073</v>
      </c>
      <c r="GE459" s="488">
        <v>25799.281138748851</v>
      </c>
      <c r="GF459" s="488">
        <v>23299.542949072129</v>
      </c>
      <c r="GG459" s="488">
        <v>26348.793614773746</v>
      </c>
      <c r="GH459" s="16"/>
      <c r="GI459" s="147"/>
      <c r="GJ459" s="16"/>
      <c r="GK459" s="632">
        <v>450</v>
      </c>
      <c r="GL459" s="16">
        <v>29568</v>
      </c>
      <c r="GM459" s="16">
        <v>26180.000000000004</v>
      </c>
      <c r="GN459" s="16">
        <v>58520.000000000007</v>
      </c>
      <c r="GO459" s="311">
        <v>53730.570184116645</v>
      </c>
      <c r="GP459" s="311">
        <v>57241.516393811595</v>
      </c>
      <c r="GQ459" s="311">
        <v>62602.582930215103</v>
      </c>
      <c r="GR459" s="311">
        <v>62984.263235286802</v>
      </c>
      <c r="GS459" s="311">
        <v>60370.932716159412</v>
      </c>
      <c r="GT459" s="311">
        <v>46897.957792184214</v>
      </c>
      <c r="GU459" s="311">
        <v>52469.00942925892</v>
      </c>
      <c r="GV459" s="311">
        <v>58691.50978401117</v>
      </c>
      <c r="GW459" s="311">
        <v>59395.50218775095</v>
      </c>
      <c r="GX459" s="311">
        <v>56447.708598306359</v>
      </c>
      <c r="GY459" s="311">
        <v>57861.460852027405</v>
      </c>
      <c r="GZ459" s="311">
        <v>60880.659065299486</v>
      </c>
      <c r="HA459" s="311">
        <v>58896.3913567337</v>
      </c>
      <c r="HB459" s="311">
        <v>60979.67093958606</v>
      </c>
      <c r="HC459" s="311">
        <v>56690.419896522886</v>
      </c>
      <c r="HD459" s="311">
        <v>47329.49359807391</v>
      </c>
      <c r="HE459" s="311">
        <v>45512.81037260891</v>
      </c>
      <c r="HF459" s="311">
        <v>54466.090553544956</v>
      </c>
      <c r="HG459" s="311">
        <v>52323.992992972555</v>
      </c>
      <c r="HH459" s="311">
        <v>49549.64515804244</v>
      </c>
      <c r="HI459" s="311">
        <v>59345.299731560583</v>
      </c>
      <c r="HJ459" s="311">
        <v>51236.77682819184</v>
      </c>
      <c r="HK459" s="311">
        <v>42159.236104570882</v>
      </c>
      <c r="HL459" s="311">
        <v>50253.625597492952</v>
      </c>
      <c r="HM459" s="311">
        <v>52092.434299812754</v>
      </c>
      <c r="HN459" s="311">
        <v>54944.57547475824</v>
      </c>
      <c r="HO459" s="311">
        <v>51313.962121935452</v>
      </c>
      <c r="HP459" s="311">
        <v>56737.459359901623</v>
      </c>
      <c r="HQ459" s="311">
        <v>45107.707248857318</v>
      </c>
      <c r="HR459" s="311">
        <v>45149.51194760717</v>
      </c>
      <c r="HS459" s="311">
        <v>32356.174457874848</v>
      </c>
      <c r="HT459" s="311">
        <v>45294.642755923269</v>
      </c>
      <c r="HU459" s="311">
        <v>43513.650760617544</v>
      </c>
      <c r="HV459" s="311">
        <v>43617.0315680688</v>
      </c>
      <c r="HW459" s="311">
        <v>34706.222007678494</v>
      </c>
      <c r="HX459" s="311">
        <v>29402.777363084537</v>
      </c>
      <c r="HY459" s="311">
        <v>32688.474414984878</v>
      </c>
      <c r="HZ459" s="311">
        <v>29550.201193805435</v>
      </c>
      <c r="IA459" s="311">
        <v>32983.42628832491</v>
      </c>
      <c r="IB459" s="311">
        <v>40051.507537138459</v>
      </c>
      <c r="IC459" s="311">
        <v>41798.263138504764</v>
      </c>
      <c r="ID459" s="311">
        <v>38494.465825308813</v>
      </c>
      <c r="IE459" s="311">
        <v>39084.682222440941</v>
      </c>
      <c r="IF459" s="311">
        <v>35309.080547009755</v>
      </c>
      <c r="IG459" s="311">
        <v>40922.28206513355</v>
      </c>
      <c r="IH459" s="311">
        <v>47030.67736181747</v>
      </c>
      <c r="II459" s="311">
        <v>51084.814095858324</v>
      </c>
      <c r="IJ459" s="311">
        <v>52327.110908739785</v>
      </c>
      <c r="IL459" s="147"/>
      <c r="IN459" s="632">
        <v>450</v>
      </c>
      <c r="IO459" s="488">
        <v>5636</v>
      </c>
      <c r="IP459" s="488">
        <v>4947.8</v>
      </c>
      <c r="IQ459" s="488">
        <v>6270</v>
      </c>
      <c r="IR459" s="488">
        <v>6216.6287175107</v>
      </c>
      <c r="IS459" s="488">
        <v>6136.2481655723504</v>
      </c>
      <c r="IT459" s="488">
        <v>6713.6141843842588</v>
      </c>
      <c r="IU459" s="488">
        <v>6314.0536883818022</v>
      </c>
      <c r="IV459" s="488">
        <v>7205.2635397433196</v>
      </c>
      <c r="IW459" s="488">
        <v>8095.6793120731609</v>
      </c>
      <c r="IX459" s="488">
        <v>8593.2379563320319</v>
      </c>
      <c r="IY459" s="488">
        <v>7119.1112446595162</v>
      </c>
      <c r="IZ459" s="488">
        <v>6381.0741295768239</v>
      </c>
      <c r="JA459" s="488">
        <v>7041.2893006097347</v>
      </c>
      <c r="JB459" s="488">
        <v>5669.6027599590661</v>
      </c>
      <c r="JC459" s="488">
        <v>7209.7231497870598</v>
      </c>
      <c r="JD459" s="488">
        <v>6727.4651087326911</v>
      </c>
      <c r="JE459" s="488">
        <v>7484.8287438577709</v>
      </c>
      <c r="JF459" s="488">
        <v>8441.3695985271879</v>
      </c>
      <c r="JG459" s="488">
        <v>8276.9186123907148</v>
      </c>
      <c r="JH459" s="488">
        <v>8637.3622020309631</v>
      </c>
      <c r="JI459" s="488">
        <v>8361.9277124157252</v>
      </c>
      <c r="JJ459" s="488">
        <v>8719.2383259439812</v>
      </c>
      <c r="JK459" s="488">
        <v>7845.1728961447861</v>
      </c>
      <c r="JL459" s="488">
        <v>7519.4990494390177</v>
      </c>
      <c r="JM459" s="488">
        <v>5433.0582572675776</v>
      </c>
      <c r="JN459" s="488">
        <v>6085.7935404473546</v>
      </c>
      <c r="JO459" s="488">
        <v>6597.0567743985412</v>
      </c>
      <c r="JP459" s="488">
        <v>7095.5597198363575</v>
      </c>
      <c r="JQ459" s="488">
        <v>6210.5278764055593</v>
      </c>
      <c r="JR459" s="488">
        <v>7116.3487712451961</v>
      </c>
      <c r="JS459" s="488">
        <v>7824.5193173340804</v>
      </c>
      <c r="JT459" s="488">
        <v>7248.9433749708169</v>
      </c>
      <c r="JU459" s="488">
        <v>6764.2220817674324</v>
      </c>
      <c r="JV459" s="488">
        <v>6622.3133656533937</v>
      </c>
      <c r="JW459" s="488">
        <v>4633.5668998535548</v>
      </c>
      <c r="JX459" s="488">
        <v>4254.8788769728026</v>
      </c>
      <c r="JY459" s="488">
        <v>3226.5700931158462</v>
      </c>
      <c r="JZ459" s="488">
        <v>3910.3966048475759</v>
      </c>
      <c r="KA459" s="488">
        <v>4726.5556177561084</v>
      </c>
      <c r="KB459" s="488">
        <v>4649.6912468442988</v>
      </c>
      <c r="KC459" s="488">
        <v>6770.5525057849536</v>
      </c>
      <c r="KD459" s="488">
        <v>7270.3302337093701</v>
      </c>
      <c r="KE459" s="488">
        <v>6420.3537066757963</v>
      </c>
      <c r="KF459" s="488">
        <v>5435.7215945670378</v>
      </c>
      <c r="KG459" s="488">
        <v>6237.4928987456869</v>
      </c>
      <c r="KH459" s="488">
        <v>4703.9722406921537</v>
      </c>
      <c r="KI459" s="488">
        <v>5292.0384237005082</v>
      </c>
      <c r="KJ459" s="488">
        <v>5544.2290011563728</v>
      </c>
      <c r="KK459" s="488">
        <v>5683.080855942736</v>
      </c>
      <c r="KL459" s="488">
        <v>5206.2581126636969</v>
      </c>
      <c r="KM459" s="488">
        <v>6487.3301125488006</v>
      </c>
      <c r="KO459" s="147"/>
      <c r="KQ459" s="632">
        <v>362</v>
      </c>
      <c r="KR459" s="26">
        <v>1636</v>
      </c>
      <c r="KS459" s="26">
        <v>1636</v>
      </c>
      <c r="KT459" s="26">
        <v>1790.3806870589372</v>
      </c>
      <c r="KU459" s="26">
        <v>1719.7451592685163</v>
      </c>
      <c r="KV459" s="26">
        <v>1730.5103171794633</v>
      </c>
      <c r="KW459" s="26">
        <v>1707.1874536641064</v>
      </c>
      <c r="KX459" s="26">
        <v>1113.0869435396351</v>
      </c>
      <c r="KY459" s="26">
        <v>836.98223060393548</v>
      </c>
      <c r="KZ459" s="26">
        <v>1602.2018151216671</v>
      </c>
      <c r="LA459" s="26">
        <v>1831.5827810889941</v>
      </c>
      <c r="LB459" s="26">
        <v>1880.344179256226</v>
      </c>
      <c r="LC459" s="26">
        <v>1402.2561846740662</v>
      </c>
      <c r="LD459" s="26">
        <v>1249.0426547976929</v>
      </c>
      <c r="LE459" s="26">
        <v>1290.7436964653418</v>
      </c>
      <c r="LF459" s="26">
        <v>1792.9494618862966</v>
      </c>
      <c r="LG459" s="26">
        <v>1375.1903954320155</v>
      </c>
      <c r="LH459" s="26">
        <v>1474.9897957616756</v>
      </c>
      <c r="LI459" s="26">
        <v>1369.8747960051801</v>
      </c>
      <c r="LJ459" s="26">
        <v>1404.6538311528079</v>
      </c>
      <c r="LK459" s="26">
        <v>1361.6248132982666</v>
      </c>
      <c r="LL459" s="26">
        <v>1585.2952169117416</v>
      </c>
      <c r="LM459" s="26">
        <v>1269.9683777535197</v>
      </c>
      <c r="LN459" s="26">
        <v>1503.7850153677387</v>
      </c>
      <c r="LO459" s="26">
        <v>1542.624758325476</v>
      </c>
      <c r="LP459" s="26">
        <v>1676.5396176921317</v>
      </c>
      <c r="LQ459" s="26">
        <v>1874.6211959414657</v>
      </c>
      <c r="LR459" s="26">
        <v>1980.7965169080344</v>
      </c>
      <c r="LS459" s="26">
        <v>1264.2994803889678</v>
      </c>
      <c r="LT459" s="26">
        <v>1183.6255689738805</v>
      </c>
      <c r="LU459" s="26">
        <v>1488.0204020346396</v>
      </c>
      <c r="LV459" s="26">
        <v>1359.3162999873118</v>
      </c>
      <c r="LW459" s="26">
        <v>1174.8247828234412</v>
      </c>
      <c r="LX459" s="26">
        <v>791.94058957727509</v>
      </c>
      <c r="LY459" s="26">
        <v>1291.8048721703944</v>
      </c>
      <c r="LZ459" s="26">
        <v>1719.2936859506185</v>
      </c>
      <c r="MA459" s="26">
        <v>1683.4303472312267</v>
      </c>
      <c r="MB459" s="26">
        <v>1861.5632983066821</v>
      </c>
      <c r="MC459" s="26">
        <v>1989.622570210204</v>
      </c>
      <c r="MD459" s="26">
        <v>1840.3803058685792</v>
      </c>
      <c r="ME459" s="26">
        <v>2064.9000202468233</v>
      </c>
      <c r="MF459" s="26">
        <v>2090.0149654773927</v>
      </c>
      <c r="MG459" s="26">
        <v>1906.896369617556</v>
      </c>
      <c r="MH459" s="26">
        <v>2037.5683823673885</v>
      </c>
      <c r="MI459" s="26">
        <v>1579.8422453184578</v>
      </c>
      <c r="MJ459" s="26">
        <v>1122.5502773102362</v>
      </c>
      <c r="MK459" s="26">
        <v>1265.4045110783013</v>
      </c>
      <c r="ML459" s="26">
        <v>1645.3121380792736</v>
      </c>
      <c r="MM459" s="26">
        <v>1508.0306525701374</v>
      </c>
      <c r="MN459" s="26">
        <v>1534.5511895277093</v>
      </c>
      <c r="MO459" s="26">
        <v>1279.7661553642365</v>
      </c>
      <c r="MP459" s="26">
        <v>943.10803803702129</v>
      </c>
      <c r="MQ459"/>
      <c r="MR459"/>
      <c r="MS459" s="490"/>
      <c r="MT459" s="311"/>
      <c r="MU459" s="632">
        <v>450</v>
      </c>
      <c r="MV459" s="26">
        <v>365</v>
      </c>
      <c r="MW459" s="26">
        <v>348</v>
      </c>
      <c r="MX459" s="1048">
        <v>303.73323547549342</v>
      </c>
      <c r="MY459" s="1048">
        <v>310.69039483342556</v>
      </c>
      <c r="MZ459" s="1048">
        <v>323.94101862520239</v>
      </c>
      <c r="NA459" s="1048">
        <v>405.87458998338423</v>
      </c>
      <c r="NB459" s="1048">
        <v>503.81211374895111</v>
      </c>
      <c r="NC459" s="1048">
        <v>447.70521149793001</v>
      </c>
      <c r="ND459" s="1048">
        <v>383.38765568902846</v>
      </c>
      <c r="NE459" s="1048">
        <v>279.81367915715515</v>
      </c>
      <c r="NF459" s="1048">
        <v>290.538785914941</v>
      </c>
      <c r="NG459" s="1048">
        <v>280.38490908957368</v>
      </c>
      <c r="NH459" s="1048">
        <v>342.7533834348576</v>
      </c>
      <c r="NI459" s="1048">
        <v>262.36232731853295</v>
      </c>
      <c r="NJ459" s="1048">
        <v>418.60597639695686</v>
      </c>
      <c r="NK459" s="1048">
        <v>442.05209886090859</v>
      </c>
      <c r="NL459" s="1048">
        <v>425.65012502000167</v>
      </c>
      <c r="NM459" s="1048">
        <v>357.31920744175972</v>
      </c>
      <c r="NN459" s="1048">
        <v>323.83588682598179</v>
      </c>
      <c r="NO459" s="1048">
        <v>338.00194891874264</v>
      </c>
      <c r="NP459" s="1048">
        <v>331.58815118806297</v>
      </c>
      <c r="NQ459" s="1048">
        <v>387.06026413747014</v>
      </c>
      <c r="NR459" s="1048">
        <v>322.1677156647952</v>
      </c>
      <c r="NS459" s="1048">
        <v>286.567072664021</v>
      </c>
      <c r="NT459" s="1048">
        <v>288.95680613849891</v>
      </c>
      <c r="NU459" s="1048">
        <v>166.25668253047425</v>
      </c>
      <c r="NV459" s="1048">
        <v>155.68901810585288</v>
      </c>
      <c r="NW459" s="1048">
        <v>121.97201108323449</v>
      </c>
      <c r="NX459" s="1048">
        <v>141.49685567696932</v>
      </c>
      <c r="NY459" s="1048">
        <v>293.27094913862783</v>
      </c>
      <c r="NZ459" s="1048">
        <v>285.00146008959666</v>
      </c>
      <c r="OA459" s="1048">
        <v>470.77106395916041</v>
      </c>
      <c r="OB459" s="1048">
        <v>607.84329211435556</v>
      </c>
      <c r="OC459" s="1048">
        <v>613.21603107486578</v>
      </c>
      <c r="OD459" s="1048">
        <v>546.41759102727713</v>
      </c>
      <c r="OE459" s="1048">
        <v>558.9500230764678</v>
      </c>
      <c r="OF459" s="1048">
        <v>453.13098032422317</v>
      </c>
      <c r="OG459" s="1048">
        <v>425.5017233714384</v>
      </c>
      <c r="OH459" s="1048">
        <v>436.80067207470029</v>
      </c>
      <c r="OI459" s="1048">
        <v>330.13595896546394</v>
      </c>
      <c r="OJ459" s="1048">
        <v>347.63582931510854</v>
      </c>
      <c r="OK459" s="1048">
        <v>324.03023061776025</v>
      </c>
      <c r="OL459" s="1048">
        <v>239.60874191464598</v>
      </c>
      <c r="OM459" s="1048">
        <v>224.98523723964507</v>
      </c>
      <c r="ON459" s="1048">
        <v>358.80945518321914</v>
      </c>
      <c r="OO459" s="1048">
        <v>322.28704637688514</v>
      </c>
      <c r="OP459" s="1048">
        <v>328.56008117714424</v>
      </c>
      <c r="OQ459" s="1048">
        <v>390.36755733813101</v>
      </c>
      <c r="OR459" s="1048">
        <v>401.71558773391911</v>
      </c>
      <c r="OS459" s="1048">
        <v>451.93892081599927</v>
      </c>
      <c r="OT459" s="1048">
        <v>448.29603213362668</v>
      </c>
      <c r="OU459" s="311"/>
      <c r="OV459" s="490"/>
      <c r="OW459" s="311"/>
      <c r="OX459" s="632">
        <v>362</v>
      </c>
      <c r="OY459">
        <v>11831</v>
      </c>
      <c r="OZ459">
        <v>9594</v>
      </c>
      <c r="PA459">
        <v>10144</v>
      </c>
      <c r="PB459">
        <v>14391.810509922854</v>
      </c>
      <c r="PC459">
        <v>15021.160907111887</v>
      </c>
      <c r="PD459">
        <v>20165.14059165206</v>
      </c>
      <c r="PE459">
        <v>18936.872533147394</v>
      </c>
      <c r="PF459">
        <v>19179.176344525036</v>
      </c>
      <c r="PG459">
        <v>21245.897232275107</v>
      </c>
      <c r="PH459">
        <v>21366.452181649976</v>
      </c>
      <c r="PI459">
        <v>19811.262033383195</v>
      </c>
      <c r="PJ459">
        <v>19796.041115532622</v>
      </c>
      <c r="PK459">
        <v>23909.134047756605</v>
      </c>
      <c r="PL459">
        <v>22222.870589273698</v>
      </c>
      <c r="PM459">
        <v>17102.965437865802</v>
      </c>
      <c r="PN459">
        <v>16952.789050077623</v>
      </c>
      <c r="PO459">
        <v>16742.483654048141</v>
      </c>
      <c r="PP459">
        <v>20260.567789575824</v>
      </c>
      <c r="PQ459">
        <v>20234.000077885878</v>
      </c>
      <c r="PR459">
        <v>19559.550820995548</v>
      </c>
      <c r="PS459">
        <v>19669.030673121339</v>
      </c>
      <c r="PT459">
        <v>19280.918664842909</v>
      </c>
      <c r="PU459">
        <v>16946.697291487188</v>
      </c>
      <c r="PV459">
        <v>18532.318490176825</v>
      </c>
      <c r="PW459">
        <v>21649.536915313351</v>
      </c>
      <c r="PX459">
        <v>21231.172254027588</v>
      </c>
      <c r="PY459">
        <v>19567.875749203984</v>
      </c>
      <c r="PZ459">
        <v>12728.833781890033</v>
      </c>
      <c r="QA459">
        <v>14132.81958332419</v>
      </c>
      <c r="QB459">
        <v>17072.300632438571</v>
      </c>
      <c r="QC459">
        <v>15688.230502848986</v>
      </c>
      <c r="QD459">
        <v>13283.576422319049</v>
      </c>
      <c r="QE459">
        <v>12980.709569383305</v>
      </c>
      <c r="QF459">
        <v>12333.89072758114</v>
      </c>
      <c r="QG459">
        <v>11323.062030949826</v>
      </c>
      <c r="QH459">
        <v>10656.975870627462</v>
      </c>
      <c r="QI459">
        <v>7328.8943583232685</v>
      </c>
      <c r="QJ459">
        <v>8577.6290672254418</v>
      </c>
      <c r="QK459">
        <v>8347.7726647520885</v>
      </c>
      <c r="QL459">
        <v>11251.834832702421</v>
      </c>
      <c r="QM459">
        <v>10971.89464356775</v>
      </c>
      <c r="QN459">
        <v>7907.3247483780033</v>
      </c>
      <c r="QO459">
        <v>8133.545480542256</v>
      </c>
      <c r="QP459">
        <v>11088.675072082702</v>
      </c>
      <c r="QQ459">
        <v>10776.37050415649</v>
      </c>
      <c r="QR459">
        <v>9591.276876828917</v>
      </c>
      <c r="QS459">
        <v>13300.596402273864</v>
      </c>
      <c r="QT459">
        <v>16297.511401948999</v>
      </c>
      <c r="QU459">
        <v>22478.498381897523</v>
      </c>
      <c r="QV459">
        <v>19855.44662058591</v>
      </c>
      <c r="QW459">
        <v>18574.962692733581</v>
      </c>
      <c r="QY459" s="147"/>
      <c r="RA459" s="632">
        <v>362</v>
      </c>
      <c r="RB459">
        <v>29568</v>
      </c>
      <c r="RC459">
        <v>26180.000000000004</v>
      </c>
      <c r="RD459">
        <v>58520.000000000007</v>
      </c>
      <c r="RE459">
        <v>47971.679204515545</v>
      </c>
      <c r="RF459">
        <v>48959.384555316225</v>
      </c>
      <c r="RG459">
        <v>53100.441894445772</v>
      </c>
      <c r="RH459">
        <v>49626.387942737063</v>
      </c>
      <c r="RI459">
        <v>54930.356681235702</v>
      </c>
      <c r="RJ459">
        <v>55377.743482906517</v>
      </c>
      <c r="RK459">
        <v>58633.278461905</v>
      </c>
      <c r="RL459">
        <v>57871.256923363573</v>
      </c>
      <c r="RM459">
        <v>61405.910484528446</v>
      </c>
      <c r="RN459">
        <v>67263.79075134403</v>
      </c>
      <c r="RO459">
        <v>70103.953859356596</v>
      </c>
      <c r="RP459">
        <v>76061.168103701202</v>
      </c>
      <c r="RQ459">
        <v>76777.392491426959</v>
      </c>
      <c r="RR459">
        <v>81939.089630626331</v>
      </c>
      <c r="RS459">
        <v>79255.428106739404</v>
      </c>
      <c r="RT459">
        <v>70039.380338014991</v>
      </c>
      <c r="RU459">
        <v>55353.995893392159</v>
      </c>
      <c r="RV459">
        <v>69944.860278802982</v>
      </c>
      <c r="RW459">
        <v>67238.566046737818</v>
      </c>
      <c r="RX459">
        <v>70470.879658366743</v>
      </c>
      <c r="RY459">
        <v>68545.001726526607</v>
      </c>
      <c r="RZ459">
        <v>70775.604597205936</v>
      </c>
      <c r="SA459">
        <v>62866.403540135674</v>
      </c>
      <c r="SB459">
        <v>74544.40001028312</v>
      </c>
      <c r="SC459">
        <v>62996.51039923483</v>
      </c>
      <c r="SD459">
        <v>64352.172047156666</v>
      </c>
      <c r="SE459">
        <v>76232.515149673767</v>
      </c>
      <c r="SF459">
        <v>70145.179343076918</v>
      </c>
      <c r="SG459">
        <v>68776.422674691916</v>
      </c>
      <c r="SH459">
        <v>67320.293151748294</v>
      </c>
      <c r="SI459">
        <v>59219.542240076829</v>
      </c>
      <c r="SJ459">
        <v>56051.546080059466</v>
      </c>
      <c r="SK459">
        <v>62359.39127022279</v>
      </c>
      <c r="SL459">
        <v>52453.865503227629</v>
      </c>
      <c r="SM459">
        <v>56635.406283377102</v>
      </c>
      <c r="SN459">
        <v>56913.634412734405</v>
      </c>
      <c r="SO459">
        <v>56120.64229824824</v>
      </c>
      <c r="SP459">
        <v>57232.03471791355</v>
      </c>
      <c r="SQ459">
        <v>54295.587774242122</v>
      </c>
      <c r="SR459">
        <v>48365.796877405381</v>
      </c>
      <c r="SS459">
        <v>48864.237615584825</v>
      </c>
      <c r="ST459">
        <v>33020.662842738457</v>
      </c>
      <c r="SU459">
        <v>39847.682124107763</v>
      </c>
      <c r="SV459">
        <v>45993.248636751385</v>
      </c>
      <c r="SW459">
        <v>34746.492346014835</v>
      </c>
      <c r="SX459">
        <v>27555.198393735722</v>
      </c>
      <c r="SY459">
        <v>39682.85351121251</v>
      </c>
      <c r="SZ459">
        <v>41930.077924346864</v>
      </c>
      <c r="TB459" s="147"/>
      <c r="TD459" s="632">
        <v>362</v>
      </c>
      <c r="TE459">
        <v>5636</v>
      </c>
      <c r="TF459">
        <v>4947.8</v>
      </c>
      <c r="TG459">
        <v>6270</v>
      </c>
      <c r="TH459">
        <v>5906.5197212266994</v>
      </c>
      <c r="TI459">
        <v>5869.5007245486959</v>
      </c>
      <c r="TJ459">
        <v>3548.5123193775416</v>
      </c>
      <c r="TK459">
        <v>3731.9977424276308</v>
      </c>
      <c r="TL459">
        <v>2703.4165433329135</v>
      </c>
      <c r="TM459">
        <v>3715.5668579750677</v>
      </c>
      <c r="TN459">
        <v>3395.8307670901859</v>
      </c>
      <c r="TO459">
        <v>2107.6291918523848</v>
      </c>
      <c r="TP459">
        <v>1674.278600477709</v>
      </c>
      <c r="TQ459">
        <v>1499.2278256585828</v>
      </c>
      <c r="TR459">
        <v>1570.5928917113142</v>
      </c>
      <c r="TS459">
        <v>1463.1789470868071</v>
      </c>
      <c r="TT459">
        <v>2760.5213080209696</v>
      </c>
      <c r="TU459">
        <v>3375.1126179419675</v>
      </c>
      <c r="TV459">
        <v>4311.4773563827166</v>
      </c>
      <c r="TW459">
        <v>3541.3778874471345</v>
      </c>
      <c r="TX459">
        <v>3944.6322783929986</v>
      </c>
      <c r="TY459">
        <v>5317.7714242314132</v>
      </c>
      <c r="TZ459">
        <v>4979.0539544353669</v>
      </c>
      <c r="UA459">
        <v>6067.9285225350941</v>
      </c>
      <c r="UB459">
        <v>5611.4538082789823</v>
      </c>
      <c r="UC459">
        <v>6202.6613005523313</v>
      </c>
      <c r="UD459">
        <v>6170.3631259809581</v>
      </c>
      <c r="UE459">
        <v>4490.9326138392162</v>
      </c>
      <c r="UF459">
        <v>4471.7325755857782</v>
      </c>
      <c r="UG459">
        <v>2807.3372468449543</v>
      </c>
      <c r="UH459">
        <v>1856.7890071864808</v>
      </c>
      <c r="UI459">
        <v>2749.5790620303296</v>
      </c>
      <c r="UJ459">
        <v>5799.8740169741395</v>
      </c>
      <c r="UK459">
        <v>5216.1996517122016</v>
      </c>
      <c r="UL459">
        <v>5581.1047432443547</v>
      </c>
      <c r="UM459">
        <v>6367.9358083953139</v>
      </c>
      <c r="UN459">
        <v>6864.2888577649028</v>
      </c>
      <c r="UO459">
        <v>7420.4005625464415</v>
      </c>
      <c r="UP459">
        <v>8813.3153730351078</v>
      </c>
      <c r="UQ459">
        <v>6695.2241759768967</v>
      </c>
      <c r="UR459">
        <v>7494.4135209945644</v>
      </c>
      <c r="US459">
        <v>8118.8960932048367</v>
      </c>
      <c r="UT459">
        <v>6571.5819338776264</v>
      </c>
      <c r="UU459">
        <v>7109.3616564083368</v>
      </c>
      <c r="UV459">
        <v>6624.3728069714298</v>
      </c>
      <c r="UW459">
        <v>5376.5724259476756</v>
      </c>
      <c r="UX459">
        <v>4958.0622547681833</v>
      </c>
      <c r="UY459">
        <v>5106.0743771905636</v>
      </c>
      <c r="UZ459">
        <v>6511.1325243257515</v>
      </c>
      <c r="VA459">
        <v>8077.4649523480039</v>
      </c>
      <c r="VB459">
        <v>7533.4986697134573</v>
      </c>
      <c r="VC459">
        <v>5928.3708624704414</v>
      </c>
      <c r="VE459" s="147"/>
      <c r="VJ459" s="632">
        <v>362</v>
      </c>
      <c r="VK459" s="486">
        <f t="shared" ref="VK459:VK522" si="546">$VH$3*AB459+$VH$4*EI459+$VH$5*GL459+$VH$6*IO459</f>
        <v>739.55899999999986</v>
      </c>
      <c r="VL459" s="486">
        <f t="shared" ref="VL459:VL522" si="547">$VH$3*AC459+$VH$4*EJ459+$VH$5*GM459+$VH$6*IP459</f>
        <v>696.1318</v>
      </c>
      <c r="VM459" s="486">
        <f t="shared" ref="VM459:VM522" si="548">$VH$3*AD459+$VH$4*EK459+$VH$5*GN459+$VH$6*IQ459</f>
        <v>730.13921596251953</v>
      </c>
      <c r="VN459" s="486">
        <f t="shared" ref="VN459:VN522" si="549">$VH$3*AE459+$VH$4*EL459+$VH$5*GO459+$VH$6*IR459</f>
        <v>769.08208055572652</v>
      </c>
      <c r="VO459" s="486">
        <f t="shared" ref="VO459:VO522" si="550">$VH$3*AF459+$VH$4*EM459+$VH$5*GP459+$VH$6*IS459</f>
        <v>924.37342177252754</v>
      </c>
      <c r="VP459" s="486">
        <f t="shared" ref="VP459:VP522" si="551">$VH$3*AG459+$VH$4*EN459+$VH$5*GQ459+$VH$6*IT459</f>
        <v>1066.4627304286114</v>
      </c>
      <c r="VQ459" s="486">
        <f t="shared" ref="VQ459:VQ522" si="552">$VH$3*AH459+$VH$4*EO459+$VH$5*GR459+$VH$6*IU459</f>
        <v>912.19991397015599</v>
      </c>
      <c r="VR459" s="486">
        <f t="shared" ref="VR459:VR522" si="553">$VH$3*AI459+$VH$4*EP459+$VH$5*GS459+$VH$6*IV459</f>
        <v>950.51880860401013</v>
      </c>
      <c r="VS459" s="486">
        <f t="shared" ref="VS459:VS522" si="554">$VH$3*AJ459+$VH$4*EQ459+$VH$5*GT459+$VH$6*IW459</f>
        <v>962.97597750697582</v>
      </c>
      <c r="VT459" s="486">
        <f t="shared" ref="VT459:VT522" si="555">$VH$3*AK459+$VH$4*ER459+$VH$5*GU459+$VH$6*IX459</f>
        <v>1047.417395651813</v>
      </c>
      <c r="VU459" s="486">
        <f t="shared" ref="VU459:VU522" si="556">$VH$3*AL459+$VH$4*ES459+$VH$5*GV459+$VH$6*IY459</f>
        <v>1035.5070745969117</v>
      </c>
      <c r="VV459" s="486">
        <f t="shared" ref="VV459:VV522" si="557">$VH$3*AM459+$VH$4*ET459+$VH$5*GW459+$VH$6*IZ459</f>
        <v>1161.8969700991061</v>
      </c>
      <c r="VW459" s="486">
        <f t="shared" ref="VW459:VW522" si="558">$VH$3*AN459+$VH$4*EU459+$VH$5*GX459+$VH$6*JA459</f>
        <v>1092.2404410508207</v>
      </c>
      <c r="VX459" s="486">
        <f t="shared" ref="VX459:VX522" si="559">$VH$3*AO459+$VH$4*EV459+$VH$5*GY459+$VH$6*JB459</f>
        <v>1012.0392067878264</v>
      </c>
      <c r="VY459" s="486">
        <f t="shared" ref="VY459:VY522" si="560">$VH$3*AP459+$VH$4*EW459+$VH$5*GZ459+$VH$6*JC459</f>
        <v>970.65210225572037</v>
      </c>
      <c r="VZ459" s="486">
        <f t="shared" ref="VZ459:VZ522" si="561">$VH$3*AQ459+$VH$4*EX459+$VH$5*HA459+$VH$6*JD459</f>
        <v>930.14256823675873</v>
      </c>
      <c r="WA459" s="486">
        <f t="shared" ref="WA459:WA522" si="562">$VH$3*AR459+$VH$4*EY459+$VH$5*HB459+$VH$6*JE459</f>
        <v>1142.2723079678826</v>
      </c>
      <c r="WB459" s="486">
        <f t="shared" ref="WB459:WB522" si="563">$VH$3*AS459+$VH$4*EZ459+$VH$5*HC459+$VH$6*JF459</f>
        <v>1115.3485162630809</v>
      </c>
      <c r="WC459" s="486">
        <f t="shared" ref="WC459:WC522" si="564">$VH$3*AT459+$VH$4*FA459+$VH$5*HD459+$VH$6*JG459</f>
        <v>1223.7117563434417</v>
      </c>
      <c r="WD459" s="486">
        <f t="shared" ref="WD459:WD522" si="565">$VH$3*AU459+$VH$4*FB459+$VH$5*HE459+$VH$6*JH459</f>
        <v>1090.0223500606212</v>
      </c>
      <c r="WE459" s="486">
        <f t="shared" ref="WE459:WE522" si="566">$VH$3*AV459+$VH$4*FC459+$VH$5*HF459+$VH$6*JI459</f>
        <v>1082.7454698624433</v>
      </c>
      <c r="WF459" s="486">
        <f t="shared" ref="WF459:WF522" si="567">$VH$3*AW459+$VH$4*FD459+$VH$5*HG459+$VH$6*JJ459</f>
        <v>842.28357646388508</v>
      </c>
      <c r="WG459" s="486">
        <f t="shared" ref="WG459:WG522" si="568">$VH$3*AX459+$VH$4*FE459+$VH$5*HH459+$VH$6*JK459</f>
        <v>791.24112885266914</v>
      </c>
      <c r="WH459" s="486">
        <f t="shared" ref="WH459:WH522" si="569">$VH$3*AY459+$VH$4*FF459+$VH$5*HI459+$VH$6*JL459</f>
        <v>676.96545176833911</v>
      </c>
      <c r="WI459" s="486">
        <f t="shared" ref="WI459:WI522" si="570">$VH$3*AZ459+$VH$4*FG459+$VH$5*HJ459+$VH$6*JM459</f>
        <v>673.24173714470351</v>
      </c>
      <c r="WJ459" s="486">
        <f t="shared" ref="WJ459:WJ522" si="571">$VH$3*BA459+$VH$4*FH459+$VH$5*HK459+$VH$6*JN459</f>
        <v>620.43344026810234</v>
      </c>
      <c r="WK459" s="486">
        <f t="shared" ref="WK459:WK522" si="572">$VH$3*BB459+$VH$4*FI459+$VH$5*HL459+$VH$6*JO459</f>
        <v>575.61951768164931</v>
      </c>
      <c r="WL459" s="486">
        <f t="shared" ref="WL459:WL522" si="573">$VH$3*BC459+$VH$4*FJ459+$VH$5*HM459+$VH$6*JP459</f>
        <v>663.98466636452758</v>
      </c>
      <c r="WM459" s="486">
        <f t="shared" ref="WM459:WM522" si="574">$VH$3*BD459+$VH$4*FK459+$VH$5*HN459+$VH$6*JQ459</f>
        <v>552.87600072904434</v>
      </c>
      <c r="WN459" s="486">
        <f t="shared" ref="WN459:WN522" si="575">$VH$3*BE459+$VH$4*FL459+$VH$5*HO459+$VH$6*JR459</f>
        <v>632.36657529045226</v>
      </c>
      <c r="WO459" s="486">
        <f t="shared" ref="WO459:WO522" si="576">$VH$3*BF459+$VH$4*FM459+$VH$5*HP459+$VH$6*JS459</f>
        <v>752.77184178367327</v>
      </c>
      <c r="WP459" s="486">
        <f t="shared" ref="WP459:WP522" si="577">$VH$3*BG459+$VH$4*FN459+$VH$5*HQ459+$VH$6*JT459</f>
        <v>775.61119507952014</v>
      </c>
      <c r="WQ459" s="486">
        <f t="shared" ref="WQ459:WQ522" si="578">$VH$3*BH459+$VH$4*FO459+$VH$5*HR459+$VH$6*JU459</f>
        <v>724.97583644248937</v>
      </c>
      <c r="WR459" s="486">
        <f t="shared" ref="WR459:WR522" si="579">$VH$3*BI459+$VH$4*FP459+$VH$5*HS459+$VH$6*JV459</f>
        <v>775.36644268490659</v>
      </c>
      <c r="WS459" s="486">
        <f t="shared" ref="WS459:WS522" si="580">$VH$3*BJ459+$VH$4*FQ459+$VH$5*HT459+$VH$6*JW459</f>
        <v>721.86930947784367</v>
      </c>
      <c r="WT459" s="486">
        <f t="shared" ref="WT459:WT522" si="581">$VH$3*BK459+$VH$4*FR459+$VH$5*HU459+$VH$6*JX459</f>
        <v>772.23480049771274</v>
      </c>
      <c r="WU459" s="486">
        <f t="shared" ref="WU459:WU522" si="582">$VH$3*BL459+$VH$4*FS459+$VH$5*HV459+$VH$6*JY459</f>
        <v>849.60882571111347</v>
      </c>
      <c r="WV459" s="486">
        <f t="shared" ref="WV459:WV522" si="583">$VH$3*BM459+$VH$4*FT459+$VH$5*HW459+$VH$6*JZ459</f>
        <v>890.31672186886635</v>
      </c>
      <c r="WW459" s="486">
        <f t="shared" ref="WW459:WW522" si="584">$VH$3*BN459+$VH$4*FU459+$VH$5*HX459+$VH$6*KA459</f>
        <v>980.02607580445988</v>
      </c>
      <c r="WX459" s="486">
        <f t="shared" ref="WX459:WX522" si="585">$VH$3*BO459+$VH$4*FV459+$VH$5*HY459+$VH$6*KB459</f>
        <v>904.40848919573796</v>
      </c>
      <c r="WY459" s="486">
        <f t="shared" ref="WY459:WY522" si="586">$VH$3*BP459+$VH$4*FW459+$VH$5*HZ459+$VH$6*KC459</f>
        <v>908.53746131082278</v>
      </c>
      <c r="WZ459" s="486">
        <f t="shared" ref="WZ459:WZ522" si="587">$VH$3*BQ459+$VH$4*FX459+$VH$5*IA459+$VH$6*KD459</f>
        <v>813.0668750839975</v>
      </c>
      <c r="XA459" s="486">
        <f t="shared" ref="XA459:XA522" si="588">$VH$3*BR459+$VH$4*FY459+$VH$5*IB459+$VH$6*KE459</f>
        <v>827.49802853560811</v>
      </c>
      <c r="XB459" s="486">
        <f t="shared" ref="XB459:XB522" si="589">$VH$3*BS459+$VH$4*FZ459+$VH$5*IC459+$VH$6*KF459</f>
        <v>819.85183320622878</v>
      </c>
      <c r="XC459" s="486">
        <f t="shared" ref="XC459:XC522" si="590">$VH$3*BT459+$VH$4*GA459+$VH$5*ID459+$VH$6*KG459</f>
        <v>822.38806279185383</v>
      </c>
      <c r="XD459" s="486">
        <f t="shared" ref="XD459:XD522" si="591">$VH$3*BU459+$VH$4*GB459+$VH$5*IE459+$VH$6*KH459</f>
        <v>944.83891713140576</v>
      </c>
      <c r="XE459" s="486">
        <f t="shared" ref="XE459:XE522" si="592">$VH$3*BV459+$VH$4*GC459+$VH$5*IF459+$VH$6*KI459</f>
        <v>888.47474439596874</v>
      </c>
      <c r="XF459" s="486">
        <f t="shared" ref="XF459:XF522" si="593">$VH$3*BW459+$VH$4*GD459+$VH$5*IG459+$VH$6*KJ459</f>
        <v>1002.1840180522817</v>
      </c>
      <c r="XG459" s="486">
        <f t="shared" ref="XG459:XG522" si="594">$VH$3*BX459+$VH$4*GE459+$VH$5*IH459+$VH$6*KK459</f>
        <v>856.51688263348797</v>
      </c>
      <c r="XH459" s="486">
        <f t="shared" ref="XH459:XH522" si="595">$VH$3*BY459+$VH$4*GF459+$VH$5*II459+$VH$6*KL459</f>
        <v>931.99669224726483</v>
      </c>
      <c r="XI459" s="486">
        <f t="shared" ref="XI459:XI522" si="596">$VH$3*BZ459+$VH$4*GG459+$VH$5*IJ459+$VH$6*KM459</f>
        <v>929.70199095724615</v>
      </c>
      <c r="XJ459" s="118">
        <f t="shared" ref="XJ459:XJ522" si="597">AVERAGE(VK459:XI459)</f>
        <v>874.05286759672208</v>
      </c>
      <c r="XK459" s="1008">
        <f t="shared" ref="XK459:XK522" si="598">RANK(XJ459,$XJ$11:$XJ$1009,1)+1</f>
        <v>691</v>
      </c>
    </row>
    <row r="460" spans="25:635" x14ac:dyDescent="0.45">
      <c r="Y460" s="147"/>
      <c r="AA460" s="632">
        <v>451</v>
      </c>
      <c r="AB460" s="26">
        <v>1636</v>
      </c>
      <c r="AC460" s="26">
        <v>1636</v>
      </c>
      <c r="AD460" s="26">
        <v>2106.2019619123726</v>
      </c>
      <c r="AE460" s="26">
        <v>1625.9851006706758</v>
      </c>
      <c r="AF460" s="26">
        <v>1776.2286918743241</v>
      </c>
      <c r="AG460" s="26">
        <v>2215.6826978044974</v>
      </c>
      <c r="AH460" s="26">
        <v>2047.0172894731854</v>
      </c>
      <c r="AI460" s="26">
        <v>2148.6659576385723</v>
      </c>
      <c r="AJ460" s="26">
        <v>1780.1657406243976</v>
      </c>
      <c r="AK460" s="26">
        <v>1799.3811975222725</v>
      </c>
      <c r="AL460" s="26">
        <v>1417.4785351973985</v>
      </c>
      <c r="AM460" s="26">
        <v>1438.5712134225857</v>
      </c>
      <c r="AN460" s="26">
        <v>1714.1237950436032</v>
      </c>
      <c r="AO460" s="26">
        <v>1427.9000964222673</v>
      </c>
      <c r="AP460" s="26">
        <v>913.13335111387994</v>
      </c>
      <c r="AQ460" s="26">
        <v>1140.0119078002388</v>
      </c>
      <c r="AR460" s="26">
        <v>1020.4727581544136</v>
      </c>
      <c r="AS460" s="26">
        <v>1096.3015761082231</v>
      </c>
      <c r="AT460" s="26">
        <v>1329.7299961984318</v>
      </c>
      <c r="AU460" s="26">
        <v>1426.6569232437073</v>
      </c>
      <c r="AV460" s="26">
        <v>1900.8904168468109</v>
      </c>
      <c r="AW460" s="26">
        <v>1729.2231225116273</v>
      </c>
      <c r="AX460" s="26">
        <v>2065.1346916292368</v>
      </c>
      <c r="AY460" s="26">
        <v>1486.3765640839451</v>
      </c>
      <c r="AZ460" s="26">
        <v>1497.4437173056951</v>
      </c>
      <c r="BA460" s="26">
        <v>1924.5939869238464</v>
      </c>
      <c r="BB460" s="26">
        <v>1737.7121954062789</v>
      </c>
      <c r="BC460" s="26">
        <v>1756.4558670770721</v>
      </c>
      <c r="BD460" s="26">
        <v>1806.1490474302107</v>
      </c>
      <c r="BE460" s="26">
        <v>1461.7918517447256</v>
      </c>
      <c r="BF460" s="26">
        <v>1862.6606449824249</v>
      </c>
      <c r="BG460" s="26">
        <v>2037.4390074909993</v>
      </c>
      <c r="BH460" s="26">
        <v>2018.1323900249902</v>
      </c>
      <c r="BI460" s="26">
        <v>1929.3241321981636</v>
      </c>
      <c r="BJ460" s="26">
        <v>1597.0119838452886</v>
      </c>
      <c r="BK460" s="26">
        <v>1529.8057015052511</v>
      </c>
      <c r="BL460" s="26">
        <v>1212.8731180502093</v>
      </c>
      <c r="BM460" s="26">
        <v>1398.7935356006346</v>
      </c>
      <c r="BN460" s="26">
        <v>1622.3231772176259</v>
      </c>
      <c r="BO460" s="26">
        <v>1266.6393811795488</v>
      </c>
      <c r="BP460" s="26">
        <v>1507.8570014311708</v>
      </c>
      <c r="BQ460" s="26">
        <v>1077.8509352772562</v>
      </c>
      <c r="BR460" s="26">
        <v>1033.6120658665961</v>
      </c>
      <c r="BS460" s="26">
        <v>1286.0067018860273</v>
      </c>
      <c r="BT460" s="26">
        <v>1432.0897428256442</v>
      </c>
      <c r="BU460" s="26">
        <v>1218.8631334681336</v>
      </c>
      <c r="BV460" s="26">
        <v>775.20423003197732</v>
      </c>
      <c r="BW460" s="26">
        <v>1144.4168906376869</v>
      </c>
      <c r="BX460" s="26">
        <v>1025.3681453753227</v>
      </c>
      <c r="BY460" s="26">
        <v>1377.7093231459482</v>
      </c>
      <c r="BZ460" s="26">
        <v>1642.0071758032248</v>
      </c>
      <c r="CA460" s="16"/>
      <c r="CB460" s="147"/>
      <c r="CC460" s="16"/>
      <c r="CD460" s="632">
        <v>451</v>
      </c>
      <c r="CE460" s="26">
        <v>365</v>
      </c>
      <c r="CF460" s="26">
        <v>348</v>
      </c>
      <c r="CG460" s="1048">
        <v>420.43679121083818</v>
      </c>
      <c r="CH460" s="1048">
        <v>379.91152860090347</v>
      </c>
      <c r="CI460" s="1048">
        <v>340.32046770938007</v>
      </c>
      <c r="CJ460" s="1048">
        <v>412.02544911102905</v>
      </c>
      <c r="CK460" s="1048">
        <v>307.09058143311057</v>
      </c>
      <c r="CL460" s="1048">
        <v>340.91770869127953</v>
      </c>
      <c r="CM460" s="1048">
        <v>363.08588139264333</v>
      </c>
      <c r="CN460" s="1048">
        <v>313.32542230051951</v>
      </c>
      <c r="CO460" s="1048">
        <v>410.683894483828</v>
      </c>
      <c r="CP460" s="1048">
        <v>496.15330970889613</v>
      </c>
      <c r="CQ460" s="1048">
        <v>511.59007796040873</v>
      </c>
      <c r="CR460" s="1048">
        <v>529.45414370943126</v>
      </c>
      <c r="CS460" s="1048">
        <v>502.8548406457424</v>
      </c>
      <c r="CT460" s="1048">
        <v>470.03709010060152</v>
      </c>
      <c r="CU460" s="1048">
        <v>379.74176406392763</v>
      </c>
      <c r="CV460" s="1048">
        <v>404.23672285782067</v>
      </c>
      <c r="CW460" s="1048">
        <v>308.42128677038494</v>
      </c>
      <c r="CX460" s="1048">
        <v>393.29304188348584</v>
      </c>
      <c r="CY460" s="1048">
        <v>384.25640629704196</v>
      </c>
      <c r="CZ460" s="1048">
        <v>363.67620900056323</v>
      </c>
      <c r="DA460" s="1048">
        <v>348.87767686567827</v>
      </c>
      <c r="DB460" s="1048">
        <v>308.47944726566379</v>
      </c>
      <c r="DC460" s="1048">
        <v>254.31240789764445</v>
      </c>
      <c r="DD460" s="1048">
        <v>277.59501397454807</v>
      </c>
      <c r="DE460" s="1048">
        <v>263.18620757666315</v>
      </c>
      <c r="DF460" s="1048">
        <v>268.87304753503821</v>
      </c>
      <c r="DG460" s="1048">
        <v>427.45926322997673</v>
      </c>
      <c r="DH460" s="1048">
        <v>384.9206700271755</v>
      </c>
      <c r="DI460" s="1048">
        <v>427.08305111935522</v>
      </c>
      <c r="DJ460" s="1048">
        <v>490.37506270435318</v>
      </c>
      <c r="DK460" s="1048">
        <v>446.08498708379767</v>
      </c>
      <c r="DL460" s="1048">
        <v>491.9736491086403</v>
      </c>
      <c r="DM460" s="1048">
        <v>412.53015032984479</v>
      </c>
      <c r="DN460" s="1048">
        <v>472.38927860666848</v>
      </c>
      <c r="DO460" s="1048">
        <v>484.28413442408191</v>
      </c>
      <c r="DP460" s="1048">
        <v>557.40580652791539</v>
      </c>
      <c r="DQ460" s="1048">
        <v>555.15813300123921</v>
      </c>
      <c r="DR460" s="1048">
        <v>566.97358956870585</v>
      </c>
      <c r="DS460" s="1048">
        <v>639.96430658907411</v>
      </c>
      <c r="DT460" s="1048">
        <v>595.37317224687524</v>
      </c>
      <c r="DU460" s="1048">
        <v>521.31542790455489</v>
      </c>
      <c r="DV460" s="1048">
        <v>622.876537659566</v>
      </c>
      <c r="DW460" s="1048">
        <v>544.25583342240122</v>
      </c>
      <c r="DX460" s="1048">
        <v>483.32401235703287</v>
      </c>
      <c r="DY460" s="1048">
        <v>408.56001734243534</v>
      </c>
      <c r="DZ460" s="1048">
        <v>480.64147429976168</v>
      </c>
      <c r="EA460" s="1048">
        <v>439.29334649351892</v>
      </c>
      <c r="EB460" s="1048">
        <v>455.88088013746346</v>
      </c>
      <c r="EC460" s="1048">
        <v>443.99647958221641</v>
      </c>
      <c r="ED460" s="16"/>
      <c r="EE460" s="16"/>
      <c r="EF460" s="147"/>
      <c r="EG460" s="16"/>
      <c r="EH460" s="632">
        <v>451</v>
      </c>
      <c r="EI460" s="488">
        <v>11831</v>
      </c>
      <c r="EJ460" s="488">
        <v>9594</v>
      </c>
      <c r="EK460" s="488">
        <v>10144</v>
      </c>
      <c r="EL460" s="488">
        <v>12897.479847731047</v>
      </c>
      <c r="EM460" s="488">
        <v>12230.787619050065</v>
      </c>
      <c r="EN460" s="488">
        <v>12174.631016025671</v>
      </c>
      <c r="EO460" s="488">
        <v>11121.754270283849</v>
      </c>
      <c r="EP460" s="488">
        <v>11730.622308033611</v>
      </c>
      <c r="EQ460" s="488">
        <v>11672.974171816404</v>
      </c>
      <c r="ER460" s="488">
        <v>17636.554439943677</v>
      </c>
      <c r="ES460" s="488">
        <v>15545.075586081399</v>
      </c>
      <c r="ET460" s="488">
        <v>15300.306322409255</v>
      </c>
      <c r="EU460" s="488">
        <v>18405.461326660967</v>
      </c>
      <c r="EV460" s="488">
        <v>18219.080671061543</v>
      </c>
      <c r="EW460" s="488">
        <v>19420.758482972815</v>
      </c>
      <c r="EX460" s="488">
        <v>21151.036090457921</v>
      </c>
      <c r="EY460" s="488">
        <v>18984.851983853361</v>
      </c>
      <c r="EZ460" s="488">
        <v>20215.960387997013</v>
      </c>
      <c r="FA460" s="488">
        <v>20292.399771688433</v>
      </c>
      <c r="FB460" s="488">
        <v>19958.849623686496</v>
      </c>
      <c r="FC460" s="488">
        <v>20539.705400688461</v>
      </c>
      <c r="FD460" s="488">
        <v>19321.834773045928</v>
      </c>
      <c r="FE460" s="488">
        <v>16633.454611858106</v>
      </c>
      <c r="FF460" s="488">
        <v>14224.450031146884</v>
      </c>
      <c r="FG460" s="488">
        <v>12658.623391019841</v>
      </c>
      <c r="FH460" s="488">
        <v>14334.681110041229</v>
      </c>
      <c r="FI460" s="488">
        <v>14842.288901821492</v>
      </c>
      <c r="FJ460" s="488">
        <v>11349.587248638305</v>
      </c>
      <c r="FK460" s="488">
        <v>11434.174247679668</v>
      </c>
      <c r="FL460" s="488">
        <v>12667.213614926211</v>
      </c>
      <c r="FM460" s="488">
        <v>13267.337889711556</v>
      </c>
      <c r="FN460" s="488">
        <v>18338.039997983175</v>
      </c>
      <c r="FO460" s="488">
        <v>18320.362067134894</v>
      </c>
      <c r="FP460" s="488">
        <v>12898.876796912573</v>
      </c>
      <c r="FQ460" s="488">
        <v>18644.830362673714</v>
      </c>
      <c r="FR460" s="488">
        <v>12116.42121333447</v>
      </c>
      <c r="FS460" s="488">
        <v>14432.682138107408</v>
      </c>
      <c r="FT460" s="488">
        <v>18995.832540041647</v>
      </c>
      <c r="FU460" s="488">
        <v>22080.922949241016</v>
      </c>
      <c r="FV460" s="488">
        <v>22318.239818688631</v>
      </c>
      <c r="FW460" s="488">
        <v>22556.234430466091</v>
      </c>
      <c r="FX460" s="488">
        <v>20834.362597006166</v>
      </c>
      <c r="FY460" s="488">
        <v>20669.708406209778</v>
      </c>
      <c r="FZ460" s="488">
        <v>21948.190175832446</v>
      </c>
      <c r="GA460" s="488">
        <v>18668.928868694671</v>
      </c>
      <c r="GB460" s="488">
        <v>18297.523994292362</v>
      </c>
      <c r="GC460" s="488">
        <v>22251.002357021105</v>
      </c>
      <c r="GD460" s="488">
        <v>27591.332254740879</v>
      </c>
      <c r="GE460" s="488">
        <v>28423.081121426716</v>
      </c>
      <c r="GF460" s="488">
        <v>25523.527626513714</v>
      </c>
      <c r="GG460" s="488">
        <v>25203.858924011431</v>
      </c>
      <c r="GH460" s="16"/>
      <c r="GI460" s="147"/>
      <c r="GJ460" s="16"/>
      <c r="GK460" s="632">
        <v>451</v>
      </c>
      <c r="GL460" s="16">
        <v>29568</v>
      </c>
      <c r="GM460" s="16">
        <v>26180.000000000004</v>
      </c>
      <c r="GN460" s="16">
        <v>58520.000000000007</v>
      </c>
      <c r="GO460" s="311">
        <v>51720.177758136488</v>
      </c>
      <c r="GP460" s="311">
        <v>48685.115528951785</v>
      </c>
      <c r="GQ460" s="311">
        <v>47072.848000995247</v>
      </c>
      <c r="GR460" s="311">
        <v>51428.436795091358</v>
      </c>
      <c r="GS460" s="311">
        <v>54946.989947744791</v>
      </c>
      <c r="GT460" s="311">
        <v>56233.212805493706</v>
      </c>
      <c r="GU460" s="311">
        <v>64945.237459655298</v>
      </c>
      <c r="GV460" s="311">
        <v>59384.378224713553</v>
      </c>
      <c r="GW460" s="311">
        <v>64670.575109972357</v>
      </c>
      <c r="GX460" s="311">
        <v>69152.544715522701</v>
      </c>
      <c r="GY460" s="311">
        <v>75204.312550534552</v>
      </c>
      <c r="GZ460" s="311">
        <v>71521.380540823244</v>
      </c>
      <c r="HA460" s="311">
        <v>70715.47887663763</v>
      </c>
      <c r="HB460" s="311">
        <v>64700.627806240605</v>
      </c>
      <c r="HC460" s="311">
        <v>69673.685544150474</v>
      </c>
      <c r="HD460" s="311">
        <v>62123.165520917166</v>
      </c>
      <c r="HE460" s="311">
        <v>65853.793846293687</v>
      </c>
      <c r="HF460" s="311">
        <v>60676.799414475347</v>
      </c>
      <c r="HG460" s="311">
        <v>57473.822126779502</v>
      </c>
      <c r="HH460" s="311">
        <v>57718.745377771636</v>
      </c>
      <c r="HI460" s="311">
        <v>62319.46826344735</v>
      </c>
      <c r="HJ460" s="311">
        <v>47418.601695229881</v>
      </c>
      <c r="HK460" s="311">
        <v>49635.998280029795</v>
      </c>
      <c r="HL460" s="311">
        <v>47353.463801281912</v>
      </c>
      <c r="HM460" s="311">
        <v>48606.157532316596</v>
      </c>
      <c r="HN460" s="311">
        <v>55722.646491941312</v>
      </c>
      <c r="HO460" s="311">
        <v>53169.932472229448</v>
      </c>
      <c r="HP460" s="311">
        <v>58026.022005316387</v>
      </c>
      <c r="HQ460" s="311">
        <v>55129.047823027038</v>
      </c>
      <c r="HR460" s="311">
        <v>60982.791464540816</v>
      </c>
      <c r="HS460" s="311">
        <v>61206.836374691193</v>
      </c>
      <c r="HT460" s="311">
        <v>59259.35074201016</v>
      </c>
      <c r="HU460" s="311">
        <v>56840.222775883485</v>
      </c>
      <c r="HV460" s="311">
        <v>64215.865089241546</v>
      </c>
      <c r="HW460" s="311">
        <v>60430.566536437153</v>
      </c>
      <c r="HX460" s="311">
        <v>65938.128840343445</v>
      </c>
      <c r="HY460" s="311">
        <v>63751.673900292524</v>
      </c>
      <c r="HZ460" s="311">
        <v>52903.003401582238</v>
      </c>
      <c r="IA460" s="311">
        <v>56370.933135025371</v>
      </c>
      <c r="IB460" s="311">
        <v>61643.192680840162</v>
      </c>
      <c r="IC460" s="311">
        <v>58416.865414141073</v>
      </c>
      <c r="ID460" s="311">
        <v>62601.742154700463</v>
      </c>
      <c r="IE460" s="311">
        <v>61746.661945455882</v>
      </c>
      <c r="IF460" s="311">
        <v>59602.80607827619</v>
      </c>
      <c r="IG460" s="311">
        <v>50826.888473328792</v>
      </c>
      <c r="IH460" s="311">
        <v>54003.477796734835</v>
      </c>
      <c r="II460" s="311">
        <v>49564.854829550495</v>
      </c>
      <c r="IJ460" s="311">
        <v>48841.185027249623</v>
      </c>
      <c r="IL460" s="147"/>
      <c r="IN460" s="632">
        <v>451</v>
      </c>
      <c r="IO460" s="488">
        <v>5636</v>
      </c>
      <c r="IP460" s="488">
        <v>4947.8</v>
      </c>
      <c r="IQ460" s="488">
        <v>6270</v>
      </c>
      <c r="IR460" s="488">
        <v>4897.6492995333374</v>
      </c>
      <c r="IS460" s="488">
        <v>4693.6458803139585</v>
      </c>
      <c r="IT460" s="488">
        <v>4400.5858373932178</v>
      </c>
      <c r="IU460" s="488">
        <v>5120.7690873014517</v>
      </c>
      <c r="IV460" s="488">
        <v>4980.5741496969295</v>
      </c>
      <c r="IW460" s="488">
        <v>6000.6708118067118</v>
      </c>
      <c r="IX460" s="488">
        <v>7403.6862002356902</v>
      </c>
      <c r="IY460" s="488">
        <v>5504.2510117734382</v>
      </c>
      <c r="IZ460" s="488">
        <v>4371.3430528900126</v>
      </c>
      <c r="JA460" s="488">
        <v>4874.5190761835684</v>
      </c>
      <c r="JB460" s="488">
        <v>4733.8923603047888</v>
      </c>
      <c r="JC460" s="488">
        <v>3300.474313067607</v>
      </c>
      <c r="JD460" s="488">
        <v>3051.9253128853934</v>
      </c>
      <c r="JE460" s="488">
        <v>3610.8384273200254</v>
      </c>
      <c r="JF460" s="488">
        <v>3422.7689205968873</v>
      </c>
      <c r="JG460" s="488">
        <v>5383.4120175539147</v>
      </c>
      <c r="JH460" s="488">
        <v>4793.4216535397281</v>
      </c>
      <c r="JI460" s="488">
        <v>5377.2363095703895</v>
      </c>
      <c r="JJ460" s="488">
        <v>5154.5136080870061</v>
      </c>
      <c r="JK460" s="488">
        <v>5072.1708161787337</v>
      </c>
      <c r="JL460" s="488">
        <v>5199.334899585444</v>
      </c>
      <c r="JM460" s="488">
        <v>5020.8484694578374</v>
      </c>
      <c r="JN460" s="488">
        <v>5718.5918301102865</v>
      </c>
      <c r="JO460" s="488">
        <v>4886.6214836222571</v>
      </c>
      <c r="JP460" s="488">
        <v>5138.8226255795626</v>
      </c>
      <c r="JQ460" s="488">
        <v>3278.6958202594892</v>
      </c>
      <c r="JR460" s="488">
        <v>2940.9800002171332</v>
      </c>
      <c r="JS460" s="488">
        <v>3730.2739956955834</v>
      </c>
      <c r="JT460" s="488">
        <v>3654.3532117447012</v>
      </c>
      <c r="JU460" s="488">
        <v>4339.338534288032</v>
      </c>
      <c r="JV460" s="488">
        <v>6115.8356824986786</v>
      </c>
      <c r="JW460" s="488">
        <v>6600.1844514750765</v>
      </c>
      <c r="JX460" s="488">
        <v>6137.5944292556451</v>
      </c>
      <c r="JY460" s="488">
        <v>5818.789452513276</v>
      </c>
      <c r="JZ460" s="488">
        <v>5739.1179220475206</v>
      </c>
      <c r="KA460" s="488">
        <v>7007.4299201569138</v>
      </c>
      <c r="KB460" s="488">
        <v>5393.3871955359064</v>
      </c>
      <c r="KC460" s="488">
        <v>5527.8494015692504</v>
      </c>
      <c r="KD460" s="488">
        <v>6562.3417694927439</v>
      </c>
      <c r="KE460" s="488">
        <v>6078.0825458328036</v>
      </c>
      <c r="KF460" s="488">
        <v>5024.8192679544272</v>
      </c>
      <c r="KG460" s="488">
        <v>5120.8981346013088</v>
      </c>
      <c r="KH460" s="488">
        <v>5402.854378561934</v>
      </c>
      <c r="KI460" s="488">
        <v>6695.5664002744043</v>
      </c>
      <c r="KJ460" s="488">
        <v>7137.0753255240988</v>
      </c>
      <c r="KK460" s="488">
        <v>7905.3459182633642</v>
      </c>
      <c r="KL460" s="488">
        <v>5798.1030556869482</v>
      </c>
      <c r="KM460" s="488">
        <v>6623.4719381190243</v>
      </c>
      <c r="KO460" s="147"/>
      <c r="KQ460" s="632">
        <v>948</v>
      </c>
      <c r="KR460" s="26">
        <v>1636</v>
      </c>
      <c r="KS460" s="26">
        <v>1636</v>
      </c>
      <c r="KT460" s="26">
        <v>1541.7618035939552</v>
      </c>
      <c r="KU460" s="26">
        <v>1825.3111471318666</v>
      </c>
      <c r="KV460" s="26">
        <v>1758.4141451041746</v>
      </c>
      <c r="KW460" s="26">
        <v>1684.0472576216075</v>
      </c>
      <c r="KX460" s="26">
        <v>1718.3753165981188</v>
      </c>
      <c r="KY460" s="26">
        <v>1677.0129184806578</v>
      </c>
      <c r="KZ460" s="26">
        <v>1686.797119473272</v>
      </c>
      <c r="LA460" s="26">
        <v>1988.9332633321778</v>
      </c>
      <c r="LB460" s="26">
        <v>1857.1604549938747</v>
      </c>
      <c r="LC460" s="26">
        <v>1659.3934822981396</v>
      </c>
      <c r="LD460" s="26">
        <v>1647.5278305234681</v>
      </c>
      <c r="LE460" s="26">
        <v>1563.3634957636684</v>
      </c>
      <c r="LF460" s="26">
        <v>1584.2621310187515</v>
      </c>
      <c r="LG460" s="26">
        <v>1447.7207048878836</v>
      </c>
      <c r="LH460" s="26">
        <v>1307.3910727318275</v>
      </c>
      <c r="LI460" s="26">
        <v>1029.3947546273566</v>
      </c>
      <c r="LJ460" s="26">
        <v>1082.430778144206</v>
      </c>
      <c r="LK460" s="26">
        <v>1196.854995349149</v>
      </c>
      <c r="LL460" s="26">
        <v>1091.8605068756508</v>
      </c>
      <c r="LM460" s="26">
        <v>1465.6729206671448</v>
      </c>
      <c r="LN460" s="26">
        <v>1338.838647342433</v>
      </c>
      <c r="LO460" s="26">
        <v>1443.3379375773459</v>
      </c>
      <c r="LP460" s="26">
        <v>1692.7554919547415</v>
      </c>
      <c r="LQ460" s="26">
        <v>1481.1069453498487</v>
      </c>
      <c r="LR460" s="26">
        <v>1401.7523876088928</v>
      </c>
      <c r="LS460" s="26">
        <v>1618.6159329953725</v>
      </c>
      <c r="LT460" s="26">
        <v>1725.425105647435</v>
      </c>
      <c r="LU460" s="26">
        <v>1953.1161631194914</v>
      </c>
      <c r="LV460" s="26">
        <v>1858.6196721311487</v>
      </c>
      <c r="LW460" s="26">
        <v>2039.1086262209164</v>
      </c>
      <c r="LX460" s="26">
        <v>1648.7179301773929</v>
      </c>
      <c r="LY460" s="26">
        <v>1854.226059610359</v>
      </c>
      <c r="LZ460" s="26">
        <v>1553.6790901855716</v>
      </c>
      <c r="MA460" s="26">
        <v>1676.3040354747477</v>
      </c>
      <c r="MB460" s="26">
        <v>1625.5461185565682</v>
      </c>
      <c r="MC460" s="26">
        <v>1931.2541927889101</v>
      </c>
      <c r="MD460" s="26">
        <v>1570.8102322001184</v>
      </c>
      <c r="ME460" s="26">
        <v>1982.6047841736231</v>
      </c>
      <c r="MF460" s="26">
        <v>1893.8309492668284</v>
      </c>
      <c r="MG460" s="26">
        <v>1756.2108806851118</v>
      </c>
      <c r="MH460" s="26">
        <v>1979.3559786878952</v>
      </c>
      <c r="MI460" s="26">
        <v>2342.31892508703</v>
      </c>
      <c r="MJ460" s="26">
        <v>2050.9634260152779</v>
      </c>
      <c r="MK460" s="26">
        <v>1987.6370865216372</v>
      </c>
      <c r="ML460" s="26">
        <v>2237.0439625900649</v>
      </c>
      <c r="MM460" s="26">
        <v>2497.8178506871191</v>
      </c>
      <c r="MN460" s="26">
        <v>2351.1227319335417</v>
      </c>
      <c r="MO460" s="26">
        <v>1910.3967937790592</v>
      </c>
      <c r="MP460" s="26">
        <v>1488.9827029390833</v>
      </c>
      <c r="MQ460"/>
      <c r="MR460"/>
      <c r="MS460" s="490"/>
      <c r="MT460" s="311"/>
      <c r="MU460" s="632">
        <v>451</v>
      </c>
      <c r="MV460" s="26">
        <v>365</v>
      </c>
      <c r="MW460" s="26">
        <v>348</v>
      </c>
      <c r="MX460" s="1048">
        <v>369.64006083342429</v>
      </c>
      <c r="MY460" s="1048">
        <v>456.22414165089356</v>
      </c>
      <c r="MZ460" s="1048">
        <v>419.78463266301344</v>
      </c>
      <c r="NA460" s="1048">
        <v>424.66978153807071</v>
      </c>
      <c r="NB460" s="1048">
        <v>415.93154112210692</v>
      </c>
      <c r="NC460" s="1048">
        <v>438.53040464238467</v>
      </c>
      <c r="ND460" s="1048">
        <v>408.36653436219143</v>
      </c>
      <c r="NE460" s="1048">
        <v>376.89455549996848</v>
      </c>
      <c r="NF460" s="1048">
        <v>389.11437498000299</v>
      </c>
      <c r="NG460" s="1048">
        <v>352.11929586948258</v>
      </c>
      <c r="NH460" s="1048">
        <v>452.09092982493388</v>
      </c>
      <c r="NI460" s="1048">
        <v>415.71907363146784</v>
      </c>
      <c r="NJ460" s="1048">
        <v>381.44277904604189</v>
      </c>
      <c r="NK460" s="1048">
        <v>338.97403608045056</v>
      </c>
      <c r="NL460" s="1048">
        <v>357.95583588424711</v>
      </c>
      <c r="NM460" s="1048">
        <v>391.71662036701525</v>
      </c>
      <c r="NN460" s="1048">
        <v>346.76266813225203</v>
      </c>
      <c r="NO460" s="1048">
        <v>411.59071337318017</v>
      </c>
      <c r="NP460" s="1048">
        <v>386.05598700626496</v>
      </c>
      <c r="NQ460" s="1048">
        <v>309.03223706897603</v>
      </c>
      <c r="NR460" s="1048">
        <v>382.19375540800803</v>
      </c>
      <c r="NS460" s="1048">
        <v>448.24657431950055</v>
      </c>
      <c r="NT460" s="1048">
        <v>474.60655438308345</v>
      </c>
      <c r="NU460" s="1048">
        <v>480.99182480248925</v>
      </c>
      <c r="NV460" s="1048">
        <v>420.04237894821773</v>
      </c>
      <c r="NW460" s="1048">
        <v>496.57073802024962</v>
      </c>
      <c r="NX460" s="1048">
        <v>595.00657599065528</v>
      </c>
      <c r="NY460" s="1048">
        <v>596.59552637078389</v>
      </c>
      <c r="NZ460" s="1048">
        <v>503.0183870706756</v>
      </c>
      <c r="OA460" s="1048">
        <v>534.75260723227916</v>
      </c>
      <c r="OB460" s="1048">
        <v>428.8328262111047</v>
      </c>
      <c r="OC460" s="1048">
        <v>458.97771916905145</v>
      </c>
      <c r="OD460" s="1048">
        <v>365.23475837333638</v>
      </c>
      <c r="OE460" s="1048">
        <v>394.90368755302586</v>
      </c>
      <c r="OF460" s="1048">
        <v>452.62124116600592</v>
      </c>
      <c r="OG460" s="1048">
        <v>412.03378521153559</v>
      </c>
      <c r="OH460" s="1048">
        <v>333.35341561300493</v>
      </c>
      <c r="OI460" s="1048">
        <v>407.6090767482068</v>
      </c>
      <c r="OJ460" s="1048">
        <v>458.32913869717117</v>
      </c>
      <c r="OK460" s="1048">
        <v>400.17178117043329</v>
      </c>
      <c r="OL460" s="1048">
        <v>320.56078849733717</v>
      </c>
      <c r="OM460" s="1048">
        <v>295.11064754240061</v>
      </c>
      <c r="ON460" s="1048">
        <v>405.12508537700489</v>
      </c>
      <c r="OO460" s="1048">
        <v>427.74863121536322</v>
      </c>
      <c r="OP460" s="1048">
        <v>363.41754954194221</v>
      </c>
      <c r="OQ460" s="1048">
        <v>425.49757505397207</v>
      </c>
      <c r="OR460" s="1048">
        <v>447.85553035898562</v>
      </c>
      <c r="OS460" s="1048">
        <v>352.54208850539794</v>
      </c>
      <c r="OT460" s="1048">
        <v>305.12392700519774</v>
      </c>
      <c r="OU460" s="311"/>
      <c r="OV460" s="490"/>
      <c r="OW460" s="311"/>
      <c r="OX460" s="632">
        <v>948</v>
      </c>
      <c r="OY460">
        <v>11831</v>
      </c>
      <c r="OZ460">
        <v>9594</v>
      </c>
      <c r="PA460">
        <v>10144</v>
      </c>
      <c r="PB460">
        <v>12137.066929854574</v>
      </c>
      <c r="PC460">
        <v>14251.885484175817</v>
      </c>
      <c r="PD460">
        <v>10674.538311090208</v>
      </c>
      <c r="PE460">
        <v>12982.776603722836</v>
      </c>
      <c r="PF460">
        <v>14288.347446581258</v>
      </c>
      <c r="PG460">
        <v>14860.511101691853</v>
      </c>
      <c r="PH460">
        <v>18164.647172484416</v>
      </c>
      <c r="PI460">
        <v>22092.418211922355</v>
      </c>
      <c r="PJ460">
        <v>18820.452837007637</v>
      </c>
      <c r="PK460">
        <v>18962.807489726423</v>
      </c>
      <c r="PL460">
        <v>16481.858435055539</v>
      </c>
      <c r="PM460">
        <v>16279.292808944034</v>
      </c>
      <c r="PN460">
        <v>15640.729182552641</v>
      </c>
      <c r="PO460">
        <v>15585.315169271134</v>
      </c>
      <c r="PP460">
        <v>15668.560739641251</v>
      </c>
      <c r="PQ460">
        <v>14197.994364986704</v>
      </c>
      <c r="PR460">
        <v>13824.189843818287</v>
      </c>
      <c r="PS460">
        <v>12129.452006662501</v>
      </c>
      <c r="PT460">
        <v>10242.349008961459</v>
      </c>
      <c r="PU460">
        <v>9950.6639824470294</v>
      </c>
      <c r="PV460">
        <v>13127.949805826182</v>
      </c>
      <c r="PW460">
        <v>11861.295356183913</v>
      </c>
      <c r="PX460">
        <v>10313.587335231472</v>
      </c>
      <c r="PY460">
        <v>10749.362959631459</v>
      </c>
      <c r="PZ460">
        <v>7077.7853189696662</v>
      </c>
      <c r="QA460">
        <v>11846.333733595566</v>
      </c>
      <c r="QB460">
        <v>12477.517283759544</v>
      </c>
      <c r="QC460">
        <v>16579.364640573913</v>
      </c>
      <c r="QD460">
        <v>17322.992996768298</v>
      </c>
      <c r="QE460">
        <v>16142.145123489743</v>
      </c>
      <c r="QF460">
        <v>18704.419437603734</v>
      </c>
      <c r="QG460">
        <v>20552.964608755527</v>
      </c>
      <c r="QH460">
        <v>19193.208783056551</v>
      </c>
      <c r="QI460">
        <v>19655.853565470876</v>
      </c>
      <c r="QJ460">
        <v>21536.44989770354</v>
      </c>
      <c r="QK460">
        <v>27465.417760231514</v>
      </c>
      <c r="QL460">
        <v>20527.512237044542</v>
      </c>
      <c r="QM460">
        <v>20458.396064897548</v>
      </c>
      <c r="QN460">
        <v>22607.924923114006</v>
      </c>
      <c r="QO460">
        <v>24207.24597951577</v>
      </c>
      <c r="QP460">
        <v>27430.881393060597</v>
      </c>
      <c r="QQ460">
        <v>25821.813611522735</v>
      </c>
      <c r="QR460">
        <v>21480.757875517269</v>
      </c>
      <c r="QS460">
        <v>24451.071133919366</v>
      </c>
      <c r="QT460">
        <v>25219.926767416284</v>
      </c>
      <c r="QU460">
        <v>25381.08983195269</v>
      </c>
      <c r="QV460">
        <v>27915.084696390011</v>
      </c>
      <c r="QW460">
        <v>25872.782191841583</v>
      </c>
      <c r="QY460" s="147"/>
      <c r="RA460" s="632">
        <v>948</v>
      </c>
      <c r="RB460">
        <v>29568</v>
      </c>
      <c r="RC460">
        <v>26180.000000000004</v>
      </c>
      <c r="RD460">
        <v>58520.000000000007</v>
      </c>
      <c r="RE460">
        <v>56670.084312046158</v>
      </c>
      <c r="RF460">
        <v>53438.980680378554</v>
      </c>
      <c r="RG460">
        <v>52722.179115316452</v>
      </c>
      <c r="RH460">
        <v>60621.326037463492</v>
      </c>
      <c r="RI460">
        <v>62951.265636707743</v>
      </c>
      <c r="RJ460">
        <v>69329.045330680179</v>
      </c>
      <c r="RK460">
        <v>56853.728958218962</v>
      </c>
      <c r="RL460">
        <v>58312.023910494951</v>
      </c>
      <c r="RM460">
        <v>55324.887014500084</v>
      </c>
      <c r="RN460">
        <v>62297.250735461406</v>
      </c>
      <c r="RO460">
        <v>66604.407981034266</v>
      </c>
      <c r="RP460">
        <v>64964.042756160779</v>
      </c>
      <c r="RQ460">
        <v>61309.040820650371</v>
      </c>
      <c r="RR460">
        <v>63751.42659545756</v>
      </c>
      <c r="RS460">
        <v>65175.613926686085</v>
      </c>
      <c r="RT460">
        <v>66551.532037758254</v>
      </c>
      <c r="RU460">
        <v>79282.16944427292</v>
      </c>
      <c r="RV460">
        <v>64401.498947406879</v>
      </c>
      <c r="RW460">
        <v>57808.678634149219</v>
      </c>
      <c r="RX460">
        <v>80456.426796516651</v>
      </c>
      <c r="RY460">
        <v>79865.710138271199</v>
      </c>
      <c r="RZ460">
        <v>73532.429688118486</v>
      </c>
      <c r="SA460">
        <v>69223.637142746054</v>
      </c>
      <c r="SB460">
        <v>66291.074820582988</v>
      </c>
      <c r="SC460">
        <v>62089.819924093237</v>
      </c>
      <c r="SD460">
        <v>67491.743426269662</v>
      </c>
      <c r="SE460">
        <v>78358.011242801003</v>
      </c>
      <c r="SF460">
        <v>73487.4145085739</v>
      </c>
      <c r="SG460">
        <v>80625.359985212999</v>
      </c>
      <c r="SH460">
        <v>86388.013802184098</v>
      </c>
      <c r="SI460">
        <v>80636.449319876396</v>
      </c>
      <c r="SJ460">
        <v>83042.057491045416</v>
      </c>
      <c r="SK460">
        <v>71313.580940927277</v>
      </c>
      <c r="SL460">
        <v>64360.811524108401</v>
      </c>
      <c r="SM460">
        <v>60608.707913346727</v>
      </c>
      <c r="SN460">
        <v>57744.35486319154</v>
      </c>
      <c r="SO460">
        <v>52754.454052437162</v>
      </c>
      <c r="SP460">
        <v>51445.189168626654</v>
      </c>
      <c r="SQ460">
        <v>44367.097669672308</v>
      </c>
      <c r="SR460">
        <v>38825.289533037503</v>
      </c>
      <c r="SS460">
        <v>37472.613925192869</v>
      </c>
      <c r="ST460">
        <v>42638.235077326659</v>
      </c>
      <c r="SU460">
        <v>40212.334953082231</v>
      </c>
      <c r="SV460">
        <v>47484.704536885685</v>
      </c>
      <c r="SW460">
        <v>48198.640178537629</v>
      </c>
      <c r="SX460">
        <v>46016.191967095263</v>
      </c>
      <c r="SY460">
        <v>46078.26312425972</v>
      </c>
      <c r="SZ460">
        <v>45530.365565282584</v>
      </c>
      <c r="TB460" s="147"/>
      <c r="TD460" s="632">
        <v>948</v>
      </c>
      <c r="TE460">
        <v>5636</v>
      </c>
      <c r="TF460">
        <v>4947.8</v>
      </c>
      <c r="TG460">
        <v>6270</v>
      </c>
      <c r="TH460">
        <v>5501.6471150749539</v>
      </c>
      <c r="TI460">
        <v>6765.6501019764337</v>
      </c>
      <c r="TJ460">
        <v>6020.6884721555425</v>
      </c>
      <c r="TK460">
        <v>7088.4264515634341</v>
      </c>
      <c r="TL460">
        <v>6170.1279301126897</v>
      </c>
      <c r="TM460">
        <v>5640.9426023820733</v>
      </c>
      <c r="TN460">
        <v>7812.0285840886481</v>
      </c>
      <c r="TO460">
        <v>6190.0583645713423</v>
      </c>
      <c r="TP460">
        <v>6719.820251055583</v>
      </c>
      <c r="TQ460">
        <v>5417.6548919326742</v>
      </c>
      <c r="TR460">
        <v>4643.8893121894853</v>
      </c>
      <c r="TS460">
        <v>5545.0485626907885</v>
      </c>
      <c r="TT460">
        <v>3729.5656558196356</v>
      </c>
      <c r="TU460">
        <v>3874.1606700176649</v>
      </c>
      <c r="TV460">
        <v>3887.9010205424001</v>
      </c>
      <c r="TW460">
        <v>5722.3354041672619</v>
      </c>
      <c r="TX460">
        <v>6548.0498423110193</v>
      </c>
      <c r="TY460">
        <v>7859.2424665289018</v>
      </c>
      <c r="TZ460">
        <v>8453.8291025495637</v>
      </c>
      <c r="UA460">
        <v>8080.3237718303899</v>
      </c>
      <c r="UB460">
        <v>6959.1940549261944</v>
      </c>
      <c r="UC460">
        <v>5759.1931235515076</v>
      </c>
      <c r="UD460">
        <v>4122.7003295108707</v>
      </c>
      <c r="UE460">
        <v>4933.0031296825609</v>
      </c>
      <c r="UF460">
        <v>4382.6798992918657</v>
      </c>
      <c r="UG460">
        <v>4599.9874968371896</v>
      </c>
      <c r="UH460">
        <v>4383.3024653417006</v>
      </c>
      <c r="UI460">
        <v>5600.0071744591987</v>
      </c>
      <c r="UJ460">
        <v>6089.4526983913493</v>
      </c>
      <c r="UK460">
        <v>3904.953068694892</v>
      </c>
      <c r="UL460">
        <v>5739.9421664605479</v>
      </c>
      <c r="UM460">
        <v>6432.4078828578567</v>
      </c>
      <c r="UN460">
        <v>7965.0148781048947</v>
      </c>
      <c r="UO460">
        <v>7853.654256388063</v>
      </c>
      <c r="UP460">
        <v>7291.4755449666072</v>
      </c>
      <c r="UQ460">
        <v>5574.5973724590312</v>
      </c>
      <c r="UR460">
        <v>6937.1360111739723</v>
      </c>
      <c r="US460">
        <v>6564.8608040848221</v>
      </c>
      <c r="UT460">
        <v>7678.0879295951399</v>
      </c>
      <c r="UU460">
        <v>9092.6628619011935</v>
      </c>
      <c r="UV460">
        <v>9472.4156498461889</v>
      </c>
      <c r="UW460">
        <v>10897.770671702705</v>
      </c>
      <c r="UX460">
        <v>10667.575607155155</v>
      </c>
      <c r="UY460">
        <v>8823.0287136439929</v>
      </c>
      <c r="UZ460">
        <v>8148.0753831576048</v>
      </c>
      <c r="VA460">
        <v>8444.8355344129595</v>
      </c>
      <c r="VB460">
        <v>8022.8520858555303</v>
      </c>
      <c r="VC460">
        <v>6980.1570677375003</v>
      </c>
      <c r="VE460" s="147"/>
      <c r="VJ460" s="632">
        <v>948</v>
      </c>
      <c r="VK460" s="486">
        <f t="shared" si="546"/>
        <v>739.55899999999986</v>
      </c>
      <c r="VL460" s="486">
        <f t="shared" si="547"/>
        <v>696.1318</v>
      </c>
      <c r="VM460" s="486">
        <f t="shared" si="548"/>
        <v>916.04335718311381</v>
      </c>
      <c r="VN460" s="486">
        <f t="shared" si="549"/>
        <v>786.76150442211519</v>
      </c>
      <c r="VO460" s="486">
        <f t="shared" si="550"/>
        <v>812.44952328131581</v>
      </c>
      <c r="VP460" s="486">
        <f t="shared" si="551"/>
        <v>930.0762295981267</v>
      </c>
      <c r="VQ460" s="486">
        <f t="shared" si="552"/>
        <v>885.12104927457335</v>
      </c>
      <c r="VR460" s="486">
        <f t="shared" si="553"/>
        <v>927.3995175159472</v>
      </c>
      <c r="VS460" s="486">
        <f t="shared" si="554"/>
        <v>835.78953911180338</v>
      </c>
      <c r="VT460" s="486">
        <f t="shared" si="555"/>
        <v>951.63049093749635</v>
      </c>
      <c r="VU460" s="486">
        <f t="shared" si="556"/>
        <v>783.96540419405414</v>
      </c>
      <c r="VV460" s="486">
        <f t="shared" si="557"/>
        <v>784.88413060506946</v>
      </c>
      <c r="VW460" s="486">
        <f t="shared" si="558"/>
        <v>918.00695430804046</v>
      </c>
      <c r="VX460" s="486">
        <f t="shared" si="559"/>
        <v>844.85311717214574</v>
      </c>
      <c r="VY460" s="486">
        <f t="shared" si="560"/>
        <v>691.14771052037861</v>
      </c>
      <c r="VZ460" s="486">
        <f t="shared" si="561"/>
        <v>773.72898718623537</v>
      </c>
      <c r="WA460" s="486">
        <f t="shared" si="562"/>
        <v>705.73781741894857</v>
      </c>
      <c r="WB460" s="486">
        <f t="shared" si="563"/>
        <v>751.15496187356325</v>
      </c>
      <c r="WC460" s="486">
        <f t="shared" si="564"/>
        <v>824.90837918723162</v>
      </c>
      <c r="WD460" s="486">
        <f t="shared" si="565"/>
        <v>849.07083719066168</v>
      </c>
      <c r="WE460" s="486">
        <f t="shared" si="566"/>
        <v>987.37224682766919</v>
      </c>
      <c r="WF460" s="486">
        <f t="shared" si="567"/>
        <v>913.9305127854152</v>
      </c>
      <c r="WG460" s="486">
        <f t="shared" si="568"/>
        <v>973.96453211036794</v>
      </c>
      <c r="WH460" s="486">
        <f t="shared" si="569"/>
        <v>788.8804150270845</v>
      </c>
      <c r="WI460" s="486">
        <f t="shared" si="570"/>
        <v>739.90265635257128</v>
      </c>
      <c r="WJ460" s="486">
        <f t="shared" si="571"/>
        <v>895.11205340818094</v>
      </c>
      <c r="WK460" s="486">
        <f t="shared" si="572"/>
        <v>834.91978314147116</v>
      </c>
      <c r="WL460" s="486">
        <f t="shared" si="573"/>
        <v>800.11746442819481</v>
      </c>
      <c r="WM460" s="486">
        <f t="shared" si="574"/>
        <v>809.10154169675241</v>
      </c>
      <c r="WN460" s="486">
        <f t="shared" si="575"/>
        <v>718.51330783639003</v>
      </c>
      <c r="WO460" s="486">
        <f t="shared" si="576"/>
        <v>858.55607370454311</v>
      </c>
      <c r="WP460" s="486">
        <f t="shared" si="577"/>
        <v>967.48317907647095</v>
      </c>
      <c r="WQ460" s="486">
        <f t="shared" si="578"/>
        <v>981.01261244610077</v>
      </c>
      <c r="WR460" s="486">
        <f t="shared" si="579"/>
        <v>905.30131716100971</v>
      </c>
      <c r="WS460" s="486">
        <f t="shared" si="580"/>
        <v>887.05492857706633</v>
      </c>
      <c r="WT460" s="486">
        <f t="shared" si="581"/>
        <v>773.17227927441843</v>
      </c>
      <c r="WU460" s="486">
        <f t="shared" si="582"/>
        <v>724.51924747778492</v>
      </c>
      <c r="WV460" s="486">
        <f t="shared" si="583"/>
        <v>828.19461734651873</v>
      </c>
      <c r="WW460" s="486">
        <f t="shared" si="584"/>
        <v>956.74976747235189</v>
      </c>
      <c r="WX460" s="486">
        <f t="shared" si="585"/>
        <v>836.69330884942406</v>
      </c>
      <c r="WY460" s="486">
        <f t="shared" si="586"/>
        <v>888.07478622293775</v>
      </c>
      <c r="WZ460" s="486">
        <f t="shared" si="587"/>
        <v>761.88400511429177</v>
      </c>
      <c r="XA460" s="486">
        <f t="shared" si="588"/>
        <v>752.3973293526816</v>
      </c>
      <c r="XB460" s="486">
        <f t="shared" si="589"/>
        <v>822.65911839723435</v>
      </c>
      <c r="XC460" s="486">
        <f t="shared" si="590"/>
        <v>830.94292604552891</v>
      </c>
      <c r="XD460" s="486">
        <f t="shared" si="591"/>
        <v>766.94966388584362</v>
      </c>
      <c r="XE460" s="486">
        <f t="shared" si="592"/>
        <v>702.27787452992675</v>
      </c>
      <c r="XF460" s="486">
        <f t="shared" si="593"/>
        <v>863.86332178015709</v>
      </c>
      <c r="XG460" s="486">
        <f t="shared" si="594"/>
        <v>855.6703685595055</v>
      </c>
      <c r="XH460" s="486">
        <f t="shared" si="595"/>
        <v>885.98415018978494</v>
      </c>
      <c r="XI460" s="486">
        <f t="shared" si="596"/>
        <v>964.52076531407283</v>
      </c>
      <c r="XJ460" s="118">
        <f t="shared" si="597"/>
        <v>836.94502873279544</v>
      </c>
      <c r="XK460" s="1008">
        <f t="shared" si="598"/>
        <v>413</v>
      </c>
    </row>
    <row r="461" spans="25:635" x14ac:dyDescent="0.45">
      <c r="Y461" s="147"/>
      <c r="AA461" s="632">
        <v>452</v>
      </c>
      <c r="AB461" s="26">
        <v>1636</v>
      </c>
      <c r="AC461" s="26">
        <v>1636</v>
      </c>
      <c r="AD461" s="26">
        <v>1547.3390705731415</v>
      </c>
      <c r="AE461" s="26">
        <v>952.19615829811755</v>
      </c>
      <c r="AF461" s="26">
        <v>1441.3345936286901</v>
      </c>
      <c r="AG461" s="26">
        <v>1476.1361495819592</v>
      </c>
      <c r="AH461" s="26">
        <v>1602.5290873309814</v>
      </c>
      <c r="AI461" s="26">
        <v>1716.6469640875234</v>
      </c>
      <c r="AJ461" s="26">
        <v>1261.3408245469441</v>
      </c>
      <c r="AK461" s="26">
        <v>1379.8946263711666</v>
      </c>
      <c r="AL461" s="26">
        <v>1535.8176391774855</v>
      </c>
      <c r="AM461" s="26">
        <v>987.34887120947928</v>
      </c>
      <c r="AN461" s="26">
        <v>1100.8539248424024</v>
      </c>
      <c r="AO461" s="26">
        <v>1035.9724682376136</v>
      </c>
      <c r="AP461" s="26">
        <v>1029.9040129177654</v>
      </c>
      <c r="AQ461" s="26">
        <v>1355.3260508373064</v>
      </c>
      <c r="AR461" s="26">
        <v>1746.9693870337373</v>
      </c>
      <c r="AS461" s="26">
        <v>1876.4112227730127</v>
      </c>
      <c r="AT461" s="26">
        <v>1940.4558503255892</v>
      </c>
      <c r="AU461" s="26">
        <v>2127.956783291942</v>
      </c>
      <c r="AV461" s="26">
        <v>1902.2424078579311</v>
      </c>
      <c r="AW461" s="26">
        <v>2044.1512322641829</v>
      </c>
      <c r="AX461" s="26">
        <v>1792.1205803228559</v>
      </c>
      <c r="AY461" s="26">
        <v>1492.1332679621946</v>
      </c>
      <c r="AZ461" s="26">
        <v>1376.8220161170163</v>
      </c>
      <c r="BA461" s="26">
        <v>1353.083813387588</v>
      </c>
      <c r="BB461" s="26">
        <v>1051.534091775972</v>
      </c>
      <c r="BC461" s="26">
        <v>1175.7331528516488</v>
      </c>
      <c r="BD461" s="26">
        <v>1435.6813602451004</v>
      </c>
      <c r="BE461" s="26">
        <v>1520.4488362989923</v>
      </c>
      <c r="BF461" s="26">
        <v>1326.2557385577077</v>
      </c>
      <c r="BG461" s="26">
        <v>1828.5607909858973</v>
      </c>
      <c r="BH461" s="26">
        <v>1727.1849611165651</v>
      </c>
      <c r="BI461" s="26">
        <v>1552.8869972895159</v>
      </c>
      <c r="BJ461" s="26">
        <v>1509.0012190321972</v>
      </c>
      <c r="BK461" s="26">
        <v>1872.5037897423472</v>
      </c>
      <c r="BL461" s="26">
        <v>2005.9918109914431</v>
      </c>
      <c r="BM461" s="26">
        <v>1912.6707968661392</v>
      </c>
      <c r="BN461" s="26">
        <v>2109.8304203467324</v>
      </c>
      <c r="BO461" s="26">
        <v>1655.9984490567736</v>
      </c>
      <c r="BP461" s="26">
        <v>1234.2654695381409</v>
      </c>
      <c r="BQ461" s="26">
        <v>1148.3968917255797</v>
      </c>
      <c r="BR461" s="26">
        <v>1022.4792831712841</v>
      </c>
      <c r="BS461" s="26">
        <v>914.88114910871025</v>
      </c>
      <c r="BT461" s="26">
        <v>1204.1079796767172</v>
      </c>
      <c r="BU461" s="26">
        <v>1091.4145151560781</v>
      </c>
      <c r="BV461" s="26">
        <v>1143.9463829708391</v>
      </c>
      <c r="BW461" s="26">
        <v>1185.0353407343869</v>
      </c>
      <c r="BX461" s="26">
        <v>947.80125029381134</v>
      </c>
      <c r="BY461" s="26">
        <v>1074.7514449612133</v>
      </c>
      <c r="BZ461" s="26">
        <v>872.33257869740021</v>
      </c>
      <c r="CA461" s="16"/>
      <c r="CB461" s="147"/>
      <c r="CC461" s="16"/>
      <c r="CD461" s="632">
        <v>452</v>
      </c>
      <c r="CE461" s="26">
        <v>365</v>
      </c>
      <c r="CF461" s="26">
        <v>348</v>
      </c>
      <c r="CG461" s="1048">
        <v>261.31555198065115</v>
      </c>
      <c r="CH461" s="1048">
        <v>155.53927370185713</v>
      </c>
      <c r="CI461" s="1048">
        <v>159.28903383679454</v>
      </c>
      <c r="CJ461" s="1048">
        <v>136.448503889108</v>
      </c>
      <c r="CK461" s="1048">
        <v>119.73250374470371</v>
      </c>
      <c r="CL461" s="1048">
        <v>156.40653585959751</v>
      </c>
      <c r="CM461" s="1048">
        <v>67.665730222416812</v>
      </c>
      <c r="CN461" s="1048">
        <v>153.28014765998114</v>
      </c>
      <c r="CO461" s="1048">
        <v>135.41720949847439</v>
      </c>
      <c r="CP461" s="1048">
        <v>198.66451498685959</v>
      </c>
      <c r="CQ461" s="1048">
        <v>252.85284633651793</v>
      </c>
      <c r="CR461" s="1048">
        <v>181.45050286762648</v>
      </c>
      <c r="CS461" s="1048">
        <v>295.80664022463645</v>
      </c>
      <c r="CT461" s="1048">
        <v>445.39862062673569</v>
      </c>
      <c r="CU461" s="1048">
        <v>431.78686307283988</v>
      </c>
      <c r="CV461" s="1048">
        <v>394.33600726619056</v>
      </c>
      <c r="CW461" s="1048">
        <v>469.53458243452326</v>
      </c>
      <c r="CX461" s="1048">
        <v>461.32931466479818</v>
      </c>
      <c r="CY461" s="1048">
        <v>396.19669692796219</v>
      </c>
      <c r="CZ461" s="1048">
        <v>350.34641199316479</v>
      </c>
      <c r="DA461" s="1048">
        <v>267.4202119087152</v>
      </c>
      <c r="DB461" s="1048">
        <v>306.97724292788394</v>
      </c>
      <c r="DC461" s="1048">
        <v>372.76229036757843</v>
      </c>
      <c r="DD461" s="1048">
        <v>332.62085859651739</v>
      </c>
      <c r="DE461" s="1048">
        <v>363.20304727012302</v>
      </c>
      <c r="DF461" s="1048">
        <v>378.64883800322491</v>
      </c>
      <c r="DG461" s="1048">
        <v>324.92072721533026</v>
      </c>
      <c r="DH461" s="1048">
        <v>249.42869175430235</v>
      </c>
      <c r="DI461" s="1048">
        <v>186.92431170617823</v>
      </c>
      <c r="DJ461" s="1048">
        <v>235.19722393199294</v>
      </c>
      <c r="DK461" s="1048">
        <v>194.847164670994</v>
      </c>
      <c r="DL461" s="1048">
        <v>332.58877321177806</v>
      </c>
      <c r="DM461" s="1048">
        <v>281.43076584184928</v>
      </c>
      <c r="DN461" s="1048">
        <v>371.61906623391968</v>
      </c>
      <c r="DO461" s="1048">
        <v>488.10132756515111</v>
      </c>
      <c r="DP461" s="1048">
        <v>456.49914985655477</v>
      </c>
      <c r="DQ461" s="1048">
        <v>486.08055943252299</v>
      </c>
      <c r="DR461" s="1048">
        <v>413.75428441559103</v>
      </c>
      <c r="DS461" s="1048">
        <v>448.6032935077219</v>
      </c>
      <c r="DT461" s="1048">
        <v>574.28103272587816</v>
      </c>
      <c r="DU461" s="1048">
        <v>561.47796774419305</v>
      </c>
      <c r="DV461" s="1048">
        <v>484.3933384763402</v>
      </c>
      <c r="DW461" s="1048">
        <v>364.40961057640743</v>
      </c>
      <c r="DX461" s="1048">
        <v>354.04945524199707</v>
      </c>
      <c r="DY461" s="1048">
        <v>276.2063271898416</v>
      </c>
      <c r="DZ461" s="1048">
        <v>414.94989008398954</v>
      </c>
      <c r="EA461" s="1048">
        <v>425.20360963390738</v>
      </c>
      <c r="EB461" s="1048">
        <v>351.13622051724946</v>
      </c>
      <c r="EC461" s="1048">
        <v>219.14052840185278</v>
      </c>
      <c r="ED461" s="16"/>
      <c r="EE461" s="16"/>
      <c r="EF461" s="147"/>
      <c r="EG461" s="16"/>
      <c r="EH461" s="632">
        <v>452</v>
      </c>
      <c r="EI461" s="488">
        <v>11831</v>
      </c>
      <c r="EJ461" s="488">
        <v>9594</v>
      </c>
      <c r="EK461" s="488">
        <v>10144</v>
      </c>
      <c r="EL461" s="488">
        <v>8415.3931373771084</v>
      </c>
      <c r="EM461" s="488">
        <v>11054.204363813889</v>
      </c>
      <c r="EN461" s="488">
        <v>8703.3916643928096</v>
      </c>
      <c r="EO461" s="488">
        <v>8168.8038663039742</v>
      </c>
      <c r="EP461" s="488">
        <v>8689.9736079250088</v>
      </c>
      <c r="EQ461" s="488">
        <v>13275.56634640019</v>
      </c>
      <c r="ER461" s="488">
        <v>14248.465570299055</v>
      </c>
      <c r="ES461" s="488">
        <v>14591.541662315978</v>
      </c>
      <c r="ET461" s="488">
        <v>11868.40351856095</v>
      </c>
      <c r="EU461" s="488">
        <v>12308.192939384549</v>
      </c>
      <c r="EV461" s="488">
        <v>17114.901945363865</v>
      </c>
      <c r="EW461" s="488">
        <v>18124.492121388226</v>
      </c>
      <c r="EX461" s="488">
        <v>17748.131713219205</v>
      </c>
      <c r="EY461" s="488">
        <v>16204.873723245893</v>
      </c>
      <c r="EZ461" s="488">
        <v>18458.043044213253</v>
      </c>
      <c r="FA461" s="488">
        <v>14529.651553205576</v>
      </c>
      <c r="FB461" s="488">
        <v>14148.085079511195</v>
      </c>
      <c r="FC461" s="488">
        <v>12312.203707557201</v>
      </c>
      <c r="FD461" s="488">
        <v>11590.869625927358</v>
      </c>
      <c r="FE461" s="488">
        <v>15232.376760149429</v>
      </c>
      <c r="FF461" s="488">
        <v>15149.945159147244</v>
      </c>
      <c r="FG461" s="488">
        <v>14727.823499706008</v>
      </c>
      <c r="FH461" s="488">
        <v>15119.322243464299</v>
      </c>
      <c r="FI461" s="488">
        <v>14418.981201162234</v>
      </c>
      <c r="FJ461" s="488">
        <v>18831.25871086866</v>
      </c>
      <c r="FK461" s="488">
        <v>20771.385560569241</v>
      </c>
      <c r="FL461" s="488">
        <v>22781.735935017914</v>
      </c>
      <c r="FM461" s="488">
        <v>21432.117842072403</v>
      </c>
      <c r="FN461" s="488">
        <v>18558.65582425044</v>
      </c>
      <c r="FO461" s="488">
        <v>18885.062428465633</v>
      </c>
      <c r="FP461" s="488">
        <v>21927.88146845076</v>
      </c>
      <c r="FQ461" s="488">
        <v>21878.468641308296</v>
      </c>
      <c r="FR461" s="488">
        <v>20971.888414532856</v>
      </c>
      <c r="FS461" s="488">
        <v>18393.794506159997</v>
      </c>
      <c r="FT461" s="488">
        <v>16413.788329453477</v>
      </c>
      <c r="FU461" s="488">
        <v>16773.906243339348</v>
      </c>
      <c r="FV461" s="488">
        <v>21713.407143169818</v>
      </c>
      <c r="FW461" s="488">
        <v>19338.9407856857</v>
      </c>
      <c r="FX461" s="488">
        <v>21850.968650022602</v>
      </c>
      <c r="FY461" s="488">
        <v>21844.455125002863</v>
      </c>
      <c r="FZ461" s="488">
        <v>16325.382070911412</v>
      </c>
      <c r="GA461" s="488">
        <v>19996.034298824186</v>
      </c>
      <c r="GB461" s="488">
        <v>17614.112466913779</v>
      </c>
      <c r="GC461" s="488">
        <v>19086.834488013701</v>
      </c>
      <c r="GD461" s="488">
        <v>17074.608963735045</v>
      </c>
      <c r="GE461" s="488">
        <v>16820.437437174649</v>
      </c>
      <c r="GF461" s="488">
        <v>20161.010353171725</v>
      </c>
      <c r="GG461" s="488">
        <v>17291.782206268723</v>
      </c>
      <c r="GH461" s="16"/>
      <c r="GI461" s="147"/>
      <c r="GJ461" s="16"/>
      <c r="GK461" s="632">
        <v>452</v>
      </c>
      <c r="GL461" s="16">
        <v>29568</v>
      </c>
      <c r="GM461" s="16">
        <v>26180.000000000004</v>
      </c>
      <c r="GN461" s="16">
        <v>58520.000000000007</v>
      </c>
      <c r="GO461" s="311">
        <v>47636.133417249548</v>
      </c>
      <c r="GP461" s="311">
        <v>51456.088506149106</v>
      </c>
      <c r="GQ461" s="311">
        <v>53084.794649571937</v>
      </c>
      <c r="GR461" s="311">
        <v>44072.07502945813</v>
      </c>
      <c r="GS461" s="311">
        <v>37960.259092228196</v>
      </c>
      <c r="GT461" s="311">
        <v>27236.444280652016</v>
      </c>
      <c r="GU461" s="311">
        <v>42577.855587709935</v>
      </c>
      <c r="GV461" s="311">
        <v>38278.948375013308</v>
      </c>
      <c r="GW461" s="311">
        <v>38470.035090496487</v>
      </c>
      <c r="GX461" s="311">
        <v>42884.095986022949</v>
      </c>
      <c r="GY461" s="311">
        <v>56764.608733436631</v>
      </c>
      <c r="GZ461" s="311">
        <v>58453.782563833753</v>
      </c>
      <c r="HA461" s="311">
        <v>45747.062296966345</v>
      </c>
      <c r="HB461" s="311">
        <v>38093.837651393631</v>
      </c>
      <c r="HC461" s="311">
        <v>38967.086721244435</v>
      </c>
      <c r="HD461" s="311">
        <v>33795.675995710313</v>
      </c>
      <c r="HE461" s="311">
        <v>36372.314747185133</v>
      </c>
      <c r="HF461" s="311">
        <v>42429.493422059226</v>
      </c>
      <c r="HG461" s="311">
        <v>44904.456135092143</v>
      </c>
      <c r="HH461" s="311">
        <v>42737.742267333066</v>
      </c>
      <c r="HI461" s="311">
        <v>41384.299616664895</v>
      </c>
      <c r="HJ461" s="311">
        <v>28516.985346154914</v>
      </c>
      <c r="HK461" s="311">
        <v>28854.192931714824</v>
      </c>
      <c r="HL461" s="311">
        <v>40597.989174728609</v>
      </c>
      <c r="HM461" s="311">
        <v>38001.994931584151</v>
      </c>
      <c r="HN461" s="311">
        <v>34632.61462309902</v>
      </c>
      <c r="HO461" s="311">
        <v>37344.561093328914</v>
      </c>
      <c r="HP461" s="311">
        <v>30893.994170084083</v>
      </c>
      <c r="HQ461" s="311">
        <v>25673.031064862294</v>
      </c>
      <c r="HR461" s="311">
        <v>31872.896128965836</v>
      </c>
      <c r="HS461" s="311">
        <v>26120.831325451138</v>
      </c>
      <c r="HT461" s="311">
        <v>25117.042813004533</v>
      </c>
      <c r="HU461" s="311">
        <v>25700.052780164089</v>
      </c>
      <c r="HV461" s="311">
        <v>25513.657488516226</v>
      </c>
      <c r="HW461" s="311">
        <v>28002.418828759626</v>
      </c>
      <c r="HX461" s="311">
        <v>41112.733897394872</v>
      </c>
      <c r="HY461" s="311">
        <v>48754.33649624337</v>
      </c>
      <c r="HZ461" s="311">
        <v>45226.680567235111</v>
      </c>
      <c r="IA461" s="311">
        <v>45680.012241285258</v>
      </c>
      <c r="IB461" s="311">
        <v>40199.781633695289</v>
      </c>
      <c r="IC461" s="311">
        <v>45473.034425072277</v>
      </c>
      <c r="ID461" s="311">
        <v>41943.555643174688</v>
      </c>
      <c r="IE461" s="311">
        <v>52984.042434872754</v>
      </c>
      <c r="IF461" s="311">
        <v>33767.054275889182</v>
      </c>
      <c r="IG461" s="311">
        <v>25541.113931907108</v>
      </c>
      <c r="IH461" s="311">
        <v>25487.806361531955</v>
      </c>
      <c r="II461" s="311">
        <v>21535.98831092225</v>
      </c>
      <c r="IJ461" s="311">
        <v>19828.569547952648</v>
      </c>
      <c r="IL461" s="147"/>
      <c r="IN461" s="632">
        <v>452</v>
      </c>
      <c r="IO461" s="488">
        <v>5636</v>
      </c>
      <c r="IP461" s="488">
        <v>4947.8</v>
      </c>
      <c r="IQ461" s="488">
        <v>6270</v>
      </c>
      <c r="IR461" s="488">
        <v>7000.2629626738308</v>
      </c>
      <c r="IS461" s="488">
        <v>6754.6453426065273</v>
      </c>
      <c r="IT461" s="488">
        <v>4537.2609956288907</v>
      </c>
      <c r="IU461" s="488">
        <v>5264.2936553359359</v>
      </c>
      <c r="IV461" s="488">
        <v>3138.9720810285517</v>
      </c>
      <c r="IW461" s="488">
        <v>4199.5398473469586</v>
      </c>
      <c r="IX461" s="488">
        <v>3674.9786551871302</v>
      </c>
      <c r="IY461" s="488">
        <v>2261.1993330495297</v>
      </c>
      <c r="IZ461" s="488">
        <v>2565.6289145206033</v>
      </c>
      <c r="JA461" s="488">
        <v>2144.1749326671379</v>
      </c>
      <c r="JB461" s="488">
        <v>4569.2990012808195</v>
      </c>
      <c r="JC461" s="488">
        <v>3031.2538223381634</v>
      </c>
      <c r="JD461" s="488">
        <v>4572.6230935495823</v>
      </c>
      <c r="JE461" s="488">
        <v>5008.631825485475</v>
      </c>
      <c r="JF461" s="488">
        <v>4815.5938258193082</v>
      </c>
      <c r="JG461" s="488">
        <v>5085.7894661018854</v>
      </c>
      <c r="JH461" s="488">
        <v>4133.0753822155211</v>
      </c>
      <c r="JI461" s="488">
        <v>4555.1584356187359</v>
      </c>
      <c r="JJ461" s="488">
        <v>5398.6114205582135</v>
      </c>
      <c r="JK461" s="488">
        <v>6829.1611539679325</v>
      </c>
      <c r="JL461" s="488">
        <v>6146.9015896918709</v>
      </c>
      <c r="JM461" s="488">
        <v>5489.5328642011227</v>
      </c>
      <c r="JN461" s="488">
        <v>6217.6312610029599</v>
      </c>
      <c r="JO461" s="488">
        <v>4790.086355447801</v>
      </c>
      <c r="JP461" s="488">
        <v>3366.2506593192575</v>
      </c>
      <c r="JQ461" s="488">
        <v>3955.4646617503759</v>
      </c>
      <c r="JR461" s="488">
        <v>5611.1946607730833</v>
      </c>
      <c r="JS461" s="488">
        <v>5418.1529208823367</v>
      </c>
      <c r="JT461" s="488">
        <v>5778.773221351199</v>
      </c>
      <c r="JU461" s="488">
        <v>3983.0146467137856</v>
      </c>
      <c r="JV461" s="488">
        <v>3673.3459977425773</v>
      </c>
      <c r="JW461" s="488">
        <v>3783.8380194234614</v>
      </c>
      <c r="JX461" s="488">
        <v>3978.9751687376192</v>
      </c>
      <c r="JY461" s="488">
        <v>3933.2280569688496</v>
      </c>
      <c r="JZ461" s="488">
        <v>2989.3231209783053</v>
      </c>
      <c r="KA461" s="488">
        <v>3808.8214395695309</v>
      </c>
      <c r="KB461" s="488">
        <v>2855.6390511854033</v>
      </c>
      <c r="KC461" s="488">
        <v>3125.3628027602726</v>
      </c>
      <c r="KD461" s="488">
        <v>2835.7941268480749</v>
      </c>
      <c r="KE461" s="488">
        <v>4858.5836006526188</v>
      </c>
      <c r="KF461" s="488">
        <v>5015.8170355885186</v>
      </c>
      <c r="KG461" s="488">
        <v>5534.3424016256349</v>
      </c>
      <c r="KH461" s="488">
        <v>5624.2784134865833</v>
      </c>
      <c r="KI461" s="488">
        <v>5669.849740593485</v>
      </c>
      <c r="KJ461" s="488">
        <v>5082.6389273418063</v>
      </c>
      <c r="KK461" s="488">
        <v>5209.1685034871134</v>
      </c>
      <c r="KL461" s="488">
        <v>5391.5826031977149</v>
      </c>
      <c r="KM461" s="488">
        <v>5617.2251575814225</v>
      </c>
      <c r="KO461" s="147"/>
      <c r="KQ461" s="632">
        <v>666</v>
      </c>
      <c r="KR461" s="26">
        <v>1636</v>
      </c>
      <c r="KS461" s="26">
        <v>1636</v>
      </c>
      <c r="KT461" s="26">
        <v>1194.2230945664783</v>
      </c>
      <c r="KU461" s="26">
        <v>965.2850137399937</v>
      </c>
      <c r="KV461" s="26">
        <v>1366.2654712525421</v>
      </c>
      <c r="KW461" s="26">
        <v>1541.8130439965439</v>
      </c>
      <c r="KX461" s="26">
        <v>1773.9140504176592</v>
      </c>
      <c r="KY461" s="26">
        <v>1426.2045317150503</v>
      </c>
      <c r="KZ461" s="26">
        <v>1706.04932195793</v>
      </c>
      <c r="LA461" s="26">
        <v>1437.4408903693932</v>
      </c>
      <c r="LB461" s="26">
        <v>1597.3310003335205</v>
      </c>
      <c r="LC461" s="26">
        <v>1609.7574447745787</v>
      </c>
      <c r="LD461" s="26">
        <v>1424.5401980925928</v>
      </c>
      <c r="LE461" s="26">
        <v>1464.3097627200843</v>
      </c>
      <c r="LF461" s="26">
        <v>1757.7381387203736</v>
      </c>
      <c r="LG461" s="26">
        <v>1979.2830869854554</v>
      </c>
      <c r="LH461" s="26">
        <v>2476.1206559563352</v>
      </c>
      <c r="LI461" s="26">
        <v>2725.6953442126801</v>
      </c>
      <c r="LJ461" s="26">
        <v>2870.1810327574008</v>
      </c>
      <c r="LK461" s="26">
        <v>3342.4954549282857</v>
      </c>
      <c r="LL461" s="26">
        <v>3100.4446899851423</v>
      </c>
      <c r="LM461" s="26">
        <v>2352.2338554040484</v>
      </c>
      <c r="LN461" s="26">
        <v>1894.8393931040703</v>
      </c>
      <c r="LO461" s="26">
        <v>1352.2263368168997</v>
      </c>
      <c r="LP461" s="26">
        <v>1540.089589967205</v>
      </c>
      <c r="LQ461" s="26">
        <v>1422.8914741220392</v>
      </c>
      <c r="LR461" s="26">
        <v>1471.0187169110143</v>
      </c>
      <c r="LS461" s="26">
        <v>1738.9292220328862</v>
      </c>
      <c r="LT461" s="26">
        <v>1723.3834899614076</v>
      </c>
      <c r="LU461" s="26">
        <v>2045.7348724004614</v>
      </c>
      <c r="LV461" s="26">
        <v>2000.392080025721</v>
      </c>
      <c r="LW461" s="26">
        <v>1707.1959695824175</v>
      </c>
      <c r="LX461" s="26">
        <v>1613.6067144574581</v>
      </c>
      <c r="LY461" s="26">
        <v>1590.6762636697222</v>
      </c>
      <c r="LZ461" s="26">
        <v>1664.882017616789</v>
      </c>
      <c r="MA461" s="26">
        <v>1884.5120424678976</v>
      </c>
      <c r="MB461" s="26">
        <v>1826.8966492465033</v>
      </c>
      <c r="MC461" s="26">
        <v>1937.6038567350715</v>
      </c>
      <c r="MD461" s="26">
        <v>1590.8801561024354</v>
      </c>
      <c r="ME461" s="26">
        <v>1985.1418419056042</v>
      </c>
      <c r="MF461" s="26">
        <v>2284.6934431863983</v>
      </c>
      <c r="MG461" s="26">
        <v>2348.4742138395609</v>
      </c>
      <c r="MH461" s="26">
        <v>2570.6525508384302</v>
      </c>
      <c r="MI461" s="26">
        <v>2501.1789375283774</v>
      </c>
      <c r="MJ461" s="26">
        <v>2299.7387873937073</v>
      </c>
      <c r="MK461" s="26">
        <v>2441.3902538282955</v>
      </c>
      <c r="ML461" s="26">
        <v>2117.8184860098477</v>
      </c>
      <c r="MM461" s="26">
        <v>1808.8793543183324</v>
      </c>
      <c r="MN461" s="26">
        <v>1679.614793327077</v>
      </c>
      <c r="MO461" s="26">
        <v>1324.6514618119804</v>
      </c>
      <c r="MP461" s="26">
        <v>1056.9067625461005</v>
      </c>
      <c r="MQ461"/>
      <c r="MR461"/>
      <c r="MS461" s="490"/>
      <c r="MT461" s="311"/>
      <c r="MU461" s="632">
        <v>452</v>
      </c>
      <c r="MV461" s="26">
        <v>365</v>
      </c>
      <c r="MW461" s="26">
        <v>348</v>
      </c>
      <c r="MX461" s="1048">
        <v>424.90789696897662</v>
      </c>
      <c r="MY461" s="1048">
        <v>370.42811478630813</v>
      </c>
      <c r="MZ461" s="1048">
        <v>268.4521842139817</v>
      </c>
      <c r="NA461" s="1048">
        <v>274.4389432593199</v>
      </c>
      <c r="NB461" s="1048">
        <v>282.65939127055918</v>
      </c>
      <c r="NC461" s="1048">
        <v>357.56544914737191</v>
      </c>
      <c r="ND461" s="1048">
        <v>427.38121592752287</v>
      </c>
      <c r="NE461" s="1048">
        <v>536.12941591872402</v>
      </c>
      <c r="NF461" s="1048">
        <v>551.52101332881398</v>
      </c>
      <c r="NG461" s="1048">
        <v>400.11216471872962</v>
      </c>
      <c r="NH461" s="1048">
        <v>399.28174758932209</v>
      </c>
      <c r="NI461" s="1048">
        <v>400.73587295689589</v>
      </c>
      <c r="NJ461" s="1048">
        <v>429.82484026730629</v>
      </c>
      <c r="NK461" s="1048">
        <v>389.4037313095123</v>
      </c>
      <c r="NL461" s="1048">
        <v>566.29438466854799</v>
      </c>
      <c r="NM461" s="1048">
        <v>547.34763870814538</v>
      </c>
      <c r="NN461" s="1048">
        <v>597.0132854628979</v>
      </c>
      <c r="NO461" s="1048">
        <v>575.33417796527533</v>
      </c>
      <c r="NP461" s="1048">
        <v>605.08756642941091</v>
      </c>
      <c r="NQ461" s="1048">
        <v>631.09647421224258</v>
      </c>
      <c r="NR461" s="1048">
        <v>579.70599575190954</v>
      </c>
      <c r="NS461" s="1048">
        <v>592.06447369938599</v>
      </c>
      <c r="NT461" s="1048">
        <v>470.05865648553805</v>
      </c>
      <c r="NU461" s="1048">
        <v>370.83355569315853</v>
      </c>
      <c r="NV461" s="1048">
        <v>439.64324484563565</v>
      </c>
      <c r="NW461" s="1048">
        <v>488.16951984125922</v>
      </c>
      <c r="NX461" s="1048">
        <v>559.07790004235142</v>
      </c>
      <c r="NY461" s="1048">
        <v>496.28962948307674</v>
      </c>
      <c r="NZ461" s="1048">
        <v>406.64164077976011</v>
      </c>
      <c r="OA461" s="1048">
        <v>336.34506884256922</v>
      </c>
      <c r="OB461" s="1048">
        <v>330.16000478059215</v>
      </c>
      <c r="OC461" s="1048">
        <v>341.19100458141838</v>
      </c>
      <c r="OD461" s="1048">
        <v>343.14503543172606</v>
      </c>
      <c r="OE461" s="1048">
        <v>392.25890862556616</v>
      </c>
      <c r="OF461" s="1048">
        <v>415.31939389817489</v>
      </c>
      <c r="OG461" s="1048">
        <v>436.31252222371904</v>
      </c>
      <c r="OH461" s="1048">
        <v>456.3671680281094</v>
      </c>
      <c r="OI461" s="1048">
        <v>445.41523399913376</v>
      </c>
      <c r="OJ461" s="1048">
        <v>492.46921304644519</v>
      </c>
      <c r="OK461" s="1048">
        <v>468.88486938207063</v>
      </c>
      <c r="OL461" s="1048">
        <v>448.15805301896467</v>
      </c>
      <c r="OM461" s="1048">
        <v>481.64684315754056</v>
      </c>
      <c r="ON461" s="1048">
        <v>430.38580116071273</v>
      </c>
      <c r="OO461" s="1048">
        <v>425.7160787426551</v>
      </c>
      <c r="OP461" s="1048">
        <v>436.22764853179638</v>
      </c>
      <c r="OQ461" s="1048">
        <v>439.48953171436273</v>
      </c>
      <c r="OR461" s="1048">
        <v>482.00036104090827</v>
      </c>
      <c r="OS461" s="1048">
        <v>486.15896582360256</v>
      </c>
      <c r="OT461" s="1048">
        <v>584.68931507636512</v>
      </c>
      <c r="OU461" s="311"/>
      <c r="OV461" s="490"/>
      <c r="OW461" s="311"/>
      <c r="OX461" s="632">
        <v>666</v>
      </c>
      <c r="OY461">
        <v>11831</v>
      </c>
      <c r="OZ461">
        <v>9594</v>
      </c>
      <c r="PA461">
        <v>10144</v>
      </c>
      <c r="PB461">
        <v>12356.754997941554</v>
      </c>
      <c r="PC461">
        <v>15074.688692942615</v>
      </c>
      <c r="PD461">
        <v>13016.050706845868</v>
      </c>
      <c r="PE461">
        <v>11477.987951424739</v>
      </c>
      <c r="PF461">
        <v>10136.874156135058</v>
      </c>
      <c r="PG461">
        <v>13012.122690746048</v>
      </c>
      <c r="PH461">
        <v>10693.959198047382</v>
      </c>
      <c r="PI461">
        <v>15842.884270924942</v>
      </c>
      <c r="PJ461">
        <v>15896.82926016738</v>
      </c>
      <c r="PK461">
        <v>21123.592876487317</v>
      </c>
      <c r="PL461">
        <v>19606.285059735259</v>
      </c>
      <c r="PM461">
        <v>19894.757622278808</v>
      </c>
      <c r="PN461">
        <v>18135.541318331005</v>
      </c>
      <c r="PO461">
        <v>19643.012834074161</v>
      </c>
      <c r="PP461">
        <v>19864.206546013756</v>
      </c>
      <c r="PQ461">
        <v>18876.454627190422</v>
      </c>
      <c r="PR461">
        <v>23881.072769660277</v>
      </c>
      <c r="PS461">
        <v>23535.412643839623</v>
      </c>
      <c r="PT461">
        <v>23688.088367659657</v>
      </c>
      <c r="PU461">
        <v>25092.426119260239</v>
      </c>
      <c r="PV461">
        <v>22400.693561499793</v>
      </c>
      <c r="PW461">
        <v>22025.573291230114</v>
      </c>
      <c r="PX461">
        <v>22293.94307455223</v>
      </c>
      <c r="PY461">
        <v>20443.630663609158</v>
      </c>
      <c r="PZ461">
        <v>19046.534067695742</v>
      </c>
      <c r="QA461">
        <v>18812.379230329629</v>
      </c>
      <c r="QB461">
        <v>16636.679988583859</v>
      </c>
      <c r="QC461">
        <v>17244.955606007294</v>
      </c>
      <c r="QD461">
        <v>16835.361465969268</v>
      </c>
      <c r="QE461">
        <v>18816.308229392143</v>
      </c>
      <c r="QF461">
        <v>21758.551101672423</v>
      </c>
      <c r="QG461">
        <v>20147.297030163012</v>
      </c>
      <c r="QH461">
        <v>20265.482928104237</v>
      </c>
      <c r="QI461">
        <v>17493.501019055973</v>
      </c>
      <c r="QJ461">
        <v>15610.880324665002</v>
      </c>
      <c r="QK461">
        <v>19657.265065503467</v>
      </c>
      <c r="QL461">
        <v>19053.374275533293</v>
      </c>
      <c r="QM461">
        <v>21892.772531551615</v>
      </c>
      <c r="QN461">
        <v>21930.829457148051</v>
      </c>
      <c r="QO461">
        <v>23579.293179817596</v>
      </c>
      <c r="QP461">
        <v>22636.28643624824</v>
      </c>
      <c r="QQ461">
        <v>25112.300314643999</v>
      </c>
      <c r="QR461">
        <v>23928.8237617423</v>
      </c>
      <c r="QS461">
        <v>20753.446957706012</v>
      </c>
      <c r="QT461">
        <v>23561.02094611221</v>
      </c>
      <c r="QU461">
        <v>22073.811234072524</v>
      </c>
      <c r="QV461">
        <v>22895.498753440159</v>
      </c>
      <c r="QW461">
        <v>24213.540856804677</v>
      </c>
      <c r="QY461" s="147"/>
      <c r="RA461" s="632">
        <v>666</v>
      </c>
      <c r="RB461">
        <v>29568</v>
      </c>
      <c r="RC461">
        <v>26180.000000000004</v>
      </c>
      <c r="RD461">
        <v>58520.000000000007</v>
      </c>
      <c r="RE461">
        <v>62997.721822450403</v>
      </c>
      <c r="RF461">
        <v>58264.392753998007</v>
      </c>
      <c r="RG461">
        <v>61955.905476782573</v>
      </c>
      <c r="RH461">
        <v>61054.811474629918</v>
      </c>
      <c r="RI461">
        <v>71018.320925092863</v>
      </c>
      <c r="RJ461">
        <v>71396.106588839466</v>
      </c>
      <c r="RK461">
        <v>75675.536997868097</v>
      </c>
      <c r="RL461">
        <v>84656.187940214208</v>
      </c>
      <c r="RM461">
        <v>78021.462315384648</v>
      </c>
      <c r="RN461">
        <v>75991.390906016939</v>
      </c>
      <c r="RO461">
        <v>74469.144271920377</v>
      </c>
      <c r="RP461">
        <v>67990.25223602941</v>
      </c>
      <c r="RQ461">
        <v>68050.054634675471</v>
      </c>
      <c r="RR461">
        <v>64253.629520049108</v>
      </c>
      <c r="RS461">
        <v>71439.303512016646</v>
      </c>
      <c r="RT461">
        <v>58138.555324211418</v>
      </c>
      <c r="RU461">
        <v>63700.682999722878</v>
      </c>
      <c r="RV461">
        <v>69295.346030785353</v>
      </c>
      <c r="RW461">
        <v>69114.170361196113</v>
      </c>
      <c r="RX461">
        <v>72433.785309784973</v>
      </c>
      <c r="RY461">
        <v>60360.596275081931</v>
      </c>
      <c r="RZ461">
        <v>66138.789309978543</v>
      </c>
      <c r="SA461">
        <v>67677.923409483905</v>
      </c>
      <c r="SB461">
        <v>62817.511793128331</v>
      </c>
      <c r="SC461">
        <v>56055.670221669396</v>
      </c>
      <c r="SD461">
        <v>53084.26943779178</v>
      </c>
      <c r="SE461">
        <v>59146.562954858455</v>
      </c>
      <c r="SF461">
        <v>60645.697359370133</v>
      </c>
      <c r="SG461">
        <v>60354.682333354263</v>
      </c>
      <c r="SH461">
        <v>60039.190048501834</v>
      </c>
      <c r="SI461">
        <v>69152.968387974019</v>
      </c>
      <c r="SJ461">
        <v>62561.782311522198</v>
      </c>
      <c r="SK461">
        <v>71988.262132365635</v>
      </c>
      <c r="SL461">
        <v>67753.316466314936</v>
      </c>
      <c r="SM461">
        <v>59140.854871856362</v>
      </c>
      <c r="SN461">
        <v>59732.639997460428</v>
      </c>
      <c r="SO461">
        <v>46225.642141046716</v>
      </c>
      <c r="SP461">
        <v>51483.81718318769</v>
      </c>
      <c r="SQ461">
        <v>57138.848268893686</v>
      </c>
      <c r="SR461">
        <v>50948.854006201407</v>
      </c>
      <c r="SS461">
        <v>59446.992308115601</v>
      </c>
      <c r="ST461">
        <v>66647.172389019892</v>
      </c>
      <c r="SU461">
        <v>77934.777635786857</v>
      </c>
      <c r="SV461">
        <v>84285.761618854463</v>
      </c>
      <c r="SW461">
        <v>87873.780431616251</v>
      </c>
      <c r="SX461">
        <v>88968.767983725469</v>
      </c>
      <c r="SY461">
        <v>85757.239455346236</v>
      </c>
      <c r="SZ461">
        <v>85497.176570515483</v>
      </c>
      <c r="TB461" s="147"/>
      <c r="TD461" s="632">
        <v>666</v>
      </c>
      <c r="TE461">
        <v>5636</v>
      </c>
      <c r="TF461">
        <v>4947.8</v>
      </c>
      <c r="TG461">
        <v>6270</v>
      </c>
      <c r="TH461">
        <v>6714.1130730009818</v>
      </c>
      <c r="TI461">
        <v>7016.0945751595027</v>
      </c>
      <c r="TJ461">
        <v>6544.9315053258306</v>
      </c>
      <c r="TK461">
        <v>6921.1204812711885</v>
      </c>
      <c r="TL461">
        <v>7979.8549519216494</v>
      </c>
      <c r="TM461">
        <v>6271.5519265711218</v>
      </c>
      <c r="TN461">
        <v>7340.6694340146441</v>
      </c>
      <c r="TO461">
        <v>7360.8931989829343</v>
      </c>
      <c r="TP461">
        <v>5928.1344937483946</v>
      </c>
      <c r="TQ461">
        <v>6147.4908547158539</v>
      </c>
      <c r="TR461">
        <v>5445.5992498523365</v>
      </c>
      <c r="TS461">
        <v>7178.1569022235426</v>
      </c>
      <c r="TT461">
        <v>7325.3182533645086</v>
      </c>
      <c r="TU461">
        <v>7899.1714892089076</v>
      </c>
      <c r="TV461">
        <v>9018.7298574853412</v>
      </c>
      <c r="TW461">
        <v>7796.1615805866995</v>
      </c>
      <c r="TX461">
        <v>5950.7346467920443</v>
      </c>
      <c r="TY461">
        <v>6151.7636042343793</v>
      </c>
      <c r="TZ461">
        <v>6630.7623414547706</v>
      </c>
      <c r="UA461">
        <v>6362.9189351678833</v>
      </c>
      <c r="UB461">
        <v>4367.9294790894946</v>
      </c>
      <c r="UC461">
        <v>5221.1910217845234</v>
      </c>
      <c r="UD461">
        <v>6732.7251913194195</v>
      </c>
      <c r="UE461">
        <v>6402.0420155377315</v>
      </c>
      <c r="UF461">
        <v>6296.704500907018</v>
      </c>
      <c r="UG461">
        <v>7543.9300812848596</v>
      </c>
      <c r="UH461">
        <v>7493.6749371735659</v>
      </c>
      <c r="UI461">
        <v>7071.5504910182635</v>
      </c>
      <c r="UJ461">
        <v>7420.9928579251109</v>
      </c>
      <c r="UK461">
        <v>9286.0142810726247</v>
      </c>
      <c r="UL461">
        <v>12202.727064314444</v>
      </c>
      <c r="UM461">
        <v>11496.709972329012</v>
      </c>
      <c r="UN461">
        <v>10722.653903521348</v>
      </c>
      <c r="UO461">
        <v>10783.071321624844</v>
      </c>
      <c r="UP461">
        <v>8253.3786499564812</v>
      </c>
      <c r="UQ461">
        <v>8102.9054300890466</v>
      </c>
      <c r="UR461">
        <v>8333.5779262741089</v>
      </c>
      <c r="US461">
        <v>6098.5276303132032</v>
      </c>
      <c r="UT461">
        <v>6108.796030345321</v>
      </c>
      <c r="UU461">
        <v>4323.9894545887737</v>
      </c>
      <c r="UV461">
        <v>6185.6495520314702</v>
      </c>
      <c r="UW461">
        <v>3507.5971800902958</v>
      </c>
      <c r="UX461">
        <v>4465.3163948309339</v>
      </c>
      <c r="UY461">
        <v>4007.9986285582318</v>
      </c>
      <c r="UZ461">
        <v>4319.3490110735092</v>
      </c>
      <c r="VA461">
        <v>3740.1533340697183</v>
      </c>
      <c r="VB461">
        <v>3585.4784006321647</v>
      </c>
      <c r="VC461">
        <v>2707.8360420686272</v>
      </c>
      <c r="VE461" s="147"/>
      <c r="VJ461" s="632">
        <v>666</v>
      </c>
      <c r="VK461" s="486">
        <f t="shared" si="546"/>
        <v>739.55899999999986</v>
      </c>
      <c r="VL461" s="486">
        <f t="shared" si="547"/>
        <v>696.1318</v>
      </c>
      <c r="VM461" s="486">
        <f t="shared" si="548"/>
        <v>757.32629604277213</v>
      </c>
      <c r="VN461" s="486">
        <f t="shared" si="549"/>
        <v>552.0989791664789</v>
      </c>
      <c r="VO461" s="486">
        <f t="shared" si="550"/>
        <v>730.25695710109846</v>
      </c>
      <c r="VP461" s="486">
        <f t="shared" si="551"/>
        <v>688.44621836944464</v>
      </c>
      <c r="VQ461" s="486">
        <f t="shared" si="552"/>
        <v>707.36409133156178</v>
      </c>
      <c r="VR461" s="486">
        <f t="shared" si="553"/>
        <v>710.94660577965226</v>
      </c>
      <c r="VS461" s="486">
        <f t="shared" si="554"/>
        <v>631.47098355665503</v>
      </c>
      <c r="VT461" s="486">
        <f t="shared" si="555"/>
        <v>702.7006026857772</v>
      </c>
      <c r="VU461" s="486">
        <f t="shared" si="556"/>
        <v>727.29334055008508</v>
      </c>
      <c r="VV461" s="486">
        <f t="shared" si="557"/>
        <v>539.85831340550396</v>
      </c>
      <c r="VW461" s="486">
        <f t="shared" si="558"/>
        <v>582.00313909862587</v>
      </c>
      <c r="VX461" s="486">
        <f t="shared" si="559"/>
        <v>680.50141275017472</v>
      </c>
      <c r="VY461" s="486">
        <f t="shared" si="560"/>
        <v>678.36249442007966</v>
      </c>
      <c r="VZ461" s="486">
        <f t="shared" si="561"/>
        <v>757.43128933262278</v>
      </c>
      <c r="WA461" s="486">
        <f t="shared" si="562"/>
        <v>838.08528970290547</v>
      </c>
      <c r="WB461" s="486">
        <f t="shared" si="563"/>
        <v>903.76105236880903</v>
      </c>
      <c r="WC461" s="486">
        <f t="shared" si="564"/>
        <v>863.50996780268122</v>
      </c>
      <c r="WD461" s="486">
        <f t="shared" si="565"/>
        <v>906.47329118729806</v>
      </c>
      <c r="WE461" s="486">
        <f t="shared" si="566"/>
        <v>835.26122166582059</v>
      </c>
      <c r="WF461" s="486">
        <f t="shared" si="567"/>
        <v>880.41389299640832</v>
      </c>
      <c r="WG461" s="486">
        <f t="shared" si="568"/>
        <v>867.57939992194702</v>
      </c>
      <c r="WH461" s="486">
        <f t="shared" si="569"/>
        <v>771.0996518901178</v>
      </c>
      <c r="WI461" s="486">
        <f t="shared" si="570"/>
        <v>699.89799027193294</v>
      </c>
      <c r="WJ461" s="486">
        <f t="shared" si="571"/>
        <v>706.92932190157296</v>
      </c>
      <c r="WK461" s="486">
        <f t="shared" si="572"/>
        <v>619.96936593886812</v>
      </c>
      <c r="WL461" s="486">
        <f t="shared" si="573"/>
        <v>691.74732576684085</v>
      </c>
      <c r="WM461" s="486">
        <f t="shared" si="574"/>
        <v>790.53685912246078</v>
      </c>
      <c r="WN461" s="486">
        <f t="shared" si="575"/>
        <v>864.38230011930841</v>
      </c>
      <c r="WO461" s="486">
        <f t="shared" si="576"/>
        <v>776.6618321672039</v>
      </c>
      <c r="WP461" s="486">
        <f t="shared" si="577"/>
        <v>875.48635791983827</v>
      </c>
      <c r="WQ461" s="486">
        <f t="shared" si="578"/>
        <v>843.58529389894102</v>
      </c>
      <c r="WR461" s="486">
        <f t="shared" si="579"/>
        <v>818.7308349461531</v>
      </c>
      <c r="WS461" s="486">
        <f t="shared" si="580"/>
        <v>804.83274238181889</v>
      </c>
      <c r="WT461" s="486">
        <f t="shared" si="581"/>
        <v>899.59445809219562</v>
      </c>
      <c r="WU461" s="486">
        <f t="shared" si="582"/>
        <v>903.1138265053396</v>
      </c>
      <c r="WV461" s="486">
        <f t="shared" si="583"/>
        <v>845.46514658115927</v>
      </c>
      <c r="WW461" s="486">
        <f t="shared" si="584"/>
        <v>941.37512417193818</v>
      </c>
      <c r="WX461" s="486">
        <f t="shared" si="585"/>
        <v>881.49855494885753</v>
      </c>
      <c r="WY461" s="486">
        <f t="shared" si="586"/>
        <v>726.76997552757939</v>
      </c>
      <c r="WZ461" s="486">
        <f t="shared" si="587"/>
        <v>732.76106957825789</v>
      </c>
      <c r="XA461" s="486">
        <f t="shared" si="588"/>
        <v>708.20601592025128</v>
      </c>
      <c r="XB461" s="486">
        <f t="shared" si="589"/>
        <v>618.17626951034026</v>
      </c>
      <c r="XC461" s="486">
        <f t="shared" si="590"/>
        <v>746.67998981713345</v>
      </c>
      <c r="XD461" s="486">
        <f t="shared" si="591"/>
        <v>706.78033179230329</v>
      </c>
      <c r="XE461" s="486">
        <f t="shared" si="592"/>
        <v>702.912076806203</v>
      </c>
      <c r="XF461" s="486">
        <f t="shared" si="593"/>
        <v>665.51120936169548</v>
      </c>
      <c r="XG461" s="486">
        <f t="shared" si="594"/>
        <v>596.1177080281351</v>
      </c>
      <c r="XH461" s="486">
        <f t="shared" si="595"/>
        <v>669.7019302172364</v>
      </c>
      <c r="XI461" s="486">
        <f t="shared" si="596"/>
        <v>573.98223686085601</v>
      </c>
      <c r="XJ461" s="118">
        <f t="shared" si="597"/>
        <v>748.22238116237145</v>
      </c>
      <c r="XK461" s="1008">
        <f t="shared" si="598"/>
        <v>55</v>
      </c>
    </row>
    <row r="462" spans="25:635" x14ac:dyDescent="0.45">
      <c r="Y462" s="147"/>
      <c r="AA462" s="632">
        <v>453</v>
      </c>
      <c r="AB462" s="26">
        <v>1636</v>
      </c>
      <c r="AC462" s="26">
        <v>1636</v>
      </c>
      <c r="AD462" s="26">
        <v>1341.6716105838248</v>
      </c>
      <c r="AE462" s="26">
        <v>1735.9305463924836</v>
      </c>
      <c r="AF462" s="26">
        <v>1860.2332667255844</v>
      </c>
      <c r="AG462" s="26">
        <v>1524.0702333632137</v>
      </c>
      <c r="AH462" s="26">
        <v>1683.4947212800826</v>
      </c>
      <c r="AI462" s="26">
        <v>1805.6623614080734</v>
      </c>
      <c r="AJ462" s="26">
        <v>1595.0765696268334</v>
      </c>
      <c r="AK462" s="26">
        <v>1683.1511814648179</v>
      </c>
      <c r="AL462" s="26">
        <v>1361.7271012155743</v>
      </c>
      <c r="AM462" s="26">
        <v>1270.1077182008098</v>
      </c>
      <c r="AN462" s="26">
        <v>1122.2518209364362</v>
      </c>
      <c r="AO462" s="26">
        <v>1051.555458586136</v>
      </c>
      <c r="AP462" s="26">
        <v>1540.6666695610857</v>
      </c>
      <c r="AQ462" s="26">
        <v>1615.173308435282</v>
      </c>
      <c r="AR462" s="26">
        <v>1617.2889166291068</v>
      </c>
      <c r="AS462" s="26">
        <v>1708.510833426184</v>
      </c>
      <c r="AT462" s="26">
        <v>1714.8465020534484</v>
      </c>
      <c r="AU462" s="26">
        <v>1301.3577265326696</v>
      </c>
      <c r="AV462" s="26">
        <v>1781.9474389970262</v>
      </c>
      <c r="AW462" s="26">
        <v>1971.9173913461689</v>
      </c>
      <c r="AX462" s="26">
        <v>2129.4700054924256</v>
      </c>
      <c r="AY462" s="26">
        <v>1884.7179348479269</v>
      </c>
      <c r="AZ462" s="26">
        <v>1677.909200392799</v>
      </c>
      <c r="BA462" s="26">
        <v>1715.4939201423667</v>
      </c>
      <c r="BB462" s="26">
        <v>1722.4506816105359</v>
      </c>
      <c r="BC462" s="26">
        <v>1731.8660866752152</v>
      </c>
      <c r="BD462" s="26">
        <v>1243.1075925589198</v>
      </c>
      <c r="BE462" s="26">
        <v>1320.0708391603112</v>
      </c>
      <c r="BF462" s="26">
        <v>1263.9663018766146</v>
      </c>
      <c r="BG462" s="26">
        <v>1051.7631254824014</v>
      </c>
      <c r="BH462" s="26">
        <v>1588.7611676112456</v>
      </c>
      <c r="BI462" s="26">
        <v>1009.2000125148166</v>
      </c>
      <c r="BJ462" s="26">
        <v>778.38264711960085</v>
      </c>
      <c r="BK462" s="26">
        <v>1220.3319802016845</v>
      </c>
      <c r="BL462" s="26">
        <v>1164.7242869320276</v>
      </c>
      <c r="BM462" s="26">
        <v>1361.4853626400713</v>
      </c>
      <c r="BN462" s="26">
        <v>1740.2885724625908</v>
      </c>
      <c r="BO462" s="26">
        <v>1453.7678916853495</v>
      </c>
      <c r="BP462" s="26">
        <v>1386.1116033172987</v>
      </c>
      <c r="BQ462" s="26">
        <v>1675.0152502527126</v>
      </c>
      <c r="BR462" s="26">
        <v>1658.3599100820265</v>
      </c>
      <c r="BS462" s="26">
        <v>1598.6111881122008</v>
      </c>
      <c r="BT462" s="26">
        <v>1798.9911423300719</v>
      </c>
      <c r="BU462" s="26">
        <v>1833.9527985956547</v>
      </c>
      <c r="BV462" s="26">
        <v>1692.0835252666745</v>
      </c>
      <c r="BW462" s="26">
        <v>1463.0976688677335</v>
      </c>
      <c r="BX462" s="26">
        <v>1313.4244489118314</v>
      </c>
      <c r="BY462" s="26">
        <v>1264.3720913770544</v>
      </c>
      <c r="BZ462" s="26">
        <v>1424.8364968746941</v>
      </c>
      <c r="CA462" s="16"/>
      <c r="CB462" s="147"/>
      <c r="CC462" s="16"/>
      <c r="CD462" s="632">
        <v>453</v>
      </c>
      <c r="CE462" s="26">
        <v>365</v>
      </c>
      <c r="CF462" s="26">
        <v>348</v>
      </c>
      <c r="CG462" s="1048">
        <v>432.53407532136157</v>
      </c>
      <c r="CH462" s="1048">
        <v>381.10944951222217</v>
      </c>
      <c r="CI462" s="1048">
        <v>382.77090794910634</v>
      </c>
      <c r="CJ462" s="1048">
        <v>315.16690543517376</v>
      </c>
      <c r="CK462" s="1048">
        <v>399.78326856205655</v>
      </c>
      <c r="CL462" s="1048">
        <v>445.51622130109894</v>
      </c>
      <c r="CM462" s="1048">
        <v>390.83750294111655</v>
      </c>
      <c r="CN462" s="1048">
        <v>374.27949320004757</v>
      </c>
      <c r="CO462" s="1048">
        <v>342.99084899330398</v>
      </c>
      <c r="CP462" s="1048">
        <v>366.50185991459222</v>
      </c>
      <c r="CQ462" s="1048">
        <v>389.33148926920182</v>
      </c>
      <c r="CR462" s="1048">
        <v>304.8669702299706</v>
      </c>
      <c r="CS462" s="1048">
        <v>300.57456465803767</v>
      </c>
      <c r="CT462" s="1048">
        <v>290.45706715853714</v>
      </c>
      <c r="CU462" s="1048">
        <v>360.31248042796386</v>
      </c>
      <c r="CV462" s="1048">
        <v>342.88140094385511</v>
      </c>
      <c r="CW462" s="1048">
        <v>256.8741584069374</v>
      </c>
      <c r="CX462" s="1048">
        <v>223.8945929695779</v>
      </c>
      <c r="CY462" s="1048">
        <v>330.21795667332697</v>
      </c>
      <c r="CZ462" s="1048">
        <v>386.91064777793258</v>
      </c>
      <c r="DA462" s="1048">
        <v>299.83368202366006</v>
      </c>
      <c r="DB462" s="1048">
        <v>326.60354358345705</v>
      </c>
      <c r="DC462" s="1048">
        <v>295.36257406913023</v>
      </c>
      <c r="DD462" s="1048">
        <v>447.76030584698788</v>
      </c>
      <c r="DE462" s="1048">
        <v>421.73092504311461</v>
      </c>
      <c r="DF462" s="1048">
        <v>485.95807010758165</v>
      </c>
      <c r="DG462" s="1048">
        <v>550.0570095970412</v>
      </c>
      <c r="DH462" s="1048">
        <v>412.71594520709453</v>
      </c>
      <c r="DI462" s="1048">
        <v>451.87738353682153</v>
      </c>
      <c r="DJ462" s="1048">
        <v>476.00443347456138</v>
      </c>
      <c r="DK462" s="1048">
        <v>384.00959642824301</v>
      </c>
      <c r="DL462" s="1048">
        <v>285.89221703853013</v>
      </c>
      <c r="DM462" s="1048">
        <v>290.03213539042218</v>
      </c>
      <c r="DN462" s="1048">
        <v>339.5695916358282</v>
      </c>
      <c r="DO462" s="1048">
        <v>389.72419200938054</v>
      </c>
      <c r="DP462" s="1048">
        <v>376.34824823182794</v>
      </c>
      <c r="DQ462" s="1048">
        <v>302.8937924675717</v>
      </c>
      <c r="DR462" s="1048">
        <v>313.07311032613069</v>
      </c>
      <c r="DS462" s="1048">
        <v>523.66440095488599</v>
      </c>
      <c r="DT462" s="1048">
        <v>505.31599156839053</v>
      </c>
      <c r="DU462" s="1048">
        <v>513.53828770166751</v>
      </c>
      <c r="DV462" s="1048">
        <v>433.95284377606072</v>
      </c>
      <c r="DW462" s="1048">
        <v>497.99876521415905</v>
      </c>
      <c r="DX462" s="1048">
        <v>526.48604968016775</v>
      </c>
      <c r="DY462" s="1048">
        <v>470.22024578985287</v>
      </c>
      <c r="DZ462" s="1048">
        <v>509.42898974898895</v>
      </c>
      <c r="EA462" s="1048">
        <v>437.52564476460509</v>
      </c>
      <c r="EB462" s="1048">
        <v>454.94001810245561</v>
      </c>
      <c r="EC462" s="1048">
        <v>486.08801968744325</v>
      </c>
      <c r="ED462" s="16"/>
      <c r="EE462" s="16"/>
      <c r="EF462" s="147"/>
      <c r="EG462" s="16"/>
      <c r="EH462" s="632">
        <v>453</v>
      </c>
      <c r="EI462" s="488">
        <v>11831</v>
      </c>
      <c r="EJ462" s="488">
        <v>9594</v>
      </c>
      <c r="EK462" s="488">
        <v>10144</v>
      </c>
      <c r="EL462" s="488">
        <v>11426.611775261033</v>
      </c>
      <c r="EM462" s="488">
        <v>9982.3008733982315</v>
      </c>
      <c r="EN462" s="488">
        <v>13192.021071198364</v>
      </c>
      <c r="EO462" s="488">
        <v>14969.711601191073</v>
      </c>
      <c r="EP462" s="488">
        <v>20257.16165655529</v>
      </c>
      <c r="EQ462" s="488">
        <v>16092.70289615352</v>
      </c>
      <c r="ER462" s="488">
        <v>16328.822973760145</v>
      </c>
      <c r="ES462" s="488">
        <v>14226.782702254128</v>
      </c>
      <c r="ET462" s="488">
        <v>14608.678325415189</v>
      </c>
      <c r="EU462" s="488">
        <v>18349.626819509391</v>
      </c>
      <c r="EV462" s="488">
        <v>17525.988846142172</v>
      </c>
      <c r="EW462" s="488">
        <v>17694.216649269169</v>
      </c>
      <c r="EX462" s="488">
        <v>18688.509253344033</v>
      </c>
      <c r="EY462" s="488">
        <v>20311.250767080102</v>
      </c>
      <c r="EZ462" s="488">
        <v>21964.81930809603</v>
      </c>
      <c r="FA462" s="488">
        <v>18483.052870587613</v>
      </c>
      <c r="FB462" s="488">
        <v>15112.510726141991</v>
      </c>
      <c r="FC462" s="488">
        <v>14442.839723794774</v>
      </c>
      <c r="FD462" s="488">
        <v>13297.617227272607</v>
      </c>
      <c r="FE462" s="488">
        <v>17338.949410482015</v>
      </c>
      <c r="FF462" s="488">
        <v>16323.485400680554</v>
      </c>
      <c r="FG462" s="488">
        <v>15925.223257961592</v>
      </c>
      <c r="FH462" s="488">
        <v>18177.632379592618</v>
      </c>
      <c r="FI462" s="488">
        <v>13691.730524665702</v>
      </c>
      <c r="FJ462" s="488">
        <v>16446.927154490531</v>
      </c>
      <c r="FK462" s="488">
        <v>16875.427918357316</v>
      </c>
      <c r="FL462" s="488">
        <v>19939.651247197246</v>
      </c>
      <c r="FM462" s="488">
        <v>18838.993888226938</v>
      </c>
      <c r="FN462" s="488">
        <v>20212.358574746242</v>
      </c>
      <c r="FO462" s="488">
        <v>18000.735385999011</v>
      </c>
      <c r="FP462" s="488">
        <v>20015.019226674875</v>
      </c>
      <c r="FQ462" s="488">
        <v>21520.72287202736</v>
      </c>
      <c r="FR462" s="488">
        <v>23102.865722692892</v>
      </c>
      <c r="FS462" s="488">
        <v>21994.528239314244</v>
      </c>
      <c r="FT462" s="488">
        <v>20636.860617234532</v>
      </c>
      <c r="FU462" s="488">
        <v>18488.608704888218</v>
      </c>
      <c r="FV462" s="488">
        <v>18635.595509740357</v>
      </c>
      <c r="FW462" s="488">
        <v>21577.652470222467</v>
      </c>
      <c r="FX462" s="488">
        <v>23326.134828510018</v>
      </c>
      <c r="FY462" s="488">
        <v>24977.259371285054</v>
      </c>
      <c r="FZ462" s="488">
        <v>25145.597304309558</v>
      </c>
      <c r="GA462" s="488">
        <v>25544.463901442734</v>
      </c>
      <c r="GB462" s="488">
        <v>26839.452465274295</v>
      </c>
      <c r="GC462" s="488">
        <v>27209.118032816899</v>
      </c>
      <c r="GD462" s="488">
        <v>26160.204498374165</v>
      </c>
      <c r="GE462" s="488">
        <v>24058.128771551139</v>
      </c>
      <c r="GF462" s="488">
        <v>24698.662016566246</v>
      </c>
      <c r="GG462" s="488">
        <v>24749.956524443649</v>
      </c>
      <c r="GH462" s="16"/>
      <c r="GI462" s="147"/>
      <c r="GJ462" s="16"/>
      <c r="GK462" s="632">
        <v>453</v>
      </c>
      <c r="GL462" s="16">
        <v>29568</v>
      </c>
      <c r="GM462" s="16">
        <v>26180.000000000004</v>
      </c>
      <c r="GN462" s="16">
        <v>58520.000000000007</v>
      </c>
      <c r="GO462" s="311">
        <v>54533.59494765893</v>
      </c>
      <c r="GP462" s="311">
        <v>59127.197613225966</v>
      </c>
      <c r="GQ462" s="311">
        <v>48175.405655001727</v>
      </c>
      <c r="GR462" s="311">
        <v>47528.164660768052</v>
      </c>
      <c r="GS462" s="311">
        <v>38415.106779734575</v>
      </c>
      <c r="GT462" s="311">
        <v>45099.014971204502</v>
      </c>
      <c r="GU462" s="311">
        <v>48083.984633436194</v>
      </c>
      <c r="GV462" s="311">
        <v>49367.989874179482</v>
      </c>
      <c r="GW462" s="311">
        <v>44082.99137144351</v>
      </c>
      <c r="GX462" s="311">
        <v>40787.544029980105</v>
      </c>
      <c r="GY462" s="311">
        <v>46952.096467271294</v>
      </c>
      <c r="GZ462" s="311">
        <v>39875.80398357362</v>
      </c>
      <c r="HA462" s="311">
        <v>53296.588963779323</v>
      </c>
      <c r="HB462" s="311">
        <v>42408.214127453517</v>
      </c>
      <c r="HC462" s="311">
        <v>34417.990813437144</v>
      </c>
      <c r="HD462" s="311">
        <v>40800.657438275099</v>
      </c>
      <c r="HE462" s="311">
        <v>45491.330908241187</v>
      </c>
      <c r="HF462" s="311">
        <v>45896.649691073297</v>
      </c>
      <c r="HG462" s="311">
        <v>40087.958263414337</v>
      </c>
      <c r="HH462" s="311">
        <v>40834.576164695391</v>
      </c>
      <c r="HI462" s="311">
        <v>31282.946225333195</v>
      </c>
      <c r="HJ462" s="311">
        <v>30002.951470970485</v>
      </c>
      <c r="HK462" s="311">
        <v>34422.513282169442</v>
      </c>
      <c r="HL462" s="311">
        <v>35937.143527793334</v>
      </c>
      <c r="HM462" s="311">
        <v>24846.8883892296</v>
      </c>
      <c r="HN462" s="311">
        <v>23014.521932355627</v>
      </c>
      <c r="HO462" s="311">
        <v>22211.011810092114</v>
      </c>
      <c r="HP462" s="311">
        <v>23032.299654674232</v>
      </c>
      <c r="HQ462" s="311">
        <v>24604.031467336223</v>
      </c>
      <c r="HR462" s="311">
        <v>35549.375573091194</v>
      </c>
      <c r="HS462" s="311">
        <v>37859.915834672887</v>
      </c>
      <c r="HT462" s="311">
        <v>39200.565609598336</v>
      </c>
      <c r="HU462" s="311">
        <v>39818.183857026488</v>
      </c>
      <c r="HV462" s="311">
        <v>23077.392839737622</v>
      </c>
      <c r="HW462" s="311">
        <v>26573.751984499635</v>
      </c>
      <c r="HX462" s="311">
        <v>23713.090217850393</v>
      </c>
      <c r="HY462" s="311">
        <v>28669.184948738628</v>
      </c>
      <c r="HZ462" s="311">
        <v>31687.693965480605</v>
      </c>
      <c r="IA462" s="311">
        <v>33476.883311199534</v>
      </c>
      <c r="IB462" s="311">
        <v>38391.469911338034</v>
      </c>
      <c r="IC462" s="311">
        <v>40863.925266369813</v>
      </c>
      <c r="ID462" s="311">
        <v>28994.77554575746</v>
      </c>
      <c r="IE462" s="311">
        <v>24943.26331368184</v>
      </c>
      <c r="IF462" s="311">
        <v>18278.145443281246</v>
      </c>
      <c r="IG462" s="311">
        <v>13836.700344941304</v>
      </c>
      <c r="IH462" s="311">
        <v>14809.856132890929</v>
      </c>
      <c r="II462" s="311">
        <v>15421.650711044796</v>
      </c>
      <c r="IJ462" s="311">
        <v>20017.966070540351</v>
      </c>
      <c r="IL462" s="147"/>
      <c r="IN462" s="632">
        <v>453</v>
      </c>
      <c r="IO462" s="488">
        <v>5636</v>
      </c>
      <c r="IP462" s="488">
        <v>4947.8</v>
      </c>
      <c r="IQ462" s="488">
        <v>6270</v>
      </c>
      <c r="IR462" s="488">
        <v>6719.3809507972546</v>
      </c>
      <c r="IS462" s="488">
        <v>6140.4169799322017</v>
      </c>
      <c r="IT462" s="488">
        <v>5659.2329903168584</v>
      </c>
      <c r="IU462" s="488">
        <v>3429.288970101496</v>
      </c>
      <c r="IV462" s="488">
        <v>4999.3981249796061</v>
      </c>
      <c r="IW462" s="488">
        <v>5640.5157552364808</v>
      </c>
      <c r="IX462" s="488">
        <v>5816.581276240162</v>
      </c>
      <c r="IY462" s="488">
        <v>5433.6196518305514</v>
      </c>
      <c r="IZ462" s="488">
        <v>5561.8676152236585</v>
      </c>
      <c r="JA462" s="488">
        <v>4244.2032581849453</v>
      </c>
      <c r="JB462" s="488">
        <v>1959.5333157647515</v>
      </c>
      <c r="JC462" s="488">
        <v>4204.9104526366355</v>
      </c>
      <c r="JD462" s="488">
        <v>4204.7673487707225</v>
      </c>
      <c r="JE462" s="488">
        <v>4484.3374419023685</v>
      </c>
      <c r="JF462" s="488">
        <v>4137.3302402529489</v>
      </c>
      <c r="JG462" s="488">
        <v>4919.9065419026692</v>
      </c>
      <c r="JH462" s="488">
        <v>5398.1509290979047</v>
      </c>
      <c r="JI462" s="488">
        <v>6557.649335911221</v>
      </c>
      <c r="JJ462" s="488">
        <v>5826.7929869889349</v>
      </c>
      <c r="JK462" s="488">
        <v>6327.6521742232107</v>
      </c>
      <c r="JL462" s="488">
        <v>5535.6624001015316</v>
      </c>
      <c r="JM462" s="488">
        <v>7463.0541036777013</v>
      </c>
      <c r="JN462" s="488">
        <v>8005.4937337526972</v>
      </c>
      <c r="JO462" s="488">
        <v>7596.1624588625882</v>
      </c>
      <c r="JP462" s="488">
        <v>7589.7170389557978</v>
      </c>
      <c r="JQ462" s="488">
        <v>7948.015507103004</v>
      </c>
      <c r="JR462" s="488">
        <v>6253.3348541860678</v>
      </c>
      <c r="JS462" s="488">
        <v>6285.3769298078341</v>
      </c>
      <c r="JT462" s="488">
        <v>5963.7456058909002</v>
      </c>
      <c r="JU462" s="488">
        <v>5984.3257090302695</v>
      </c>
      <c r="JV462" s="488">
        <v>3735.3518357730636</v>
      </c>
      <c r="JW462" s="488">
        <v>3792.5120167832142</v>
      </c>
      <c r="JX462" s="488">
        <v>4858.9586883576185</v>
      </c>
      <c r="JY462" s="488">
        <v>4929.9210756248576</v>
      </c>
      <c r="JZ462" s="488">
        <v>5966.7118407204925</v>
      </c>
      <c r="KA462" s="488">
        <v>5578.6030972787212</v>
      </c>
      <c r="KB462" s="488">
        <v>5718.8649088828952</v>
      </c>
      <c r="KC462" s="488">
        <v>5387.721586112576</v>
      </c>
      <c r="KD462" s="488">
        <v>5881.9080538714315</v>
      </c>
      <c r="KE462" s="488">
        <v>6076.47365357122</v>
      </c>
      <c r="KF462" s="488">
        <v>5676.0358626082962</v>
      </c>
      <c r="KG462" s="488">
        <v>4519.620539206594</v>
      </c>
      <c r="KH462" s="488">
        <v>4357.1187108764652</v>
      </c>
      <c r="KI462" s="488">
        <v>2566.9214664995493</v>
      </c>
      <c r="KJ462" s="488">
        <v>3055.3987288422795</v>
      </c>
      <c r="KK462" s="488">
        <v>4032.3085008011931</v>
      </c>
      <c r="KL462" s="488">
        <v>1766.2313944511388</v>
      </c>
      <c r="KM462" s="488">
        <v>3829.1649703608182</v>
      </c>
      <c r="KO462" s="147"/>
      <c r="KQ462" s="632">
        <v>925</v>
      </c>
      <c r="KR462" s="26">
        <v>1636</v>
      </c>
      <c r="KS462" s="26">
        <v>1636</v>
      </c>
      <c r="KT462" s="26">
        <v>1645.9654980702808</v>
      </c>
      <c r="KU462" s="26">
        <v>1638.1412274222389</v>
      </c>
      <c r="KV462" s="26">
        <v>1352.9844908008979</v>
      </c>
      <c r="KW462" s="26">
        <v>1598.7350502707995</v>
      </c>
      <c r="KX462" s="26">
        <v>1406.885045161617</v>
      </c>
      <c r="KY462" s="26">
        <v>1687.4641357303835</v>
      </c>
      <c r="KZ462" s="26">
        <v>1577.6880965883647</v>
      </c>
      <c r="LA462" s="26">
        <v>1251.5896712230456</v>
      </c>
      <c r="LB462" s="26">
        <v>1267.6141495879317</v>
      </c>
      <c r="LC462" s="26">
        <v>1278.5320711775485</v>
      </c>
      <c r="LD462" s="26">
        <v>1052.9676467734869</v>
      </c>
      <c r="LE462" s="26">
        <v>1399.6929699371367</v>
      </c>
      <c r="LF462" s="26">
        <v>1629.4868505199893</v>
      </c>
      <c r="LG462" s="26">
        <v>1534.763613840998</v>
      </c>
      <c r="LH462" s="26">
        <v>1973.6542959858718</v>
      </c>
      <c r="LI462" s="26">
        <v>1998.6000475344101</v>
      </c>
      <c r="LJ462" s="26">
        <v>1783.6740872564981</v>
      </c>
      <c r="LK462" s="26">
        <v>1747.650290709513</v>
      </c>
      <c r="LL462" s="26">
        <v>1627.5443850676372</v>
      </c>
      <c r="LM462" s="26">
        <v>1828.1559573863283</v>
      </c>
      <c r="LN462" s="26">
        <v>1713.7266665619022</v>
      </c>
      <c r="LO462" s="26">
        <v>1511.5141011172202</v>
      </c>
      <c r="LP462" s="26">
        <v>1809.9255527765254</v>
      </c>
      <c r="LQ462" s="26">
        <v>1858.2980588678504</v>
      </c>
      <c r="LR462" s="26">
        <v>1736.9601691155212</v>
      </c>
      <c r="LS462" s="26">
        <v>1464.5145157271334</v>
      </c>
      <c r="LT462" s="26">
        <v>1294.5199397597976</v>
      </c>
      <c r="LU462" s="26">
        <v>1778.8530916638688</v>
      </c>
      <c r="LV462" s="26">
        <v>1674.5815086571915</v>
      </c>
      <c r="LW462" s="26">
        <v>1091.4587554192426</v>
      </c>
      <c r="LX462" s="26">
        <v>1316.9267502305468</v>
      </c>
      <c r="LY462" s="26">
        <v>1206.101306827125</v>
      </c>
      <c r="LZ462" s="26">
        <v>1866.4997828280884</v>
      </c>
      <c r="MA462" s="26">
        <v>1970.6199984934119</v>
      </c>
      <c r="MB462" s="26">
        <v>1906.2912629228083</v>
      </c>
      <c r="MC462" s="26">
        <v>2024.9778620270445</v>
      </c>
      <c r="MD462" s="26">
        <v>2230.215868016458</v>
      </c>
      <c r="ME462" s="26">
        <v>1738.1744252098983</v>
      </c>
      <c r="MF462" s="26">
        <v>1701.0509402695798</v>
      </c>
      <c r="MG462" s="26">
        <v>1508.6273537023546</v>
      </c>
      <c r="MH462" s="26">
        <v>1656.4878693841313</v>
      </c>
      <c r="MI462" s="26">
        <v>1353.7918223022664</v>
      </c>
      <c r="MJ462" s="26">
        <v>1515.2796088161674</v>
      </c>
      <c r="MK462" s="26">
        <v>1702.5251064254285</v>
      </c>
      <c r="ML462" s="26">
        <v>1940.3577226388443</v>
      </c>
      <c r="MM462" s="26">
        <v>1998.8311811297976</v>
      </c>
      <c r="MN462" s="26">
        <v>1665.6677333667258</v>
      </c>
      <c r="MO462" s="26">
        <v>1720.0196920193648</v>
      </c>
      <c r="MP462" s="26">
        <v>1380.4448961348669</v>
      </c>
      <c r="MQ462"/>
      <c r="MR462"/>
      <c r="MS462" s="490"/>
      <c r="MT462" s="311"/>
      <c r="MU462" s="632">
        <v>453</v>
      </c>
      <c r="MV462" s="26">
        <v>365</v>
      </c>
      <c r="MW462" s="26">
        <v>348</v>
      </c>
      <c r="MX462" s="1048">
        <v>349.86630740409635</v>
      </c>
      <c r="MY462" s="1048">
        <v>306.0845430537031</v>
      </c>
      <c r="MZ462" s="1048">
        <v>355.52357030354904</v>
      </c>
      <c r="NA462" s="1048">
        <v>414.00538460578468</v>
      </c>
      <c r="NB462" s="1048">
        <v>386.51408177632635</v>
      </c>
      <c r="NC462" s="1048">
        <v>414.90726184743761</v>
      </c>
      <c r="ND462" s="1048">
        <v>408.85837238721797</v>
      </c>
      <c r="NE462" s="1048">
        <v>424.38270671550822</v>
      </c>
      <c r="NF462" s="1048">
        <v>441.53136020710645</v>
      </c>
      <c r="NG462" s="1048">
        <v>452.77681525848948</v>
      </c>
      <c r="NH462" s="1048">
        <v>387.22680564506527</v>
      </c>
      <c r="NI462" s="1048">
        <v>334.91640914386761</v>
      </c>
      <c r="NJ462" s="1048">
        <v>336.95279933046015</v>
      </c>
      <c r="NK462" s="1048">
        <v>461.33991399756582</v>
      </c>
      <c r="NL462" s="1048">
        <v>379.63104463309463</v>
      </c>
      <c r="NM462" s="1048">
        <v>439.13306491485491</v>
      </c>
      <c r="NN462" s="1048">
        <v>407.21976658244682</v>
      </c>
      <c r="NO462" s="1048">
        <v>449.75441045410577</v>
      </c>
      <c r="NP462" s="1048">
        <v>369.7094710505645</v>
      </c>
      <c r="NQ462" s="1048">
        <v>376.49988697444286</v>
      </c>
      <c r="NR462" s="1048">
        <v>376.41533496908238</v>
      </c>
      <c r="NS462" s="1048">
        <v>399.59477307000753</v>
      </c>
      <c r="NT462" s="1048">
        <v>352.06345513893655</v>
      </c>
      <c r="NU462" s="1048">
        <v>418.59417152209954</v>
      </c>
      <c r="NV462" s="1048">
        <v>406.51544038261926</v>
      </c>
      <c r="NW462" s="1048">
        <v>517.92935621247386</v>
      </c>
      <c r="NX462" s="1048">
        <v>561.55812068940793</v>
      </c>
      <c r="NY462" s="1048">
        <v>569.23779295915938</v>
      </c>
      <c r="NZ462" s="1048">
        <v>452.4965589043577</v>
      </c>
      <c r="OA462" s="1048">
        <v>296.08698872771106</v>
      </c>
      <c r="OB462" s="1048">
        <v>326.72700777280352</v>
      </c>
      <c r="OC462" s="1048">
        <v>378.62403995198559</v>
      </c>
      <c r="OD462" s="1048">
        <v>491.36124013303674</v>
      </c>
      <c r="OE462" s="1048">
        <v>402.62408864564662</v>
      </c>
      <c r="OF462" s="1048">
        <v>426.1643865211721</v>
      </c>
      <c r="OG462" s="1048">
        <v>418.43368620860321</v>
      </c>
      <c r="OH462" s="1048">
        <v>425.78122124530807</v>
      </c>
      <c r="OI462" s="1048">
        <v>336.94675656344242</v>
      </c>
      <c r="OJ462" s="1048">
        <v>426.82330697677401</v>
      </c>
      <c r="OK462" s="1048">
        <v>481.97291586881624</v>
      </c>
      <c r="OL462" s="1048">
        <v>385.75286141707147</v>
      </c>
      <c r="OM462" s="1048">
        <v>456.64966585159527</v>
      </c>
      <c r="ON462" s="1048">
        <v>487.52177225534763</v>
      </c>
      <c r="OO462" s="1048">
        <v>446.25005943668134</v>
      </c>
      <c r="OP462" s="1048">
        <v>483.97673643548205</v>
      </c>
      <c r="OQ462" s="1048">
        <v>488.55508267064198</v>
      </c>
      <c r="OR462" s="1048">
        <v>415.55713485159157</v>
      </c>
      <c r="OS462" s="1048">
        <v>403.63603941785522</v>
      </c>
      <c r="OT462" s="1048">
        <v>453.4529852780023</v>
      </c>
      <c r="OU462" s="311"/>
      <c r="OV462" s="490"/>
      <c r="OW462" s="311"/>
      <c r="OX462" s="632">
        <v>925</v>
      </c>
      <c r="OY462">
        <v>11831</v>
      </c>
      <c r="OZ462">
        <v>9594</v>
      </c>
      <c r="PA462">
        <v>10144</v>
      </c>
      <c r="PB462">
        <v>8207.3052630570437</v>
      </c>
      <c r="PC462">
        <v>11255.654255354199</v>
      </c>
      <c r="PD462">
        <v>9606.8976652885212</v>
      </c>
      <c r="PE462">
        <v>9222.7620195315649</v>
      </c>
      <c r="PF462">
        <v>11941.766133759626</v>
      </c>
      <c r="PG462">
        <v>12672.069679632705</v>
      </c>
      <c r="PH462">
        <v>13767.000416384855</v>
      </c>
      <c r="PI462">
        <v>14573.204226937945</v>
      </c>
      <c r="PJ462">
        <v>9657.3105155559442</v>
      </c>
      <c r="PK462">
        <v>8717.3313530384057</v>
      </c>
      <c r="PL462">
        <v>12345.376153107945</v>
      </c>
      <c r="PM462">
        <v>10328.00323365552</v>
      </c>
      <c r="PN462">
        <v>11255.719756527787</v>
      </c>
      <c r="PO462">
        <v>12314.202835325412</v>
      </c>
      <c r="PP462">
        <v>13953.094204914443</v>
      </c>
      <c r="PQ462">
        <v>10455.14578775498</v>
      </c>
      <c r="PR462">
        <v>8759.598463346636</v>
      </c>
      <c r="PS462">
        <v>9730.2781946555733</v>
      </c>
      <c r="PT462">
        <v>10634.36285336607</v>
      </c>
      <c r="PU462">
        <v>11163.497669583367</v>
      </c>
      <c r="PV462">
        <v>11942.010903268829</v>
      </c>
      <c r="PW462">
        <v>10745.379410205069</v>
      </c>
      <c r="PX462">
        <v>8336.3232179019651</v>
      </c>
      <c r="PY462">
        <v>9135.910040351062</v>
      </c>
      <c r="PZ462">
        <v>9355.8328664086912</v>
      </c>
      <c r="QA462">
        <v>13260.405117958451</v>
      </c>
      <c r="QB462">
        <v>9475.7040528924663</v>
      </c>
      <c r="QC462">
        <v>8351.7761208843876</v>
      </c>
      <c r="QD462">
        <v>8528.7492250046362</v>
      </c>
      <c r="QE462">
        <v>8288.0543992012026</v>
      </c>
      <c r="QF462">
        <v>10679.04665201738</v>
      </c>
      <c r="QG462">
        <v>11218.10672010803</v>
      </c>
      <c r="QH462">
        <v>11284.385191426638</v>
      </c>
      <c r="QI462">
        <v>8355.0475937992032</v>
      </c>
      <c r="QJ462">
        <v>10308.146113907231</v>
      </c>
      <c r="QK462">
        <v>13618.798560671714</v>
      </c>
      <c r="QL462">
        <v>16161.653255516683</v>
      </c>
      <c r="QM462">
        <v>16774.766666692645</v>
      </c>
      <c r="QN462">
        <v>18836.992844583929</v>
      </c>
      <c r="QO462">
        <v>19405.26284983091</v>
      </c>
      <c r="QP462">
        <v>18544.499150868603</v>
      </c>
      <c r="QQ462">
        <v>19331.843660262391</v>
      </c>
      <c r="QR462">
        <v>15657.412904370174</v>
      </c>
      <c r="QS462">
        <v>19017.032880668939</v>
      </c>
      <c r="QT462">
        <v>17554.061931766289</v>
      </c>
      <c r="QU462">
        <v>16641.215975506282</v>
      </c>
      <c r="QV462">
        <v>15495.700869829559</v>
      </c>
      <c r="QW462">
        <v>19261.965023477944</v>
      </c>
      <c r="QY462" s="147"/>
      <c r="RA462" s="632">
        <v>925</v>
      </c>
      <c r="RB462">
        <v>29568</v>
      </c>
      <c r="RC462">
        <v>26180.000000000004</v>
      </c>
      <c r="RD462">
        <v>58520.000000000007</v>
      </c>
      <c r="RE462">
        <v>60550.67580672913</v>
      </c>
      <c r="RF462">
        <v>52527.996461999966</v>
      </c>
      <c r="RG462">
        <v>43508.172910341731</v>
      </c>
      <c r="RH462">
        <v>53143.232902194555</v>
      </c>
      <c r="RI462">
        <v>54228.512466623935</v>
      </c>
      <c r="RJ462">
        <v>54120.755938359376</v>
      </c>
      <c r="RK462">
        <v>62397.772323208643</v>
      </c>
      <c r="RL462">
        <v>57154.748338261277</v>
      </c>
      <c r="RM462">
        <v>58857.187506377559</v>
      </c>
      <c r="RN462">
        <v>55672.851399633597</v>
      </c>
      <c r="RO462">
        <v>56834.850853784752</v>
      </c>
      <c r="RP462">
        <v>63007.226711267715</v>
      </c>
      <c r="RQ462">
        <v>75464.513091795903</v>
      </c>
      <c r="RR462">
        <v>64038.266775610507</v>
      </c>
      <c r="RS462">
        <v>60682.631393568197</v>
      </c>
      <c r="RT462">
        <v>60846.710160184863</v>
      </c>
      <c r="RU462">
        <v>60439.93367762518</v>
      </c>
      <c r="RV462">
        <v>63145.512450784765</v>
      </c>
      <c r="RW462">
        <v>63192.243394324221</v>
      </c>
      <c r="RX462">
        <v>62609.566700588904</v>
      </c>
      <c r="RY462">
        <v>58870.344636543254</v>
      </c>
      <c r="RZ462">
        <v>62663.561402829771</v>
      </c>
      <c r="SA462">
        <v>59966.369623534934</v>
      </c>
      <c r="SB462">
        <v>61222.602674050424</v>
      </c>
      <c r="SC462">
        <v>55943.045556416</v>
      </c>
      <c r="SD462">
        <v>60079.267349223606</v>
      </c>
      <c r="SE462">
        <v>62905.525862472954</v>
      </c>
      <c r="SF462">
        <v>56326.087385985134</v>
      </c>
      <c r="SG462">
        <v>56006.756181278048</v>
      </c>
      <c r="SH462">
        <v>46586.592288431195</v>
      </c>
      <c r="SI462">
        <v>56242.33237761457</v>
      </c>
      <c r="SJ462">
        <v>57953.167052484001</v>
      </c>
      <c r="SK462">
        <v>60240.79844460162</v>
      </c>
      <c r="SL462">
        <v>55062.868594229236</v>
      </c>
      <c r="SM462">
        <v>49199.664524968677</v>
      </c>
      <c r="SN462">
        <v>58078.756735735078</v>
      </c>
      <c r="SO462">
        <v>61785.194782872612</v>
      </c>
      <c r="SP462">
        <v>55443.517059298661</v>
      </c>
      <c r="SQ462">
        <v>60929.838475675671</v>
      </c>
      <c r="SR462">
        <v>60831.071337302397</v>
      </c>
      <c r="SS462">
        <v>58050.470313767531</v>
      </c>
      <c r="ST462">
        <v>57323.889740904488</v>
      </c>
      <c r="SU462">
        <v>61472.278865482738</v>
      </c>
      <c r="SV462">
        <v>47455.377488655395</v>
      </c>
      <c r="SW462">
        <v>50959.090878708856</v>
      </c>
      <c r="SX462">
        <v>40947.168585467341</v>
      </c>
      <c r="SY462">
        <v>41711.513251226119</v>
      </c>
      <c r="SZ462">
        <v>40276.93927101374</v>
      </c>
      <c r="TB462" s="147"/>
      <c r="TD462" s="632">
        <v>925</v>
      </c>
      <c r="TE462">
        <v>5636</v>
      </c>
      <c r="TF462">
        <v>4947.8</v>
      </c>
      <c r="TG462">
        <v>6270</v>
      </c>
      <c r="TH462">
        <v>7429.3732733642682</v>
      </c>
      <c r="TI462">
        <v>7005.7408048204961</v>
      </c>
      <c r="TJ462">
        <v>6102.9167862342065</v>
      </c>
      <c r="TK462">
        <v>5279.6705105712763</v>
      </c>
      <c r="TL462">
        <v>6688.9121275651196</v>
      </c>
      <c r="TM462">
        <v>7280.1296300883878</v>
      </c>
      <c r="TN462">
        <v>7610.0214355729995</v>
      </c>
      <c r="TO462">
        <v>8050.8275971970315</v>
      </c>
      <c r="TP462">
        <v>7874.0180461879836</v>
      </c>
      <c r="TQ462">
        <v>8452.2859455414382</v>
      </c>
      <c r="TR462">
        <v>7484.4964358073867</v>
      </c>
      <c r="TS462">
        <v>6667.7587868146156</v>
      </c>
      <c r="TT462">
        <v>7883.4723695880612</v>
      </c>
      <c r="TU462">
        <v>7573.15797605649</v>
      </c>
      <c r="TV462">
        <v>7193.095302970969</v>
      </c>
      <c r="TW462">
        <v>7103.1405656385377</v>
      </c>
      <c r="TX462">
        <v>5572.8321274575883</v>
      </c>
      <c r="TY462">
        <v>7716.3717756883316</v>
      </c>
      <c r="TZ462">
        <v>7704.7905270356805</v>
      </c>
      <c r="UA462">
        <v>8450.8353643854134</v>
      </c>
      <c r="UB462">
        <v>9236.4967572162495</v>
      </c>
      <c r="UC462">
        <v>7366.5541399446829</v>
      </c>
      <c r="UD462">
        <v>7745.5302773338772</v>
      </c>
      <c r="UE462">
        <v>8771.569924256466</v>
      </c>
      <c r="UF462">
        <v>8264.6501178836825</v>
      </c>
      <c r="UG462">
        <v>9545.4536674903775</v>
      </c>
      <c r="UH462">
        <v>9203.7992191780886</v>
      </c>
      <c r="UI462">
        <v>8956.3044288423589</v>
      </c>
      <c r="UJ462">
        <v>8662.5137050482208</v>
      </c>
      <c r="UK462">
        <v>9527.4837588941336</v>
      </c>
      <c r="UL462">
        <v>7615.9486318187719</v>
      </c>
      <c r="UM462">
        <v>9108.5199319368967</v>
      </c>
      <c r="UN462">
        <v>9049.1267202743038</v>
      </c>
      <c r="UO462">
        <v>9430.8884885056868</v>
      </c>
      <c r="UP462">
        <v>9208.156418713892</v>
      </c>
      <c r="UQ462">
        <v>10882.480442804617</v>
      </c>
      <c r="UR462">
        <v>9447.5786490448954</v>
      </c>
      <c r="US462">
        <v>9590.8876870076001</v>
      </c>
      <c r="UT462">
        <v>9580.0896771434127</v>
      </c>
      <c r="UU462">
        <v>8666.6536650992402</v>
      </c>
      <c r="UV462">
        <v>10315.881101305369</v>
      </c>
      <c r="UW462">
        <v>12159.151529282701</v>
      </c>
      <c r="UX462">
        <v>10989.903140655675</v>
      </c>
      <c r="UY462">
        <v>11165.043566950877</v>
      </c>
      <c r="UZ462">
        <v>10756.356624207965</v>
      </c>
      <c r="VA462">
        <v>10613.537226935474</v>
      </c>
      <c r="VB462">
        <v>10998.814736633372</v>
      </c>
      <c r="VC462">
        <v>10336.070135690239</v>
      </c>
      <c r="VE462" s="147"/>
      <c r="VJ462" s="632">
        <v>925</v>
      </c>
      <c r="VK462" s="486">
        <f t="shared" si="546"/>
        <v>739.55899999999986</v>
      </c>
      <c r="VL462" s="486">
        <f t="shared" si="547"/>
        <v>696.1318</v>
      </c>
      <c r="VM462" s="486">
        <f t="shared" si="548"/>
        <v>698.91673740580632</v>
      </c>
      <c r="VN462" s="486">
        <f t="shared" si="549"/>
        <v>824.53060860794631</v>
      </c>
      <c r="VO462" s="486">
        <f t="shared" si="550"/>
        <v>843.87514110994914</v>
      </c>
      <c r="VP462" s="486">
        <f t="shared" si="551"/>
        <v>762.93459440422032</v>
      </c>
      <c r="VQ462" s="486">
        <f t="shared" si="552"/>
        <v>805.49725965167988</v>
      </c>
      <c r="VR462" s="486">
        <f t="shared" si="553"/>
        <v>907.97480510935645</v>
      </c>
      <c r="VS462" s="486">
        <f t="shared" si="554"/>
        <v>814.45058667402668</v>
      </c>
      <c r="VT462" s="486">
        <f t="shared" si="555"/>
        <v>850.43999750040439</v>
      </c>
      <c r="VU462" s="486">
        <f t="shared" si="556"/>
        <v>730.18446779302189</v>
      </c>
      <c r="VV462" s="486">
        <f t="shared" si="557"/>
        <v>699.96993670977463</v>
      </c>
      <c r="VW462" s="486">
        <f t="shared" si="558"/>
        <v>685.52598969956455</v>
      </c>
      <c r="VX462" s="486">
        <f t="shared" si="559"/>
        <v>641.93866464626569</v>
      </c>
      <c r="VY462" s="486">
        <f t="shared" si="560"/>
        <v>793.57977354199761</v>
      </c>
      <c r="VZ462" s="486">
        <f t="shared" si="561"/>
        <v>854.50545865312893</v>
      </c>
      <c r="WA462" s="486">
        <f t="shared" si="562"/>
        <v>857.50045241054056</v>
      </c>
      <c r="WB462" s="486">
        <f t="shared" si="563"/>
        <v>885.10634196794138</v>
      </c>
      <c r="WC462" s="486">
        <f t="shared" si="564"/>
        <v>863.01638073829781</v>
      </c>
      <c r="WD462" s="486">
        <f t="shared" si="565"/>
        <v>716.41055581168337</v>
      </c>
      <c r="WE462" s="486">
        <f t="shared" si="566"/>
        <v>857.75743116165756</v>
      </c>
      <c r="WF462" s="486">
        <f t="shared" si="567"/>
        <v>877.16420248056284</v>
      </c>
      <c r="WG462" s="486">
        <f t="shared" si="568"/>
        <v>981.44915014196124</v>
      </c>
      <c r="WH462" s="486">
        <f t="shared" si="569"/>
        <v>870.92338255744164</v>
      </c>
      <c r="WI462" s="486">
        <f t="shared" si="570"/>
        <v>825.65361334745126</v>
      </c>
      <c r="WJ462" s="486">
        <f t="shared" si="571"/>
        <v>880.41495189075476</v>
      </c>
      <c r="WK462" s="486">
        <f t="shared" si="572"/>
        <v>822.60056450112143</v>
      </c>
      <c r="WL462" s="486">
        <f t="shared" si="573"/>
        <v>838.84068583111105</v>
      </c>
      <c r="WM462" s="486">
        <f t="shared" si="574"/>
        <v>705.88033366822265</v>
      </c>
      <c r="WN462" s="486">
        <f t="shared" si="575"/>
        <v>747.32429155132343</v>
      </c>
      <c r="WO462" s="486">
        <f t="shared" si="576"/>
        <v>719.07709581714334</v>
      </c>
      <c r="WP462" s="486">
        <f t="shared" si="577"/>
        <v>676.27065370817536</v>
      </c>
      <c r="WQ462" s="486">
        <f t="shared" si="578"/>
        <v>822.14406556509618</v>
      </c>
      <c r="WR462" s="486">
        <f t="shared" si="579"/>
        <v>663.61675536383075</v>
      </c>
      <c r="WS462" s="486">
        <f t="shared" si="580"/>
        <v>620.94883252213435</v>
      </c>
      <c r="WT462" s="486">
        <f t="shared" si="581"/>
        <v>779.99645005827267</v>
      </c>
      <c r="WU462" s="486">
        <f t="shared" si="582"/>
        <v>717.09448211112965</v>
      </c>
      <c r="WV462" s="486">
        <f t="shared" si="583"/>
        <v>773.72236523075378</v>
      </c>
      <c r="WW462" s="486">
        <f t="shared" si="584"/>
        <v>843.38468224868927</v>
      </c>
      <c r="WX462" s="486">
        <f t="shared" si="585"/>
        <v>775.37870676045293</v>
      </c>
      <c r="WY462" s="486">
        <f t="shared" si="586"/>
        <v>796.8055028332044</v>
      </c>
      <c r="WZ462" s="486">
        <f t="shared" si="587"/>
        <v>910.59883905738536</v>
      </c>
      <c r="XA462" s="486">
        <f t="shared" si="588"/>
        <v>939.30273630196075</v>
      </c>
      <c r="XB462" s="486">
        <f t="shared" si="589"/>
        <v>925.06258740132</v>
      </c>
      <c r="XC462" s="486">
        <f t="shared" si="590"/>
        <v>950.69689216328345</v>
      </c>
      <c r="XD462" s="486">
        <f t="shared" si="591"/>
        <v>967.57030929673635</v>
      </c>
      <c r="XE462" s="486">
        <f t="shared" si="592"/>
        <v>899.06268262041272</v>
      </c>
      <c r="XF462" s="486">
        <f t="shared" si="593"/>
        <v>816.88518314444798</v>
      </c>
      <c r="XG462" s="486">
        <f t="shared" si="594"/>
        <v>759.74332329571985</v>
      </c>
      <c r="XH462" s="486">
        <f t="shared" si="595"/>
        <v>730.43612692749662</v>
      </c>
      <c r="XI462" s="486">
        <f t="shared" si="596"/>
        <v>808.5597467452302</v>
      </c>
      <c r="XJ462" s="118">
        <f t="shared" si="597"/>
        <v>803.45912115176645</v>
      </c>
      <c r="XK462" s="1008">
        <f t="shared" si="598"/>
        <v>232</v>
      </c>
    </row>
    <row r="463" spans="25:635" x14ac:dyDescent="0.45">
      <c r="Y463" s="147"/>
      <c r="AA463" s="632">
        <v>454</v>
      </c>
      <c r="AB463" s="26">
        <v>1636</v>
      </c>
      <c r="AC463" s="26">
        <v>1636</v>
      </c>
      <c r="AD463" s="26">
        <v>1843.0915478509494</v>
      </c>
      <c r="AE463" s="26">
        <v>1723.6936370155438</v>
      </c>
      <c r="AF463" s="26">
        <v>1419.9904135343813</v>
      </c>
      <c r="AG463" s="26">
        <v>1594.7408907910324</v>
      </c>
      <c r="AH463" s="26">
        <v>1541.1010548760507</v>
      </c>
      <c r="AI463" s="26">
        <v>1253.279680498802</v>
      </c>
      <c r="AJ463" s="26">
        <v>1672.510458046549</v>
      </c>
      <c r="AK463" s="26">
        <v>1238.4992103158461</v>
      </c>
      <c r="AL463" s="26">
        <v>1254.5665673619137</v>
      </c>
      <c r="AM463" s="26">
        <v>1396.0390511982971</v>
      </c>
      <c r="AN463" s="26">
        <v>1275.9120613236455</v>
      </c>
      <c r="AO463" s="26">
        <v>1434.5801599360198</v>
      </c>
      <c r="AP463" s="26">
        <v>1473.6330707272471</v>
      </c>
      <c r="AQ463" s="26">
        <v>1246.0176087399154</v>
      </c>
      <c r="AR463" s="26">
        <v>1460.5373882904671</v>
      </c>
      <c r="AS463" s="26">
        <v>1864.7949129562705</v>
      </c>
      <c r="AT463" s="26">
        <v>1788.9370999156326</v>
      </c>
      <c r="AU463" s="26">
        <v>1753.7617791951618</v>
      </c>
      <c r="AV463" s="26">
        <v>1723.5458714051774</v>
      </c>
      <c r="AW463" s="26">
        <v>1592.2346289088396</v>
      </c>
      <c r="AX463" s="26">
        <v>1793.8362565461846</v>
      </c>
      <c r="AY463" s="26">
        <v>2085.964973143959</v>
      </c>
      <c r="AZ463" s="26">
        <v>2056.8479094695058</v>
      </c>
      <c r="BA463" s="26">
        <v>1987.9281313600634</v>
      </c>
      <c r="BB463" s="26">
        <v>1874.7669895315996</v>
      </c>
      <c r="BC463" s="26">
        <v>2020.1973086029104</v>
      </c>
      <c r="BD463" s="26">
        <v>2448.498016897549</v>
      </c>
      <c r="BE463" s="26">
        <v>2417.9377424232307</v>
      </c>
      <c r="BF463" s="26">
        <v>1948.9094989917326</v>
      </c>
      <c r="BG463" s="26">
        <v>1743.238559487927</v>
      </c>
      <c r="BH463" s="26">
        <v>1903.769658718179</v>
      </c>
      <c r="BI463" s="26">
        <v>1573.409256975247</v>
      </c>
      <c r="BJ463" s="26">
        <v>1469.2650365359468</v>
      </c>
      <c r="BK463" s="26">
        <v>1158.5832658137638</v>
      </c>
      <c r="BL463" s="26">
        <v>829.7530321799959</v>
      </c>
      <c r="BM463" s="26">
        <v>769.04744479923613</v>
      </c>
      <c r="BN463" s="26">
        <v>944.21221728971022</v>
      </c>
      <c r="BO463" s="26">
        <v>415.39232425049613</v>
      </c>
      <c r="BP463" s="26">
        <v>484.66307403044686</v>
      </c>
      <c r="BQ463" s="26">
        <v>614.20806860478979</v>
      </c>
      <c r="BR463" s="26">
        <v>429.11243953255246</v>
      </c>
      <c r="BS463" s="26">
        <v>1090.6314757548237</v>
      </c>
      <c r="BT463" s="26">
        <v>1427.0982529335279</v>
      </c>
      <c r="BU463" s="26">
        <v>1411.8203956473212</v>
      </c>
      <c r="BV463" s="26">
        <v>1327.4988642301832</v>
      </c>
      <c r="BW463" s="26">
        <v>1062.1727733218024</v>
      </c>
      <c r="BX463" s="26">
        <v>1279.0085307135357</v>
      </c>
      <c r="BY463" s="26">
        <v>1291.8374162702705</v>
      </c>
      <c r="BZ463" s="26">
        <v>1408.9679733935618</v>
      </c>
      <c r="CA463" s="16"/>
      <c r="CB463" s="147"/>
      <c r="CC463" s="16"/>
      <c r="CD463" s="632">
        <v>454</v>
      </c>
      <c r="CE463" s="26">
        <v>365</v>
      </c>
      <c r="CF463" s="26">
        <v>348</v>
      </c>
      <c r="CG463" s="1048">
        <v>400.19688382713275</v>
      </c>
      <c r="CH463" s="1048">
        <v>489.14218296878079</v>
      </c>
      <c r="CI463" s="1048">
        <v>542.54135358762517</v>
      </c>
      <c r="CJ463" s="1048">
        <v>548.97930356629183</v>
      </c>
      <c r="CK463" s="1048">
        <v>581.0164490815057</v>
      </c>
      <c r="CL463" s="1048">
        <v>525.2399091960234</v>
      </c>
      <c r="CM463" s="1048">
        <v>437.06214717354965</v>
      </c>
      <c r="CN463" s="1048">
        <v>454.2385650760508</v>
      </c>
      <c r="CO463" s="1048">
        <v>502.20960351650524</v>
      </c>
      <c r="CP463" s="1048">
        <v>332.1422772372444</v>
      </c>
      <c r="CQ463" s="1048">
        <v>370.13347363529419</v>
      </c>
      <c r="CR463" s="1048">
        <v>422.13165038340196</v>
      </c>
      <c r="CS463" s="1048">
        <v>334.35419218642738</v>
      </c>
      <c r="CT463" s="1048">
        <v>273.98067880160647</v>
      </c>
      <c r="CU463" s="1048">
        <v>152.68822311233819</v>
      </c>
      <c r="CV463" s="1048">
        <v>250.66365869170806</v>
      </c>
      <c r="CW463" s="1048">
        <v>335.82762627659531</v>
      </c>
      <c r="CX463" s="1048">
        <v>345.23561739951424</v>
      </c>
      <c r="CY463" s="1048">
        <v>370.7532976600653</v>
      </c>
      <c r="CZ463" s="1048">
        <v>352.89769206042229</v>
      </c>
      <c r="DA463" s="1048">
        <v>363.89726933661848</v>
      </c>
      <c r="DB463" s="1048">
        <v>335.80987862266767</v>
      </c>
      <c r="DC463" s="1048">
        <v>339.97187848622372</v>
      </c>
      <c r="DD463" s="1048">
        <v>407.65902739793228</v>
      </c>
      <c r="DE463" s="1048">
        <v>407.86985143857345</v>
      </c>
      <c r="DF463" s="1048">
        <v>400.45383464127826</v>
      </c>
      <c r="DG463" s="1048">
        <v>342.76018724237406</v>
      </c>
      <c r="DH463" s="1048">
        <v>306.62715584815243</v>
      </c>
      <c r="DI463" s="1048">
        <v>311.63783785160842</v>
      </c>
      <c r="DJ463" s="1048">
        <v>215.40978648728117</v>
      </c>
      <c r="DK463" s="1048">
        <v>230.93300752059105</v>
      </c>
      <c r="DL463" s="1048">
        <v>194.28099553028801</v>
      </c>
      <c r="DM463" s="1048">
        <v>207.4520742156752</v>
      </c>
      <c r="DN463" s="1048">
        <v>347.148852711735</v>
      </c>
      <c r="DO463" s="1048">
        <v>326.35556847623712</v>
      </c>
      <c r="DP463" s="1048">
        <v>362.3336742296151</v>
      </c>
      <c r="DQ463" s="1048">
        <v>316.71326093667096</v>
      </c>
      <c r="DR463" s="1048">
        <v>266.15506567183365</v>
      </c>
      <c r="DS463" s="1048">
        <v>320.43636996999976</v>
      </c>
      <c r="DT463" s="1048">
        <v>435.58256041087532</v>
      </c>
      <c r="DU463" s="1048">
        <v>433.11040584605087</v>
      </c>
      <c r="DV463" s="1048">
        <v>437.94611154154796</v>
      </c>
      <c r="DW463" s="1048">
        <v>453.1908947030629</v>
      </c>
      <c r="DX463" s="1048">
        <v>407.8617200622881</v>
      </c>
      <c r="DY463" s="1048">
        <v>337.99530989748735</v>
      </c>
      <c r="DZ463" s="1048">
        <v>439.38239088127443</v>
      </c>
      <c r="EA463" s="1048">
        <v>381.06548477268319</v>
      </c>
      <c r="EB463" s="1048">
        <v>404.83085360290551</v>
      </c>
      <c r="EC463" s="1048">
        <v>367.75264619906528</v>
      </c>
      <c r="ED463" s="16"/>
      <c r="EE463" s="16"/>
      <c r="EF463" s="147"/>
      <c r="EG463" s="16"/>
      <c r="EH463" s="632">
        <v>454</v>
      </c>
      <c r="EI463" s="488">
        <v>11831</v>
      </c>
      <c r="EJ463" s="488">
        <v>9594</v>
      </c>
      <c r="EK463" s="488">
        <v>10144</v>
      </c>
      <c r="EL463" s="488">
        <v>11679.050486093582</v>
      </c>
      <c r="EM463" s="488">
        <v>12843.869352517764</v>
      </c>
      <c r="EN463" s="488">
        <v>12928.680611822791</v>
      </c>
      <c r="EO463" s="488">
        <v>10668.465636456705</v>
      </c>
      <c r="EP463" s="488">
        <v>13050.341874167993</v>
      </c>
      <c r="EQ463" s="488">
        <v>18256.20969044527</v>
      </c>
      <c r="ER463" s="488">
        <v>19140.612859517478</v>
      </c>
      <c r="ES463" s="488">
        <v>21980.664016810304</v>
      </c>
      <c r="ET463" s="488">
        <v>20982.624027084395</v>
      </c>
      <c r="EU463" s="488">
        <v>19677.390475675049</v>
      </c>
      <c r="EV463" s="488">
        <v>18104.697629215683</v>
      </c>
      <c r="EW463" s="488">
        <v>15718.948502206666</v>
      </c>
      <c r="EX463" s="488">
        <v>13412.554571178012</v>
      </c>
      <c r="EY463" s="488">
        <v>13482.639605817722</v>
      </c>
      <c r="EZ463" s="488">
        <v>12161.321152092574</v>
      </c>
      <c r="FA463" s="488">
        <v>11455.642940453517</v>
      </c>
      <c r="FB463" s="488">
        <v>11694.403025145961</v>
      </c>
      <c r="FC463" s="488">
        <v>9759.6389076962441</v>
      </c>
      <c r="FD463" s="488">
        <v>9090.2741281375038</v>
      </c>
      <c r="FE463" s="488">
        <v>12388.250556612791</v>
      </c>
      <c r="FF463" s="488">
        <v>14639.787014288733</v>
      </c>
      <c r="FG463" s="488">
        <v>13758.4310311312</v>
      </c>
      <c r="FH463" s="488">
        <v>17749.555812435938</v>
      </c>
      <c r="FI463" s="488">
        <v>18763.316094897928</v>
      </c>
      <c r="FJ463" s="488">
        <v>16689.344326492326</v>
      </c>
      <c r="FK463" s="488">
        <v>18643.129730557179</v>
      </c>
      <c r="FL463" s="488">
        <v>20838.107566351911</v>
      </c>
      <c r="FM463" s="488">
        <v>21566.40071191786</v>
      </c>
      <c r="FN463" s="488">
        <v>21224.316056714724</v>
      </c>
      <c r="FO463" s="488">
        <v>20882.569256530242</v>
      </c>
      <c r="FP463" s="488">
        <v>21254.866353651978</v>
      </c>
      <c r="FQ463" s="488">
        <v>21486.825988670065</v>
      </c>
      <c r="FR463" s="488">
        <v>23196.280510620509</v>
      </c>
      <c r="FS463" s="488">
        <v>23993.978751638751</v>
      </c>
      <c r="FT463" s="488">
        <v>24503.795190141922</v>
      </c>
      <c r="FU463" s="488">
        <v>25648.587628974965</v>
      </c>
      <c r="FV463" s="488">
        <v>22577.284095244639</v>
      </c>
      <c r="FW463" s="488">
        <v>22350.598544576245</v>
      </c>
      <c r="FX463" s="488">
        <v>21485.879569931065</v>
      </c>
      <c r="FY463" s="488">
        <v>21993.246217922158</v>
      </c>
      <c r="FZ463" s="488">
        <v>22398.286610720697</v>
      </c>
      <c r="GA463" s="488">
        <v>22999.463432436634</v>
      </c>
      <c r="GB463" s="488">
        <v>21550.785064742668</v>
      </c>
      <c r="GC463" s="488">
        <v>24211.946506050685</v>
      </c>
      <c r="GD463" s="488">
        <v>20613.658693674639</v>
      </c>
      <c r="GE463" s="488">
        <v>21340.008716432283</v>
      </c>
      <c r="GF463" s="488">
        <v>23847.110846478205</v>
      </c>
      <c r="GG463" s="488">
        <v>25763.066692985358</v>
      </c>
      <c r="GH463" s="16"/>
      <c r="GI463" s="147"/>
      <c r="GJ463" s="16"/>
      <c r="GK463" s="632">
        <v>454</v>
      </c>
      <c r="GL463" s="16">
        <v>29568</v>
      </c>
      <c r="GM463" s="16">
        <v>26180.000000000004</v>
      </c>
      <c r="GN463" s="16">
        <v>58520.000000000007</v>
      </c>
      <c r="GO463" s="311">
        <v>56936.549601264283</v>
      </c>
      <c r="GP463" s="311">
        <v>66679.391754734286</v>
      </c>
      <c r="GQ463" s="311">
        <v>54498.786629856004</v>
      </c>
      <c r="GR463" s="311">
        <v>49197.091929560454</v>
      </c>
      <c r="GS463" s="311">
        <v>53741.96712665735</v>
      </c>
      <c r="GT463" s="311">
        <v>52164.529714776334</v>
      </c>
      <c r="GU463" s="311">
        <v>61770.582136821016</v>
      </c>
      <c r="GV463" s="311">
        <v>52914.562269086207</v>
      </c>
      <c r="GW463" s="311">
        <v>57415.067265782869</v>
      </c>
      <c r="GX463" s="311">
        <v>51114.33191253047</v>
      </c>
      <c r="GY463" s="311">
        <v>46827.588885553123</v>
      </c>
      <c r="GZ463" s="311">
        <v>46570.558812104675</v>
      </c>
      <c r="HA463" s="311">
        <v>42319.06523353907</v>
      </c>
      <c r="HB463" s="311">
        <v>44060.056889687316</v>
      </c>
      <c r="HC463" s="311">
        <v>39345.654965865942</v>
      </c>
      <c r="HD463" s="311">
        <v>52240.992160628964</v>
      </c>
      <c r="HE463" s="311">
        <v>61005.989893806582</v>
      </c>
      <c r="HF463" s="311">
        <v>56248.770283455378</v>
      </c>
      <c r="HG463" s="311">
        <v>57786.174567503862</v>
      </c>
      <c r="HH463" s="311">
        <v>58209.457563955242</v>
      </c>
      <c r="HI463" s="311">
        <v>58976.939277192883</v>
      </c>
      <c r="HJ463" s="311">
        <v>61437.75825315166</v>
      </c>
      <c r="HK463" s="311">
        <v>57574.013888044283</v>
      </c>
      <c r="HL463" s="311">
        <v>57190.153503899812</v>
      </c>
      <c r="HM463" s="311">
        <v>55795.37786087273</v>
      </c>
      <c r="HN463" s="311">
        <v>59261.882498192695</v>
      </c>
      <c r="HO463" s="311">
        <v>63958.766864687073</v>
      </c>
      <c r="HP463" s="311">
        <v>44248.271763268647</v>
      </c>
      <c r="HQ463" s="311">
        <v>40758.273816373032</v>
      </c>
      <c r="HR463" s="311">
        <v>49476.048455774544</v>
      </c>
      <c r="HS463" s="311">
        <v>50028.031777263008</v>
      </c>
      <c r="HT463" s="311">
        <v>63450.216883968817</v>
      </c>
      <c r="HU463" s="311">
        <v>66390.003396392131</v>
      </c>
      <c r="HV463" s="311">
        <v>59038.61318174364</v>
      </c>
      <c r="HW463" s="311">
        <v>64853.08307813439</v>
      </c>
      <c r="HX463" s="311">
        <v>67839.60139684254</v>
      </c>
      <c r="HY463" s="311">
        <v>62471.280920618607</v>
      </c>
      <c r="HZ463" s="311">
        <v>67735.277503226171</v>
      </c>
      <c r="IA463" s="311">
        <v>77812.567308288344</v>
      </c>
      <c r="IB463" s="311">
        <v>84254.575276500167</v>
      </c>
      <c r="IC463" s="311">
        <v>84923.434369990471</v>
      </c>
      <c r="ID463" s="311">
        <v>80380.806033345681</v>
      </c>
      <c r="IE463" s="311">
        <v>72081.384254503966</v>
      </c>
      <c r="IF463" s="311">
        <v>79292.259397643298</v>
      </c>
      <c r="IG463" s="311">
        <v>82518.825599368822</v>
      </c>
      <c r="IH463" s="311">
        <v>81158.494869602422</v>
      </c>
      <c r="II463" s="311">
        <v>72090.518490496412</v>
      </c>
      <c r="IJ463" s="311">
        <v>71557.492222055764</v>
      </c>
      <c r="IL463" s="147"/>
      <c r="IN463" s="632">
        <v>454</v>
      </c>
      <c r="IO463" s="488">
        <v>5636</v>
      </c>
      <c r="IP463" s="488">
        <v>4947.8</v>
      </c>
      <c r="IQ463" s="488">
        <v>6270</v>
      </c>
      <c r="IR463" s="488">
        <v>5727.6311687872985</v>
      </c>
      <c r="IS463" s="488">
        <v>5959.6257324299195</v>
      </c>
      <c r="IT463" s="488">
        <v>6238.3236192992526</v>
      </c>
      <c r="IU463" s="488">
        <v>7473.9224378954168</v>
      </c>
      <c r="IV463" s="488">
        <v>8479.9805418453143</v>
      </c>
      <c r="IW463" s="488">
        <v>9375.7255486207014</v>
      </c>
      <c r="IX463" s="488">
        <v>9218.09106543493</v>
      </c>
      <c r="IY463" s="488">
        <v>7281.9415499876959</v>
      </c>
      <c r="IZ463" s="488">
        <v>5747.9591184909204</v>
      </c>
      <c r="JA463" s="488">
        <v>6073.8075142232674</v>
      </c>
      <c r="JB463" s="488">
        <v>6303.4993274470125</v>
      </c>
      <c r="JC463" s="488">
        <v>5990.3634071126726</v>
      </c>
      <c r="JD463" s="488">
        <v>7461.948412598932</v>
      </c>
      <c r="JE463" s="488">
        <v>6714.1682168435236</v>
      </c>
      <c r="JF463" s="488">
        <v>5746.6200374318778</v>
      </c>
      <c r="JG463" s="488">
        <v>6864.6599949870633</v>
      </c>
      <c r="JH463" s="488">
        <v>7143.5535348061258</v>
      </c>
      <c r="JI463" s="488">
        <v>6781.5396673865152</v>
      </c>
      <c r="JJ463" s="488">
        <v>8277.2377609198247</v>
      </c>
      <c r="JK463" s="488">
        <v>7940.5778681054135</v>
      </c>
      <c r="JL463" s="488">
        <v>7921.2796762480357</v>
      </c>
      <c r="JM463" s="488">
        <v>7861.5827559489253</v>
      </c>
      <c r="JN463" s="488">
        <v>7660.2811350218344</v>
      </c>
      <c r="JO463" s="488">
        <v>8282.2990799767049</v>
      </c>
      <c r="JP463" s="488">
        <v>7947.4914527113706</v>
      </c>
      <c r="JQ463" s="488">
        <v>8206.2836766954733</v>
      </c>
      <c r="JR463" s="488">
        <v>6785.7500712890742</v>
      </c>
      <c r="JS463" s="488">
        <v>7036.3104444314185</v>
      </c>
      <c r="JT463" s="488">
        <v>8202.2949712768132</v>
      </c>
      <c r="JU463" s="488">
        <v>8453.4511299947353</v>
      </c>
      <c r="JV463" s="488">
        <v>7720.7938545819188</v>
      </c>
      <c r="JW463" s="488">
        <v>5469.5645259474131</v>
      </c>
      <c r="JX463" s="488">
        <v>3488.5481301771724</v>
      </c>
      <c r="JY463" s="488">
        <v>4616.8990944995903</v>
      </c>
      <c r="JZ463" s="488">
        <v>5140.7830610440305</v>
      </c>
      <c r="KA463" s="488">
        <v>5732.085098766046</v>
      </c>
      <c r="KB463" s="488">
        <v>5806.1051577629623</v>
      </c>
      <c r="KC463" s="488">
        <v>8055.9239327908617</v>
      </c>
      <c r="KD463" s="488">
        <v>7418.2956304266399</v>
      </c>
      <c r="KE463" s="488">
        <v>7568.8829343851485</v>
      </c>
      <c r="KF463" s="488">
        <v>7829.0973840547358</v>
      </c>
      <c r="KG463" s="488">
        <v>7068.6145738446075</v>
      </c>
      <c r="KH463" s="488">
        <v>6744.0308100936927</v>
      </c>
      <c r="KI463" s="488">
        <v>6677.2919952276243</v>
      </c>
      <c r="KJ463" s="488">
        <v>6259.2548347065976</v>
      </c>
      <c r="KK463" s="488">
        <v>6801.2815234228128</v>
      </c>
      <c r="KL463" s="488">
        <v>6548.2364429835498</v>
      </c>
      <c r="KM463" s="488">
        <v>5984.1615366075821</v>
      </c>
      <c r="KO463" s="147"/>
      <c r="KQ463" s="632">
        <v>854</v>
      </c>
      <c r="KR463" s="26">
        <v>1636</v>
      </c>
      <c r="KS463" s="26">
        <v>1636</v>
      </c>
      <c r="KT463" s="26">
        <v>1403.0192803399677</v>
      </c>
      <c r="KU463" s="26">
        <v>1793.0680181278474</v>
      </c>
      <c r="KV463" s="26">
        <v>1798.105161560602</v>
      </c>
      <c r="KW463" s="26">
        <v>1739.7722882040298</v>
      </c>
      <c r="KX463" s="26">
        <v>1355.4924263725759</v>
      </c>
      <c r="KY463" s="26">
        <v>1587.8530729143181</v>
      </c>
      <c r="KZ463" s="26">
        <v>1734.7530536572795</v>
      </c>
      <c r="LA463" s="26">
        <v>1578.3321618291275</v>
      </c>
      <c r="LB463" s="26">
        <v>1216.4204387150398</v>
      </c>
      <c r="LC463" s="26">
        <v>950.32737784413166</v>
      </c>
      <c r="LD463" s="26">
        <v>872.64867513544323</v>
      </c>
      <c r="LE463" s="26">
        <v>1146.5422900144879</v>
      </c>
      <c r="LF463" s="26">
        <v>1548.5264963031177</v>
      </c>
      <c r="LG463" s="26">
        <v>1322.8483926467939</v>
      </c>
      <c r="LH463" s="26">
        <v>1342.4576773674949</v>
      </c>
      <c r="LI463" s="26">
        <v>1494.5174143712754</v>
      </c>
      <c r="LJ463" s="26">
        <v>1111.5118616526004</v>
      </c>
      <c r="LK463" s="26">
        <v>1214.2823492705318</v>
      </c>
      <c r="LL463" s="26">
        <v>1342.0491848547256</v>
      </c>
      <c r="LM463" s="26">
        <v>1494.8341567320051</v>
      </c>
      <c r="LN463" s="26">
        <v>1169.5814947193551</v>
      </c>
      <c r="LO463" s="26">
        <v>1131.856961135961</v>
      </c>
      <c r="LP463" s="26">
        <v>1043.7495720725656</v>
      </c>
      <c r="LQ463" s="26">
        <v>1157.3298558051786</v>
      </c>
      <c r="LR463" s="26">
        <v>1682.9858604041974</v>
      </c>
      <c r="LS463" s="26">
        <v>2074.814031707494</v>
      </c>
      <c r="LT463" s="26">
        <v>1864.2598462187964</v>
      </c>
      <c r="LU463" s="26">
        <v>1757.0020632572805</v>
      </c>
      <c r="LV463" s="26">
        <v>1739.6531588520591</v>
      </c>
      <c r="LW463" s="26">
        <v>1449.6220799950215</v>
      </c>
      <c r="LX463" s="26">
        <v>1262.5067393705556</v>
      </c>
      <c r="LY463" s="26">
        <v>1253.7138987380404</v>
      </c>
      <c r="LZ463" s="26">
        <v>1132.0612823913134</v>
      </c>
      <c r="MA463" s="26">
        <v>1345.0320435559129</v>
      </c>
      <c r="MB463" s="26">
        <v>1786.4914618369214</v>
      </c>
      <c r="MC463" s="26">
        <v>1638.5447251348446</v>
      </c>
      <c r="MD463" s="26">
        <v>1460.4662646232891</v>
      </c>
      <c r="ME463" s="26">
        <v>1618.8867505775283</v>
      </c>
      <c r="MF463" s="26">
        <v>2198.508640775226</v>
      </c>
      <c r="MG463" s="26">
        <v>2198.2361214347839</v>
      </c>
      <c r="MH463" s="26">
        <v>2385.826766568282</v>
      </c>
      <c r="MI463" s="26">
        <v>2411.5996596937712</v>
      </c>
      <c r="MJ463" s="26">
        <v>1956.6921668859363</v>
      </c>
      <c r="MK463" s="26">
        <v>2133.6845589463533</v>
      </c>
      <c r="ML463" s="26">
        <v>1819.0640868740229</v>
      </c>
      <c r="MM463" s="26">
        <v>1589.6492487292417</v>
      </c>
      <c r="MN463" s="26">
        <v>1373.5666839444702</v>
      </c>
      <c r="MO463" s="26">
        <v>1478.3181250104726</v>
      </c>
      <c r="MP463" s="26">
        <v>1698.2130493745324</v>
      </c>
      <c r="MQ463"/>
      <c r="MR463"/>
      <c r="MS463" s="490"/>
      <c r="MT463" s="311"/>
      <c r="MU463" s="632">
        <v>454</v>
      </c>
      <c r="MV463" s="26">
        <v>365</v>
      </c>
      <c r="MW463" s="26">
        <v>348</v>
      </c>
      <c r="MX463" s="1048">
        <v>320.09393016063046</v>
      </c>
      <c r="MY463" s="1048">
        <v>317.09446254866225</v>
      </c>
      <c r="MZ463" s="1048">
        <v>336.2516411075685</v>
      </c>
      <c r="NA463" s="1048">
        <v>302.66371256883997</v>
      </c>
      <c r="NB463" s="1048">
        <v>338.96118984759829</v>
      </c>
      <c r="NC463" s="1048">
        <v>212.06141593326166</v>
      </c>
      <c r="ND463" s="1048">
        <v>135.4183891480713</v>
      </c>
      <c r="NE463" s="1048">
        <v>245.29951532341181</v>
      </c>
      <c r="NF463" s="1048">
        <v>180.56371058889403</v>
      </c>
      <c r="NG463" s="1048">
        <v>150.88895268669742</v>
      </c>
      <c r="NH463" s="1048">
        <v>299.43072945368323</v>
      </c>
      <c r="NI463" s="1048">
        <v>326.66314937093523</v>
      </c>
      <c r="NJ463" s="1048">
        <v>201.10386138106941</v>
      </c>
      <c r="NK463" s="1048">
        <v>216.79511963694461</v>
      </c>
      <c r="NL463" s="1048">
        <v>177.82082560435788</v>
      </c>
      <c r="NM463" s="1048">
        <v>329.13239547049392</v>
      </c>
      <c r="NN463" s="1048">
        <v>329.79028175620607</v>
      </c>
      <c r="NO463" s="1048">
        <v>379.20379021554601</v>
      </c>
      <c r="NP463" s="1048">
        <v>505.81832596920719</v>
      </c>
      <c r="NQ463" s="1048">
        <v>533.84526924202612</v>
      </c>
      <c r="NR463" s="1048">
        <v>503.18864654102765</v>
      </c>
      <c r="NS463" s="1048">
        <v>553.39170716423007</v>
      </c>
      <c r="NT463" s="1048">
        <v>660.4001612418956</v>
      </c>
      <c r="NU463" s="1048">
        <v>655.31537265015675</v>
      </c>
      <c r="NV463" s="1048">
        <v>520.54663730942207</v>
      </c>
      <c r="NW463" s="1048">
        <v>524.10527850697281</v>
      </c>
      <c r="NX463" s="1048">
        <v>556.83762961470984</v>
      </c>
      <c r="NY463" s="1048">
        <v>539.15863197219585</v>
      </c>
      <c r="NZ463" s="1048">
        <v>404.74023898867415</v>
      </c>
      <c r="OA463" s="1048">
        <v>441.62665846107723</v>
      </c>
      <c r="OB463" s="1048">
        <v>464.13402649856823</v>
      </c>
      <c r="OC463" s="1048">
        <v>377.47421645605124</v>
      </c>
      <c r="OD463" s="1048">
        <v>254.31294038019823</v>
      </c>
      <c r="OE463" s="1048">
        <v>240.91827619500657</v>
      </c>
      <c r="OF463" s="1048">
        <v>177.46291727394151</v>
      </c>
      <c r="OG463" s="1048">
        <v>196.47903632838242</v>
      </c>
      <c r="OH463" s="1048">
        <v>225.44544113329422</v>
      </c>
      <c r="OI463" s="1048">
        <v>219.7815883121516</v>
      </c>
      <c r="OJ463" s="1048">
        <v>231.39411711675967</v>
      </c>
      <c r="OK463" s="1048">
        <v>129.07285162504047</v>
      </c>
      <c r="OL463" s="1048">
        <v>252.76843722664717</v>
      </c>
      <c r="OM463" s="1048">
        <v>330.83205485047358</v>
      </c>
      <c r="ON463" s="1048">
        <v>267.25328432772324</v>
      </c>
      <c r="OO463" s="1048">
        <v>290.89463495208253</v>
      </c>
      <c r="OP463" s="1048">
        <v>281.93858922493592</v>
      </c>
      <c r="OQ463" s="1048">
        <v>281.5959105821774</v>
      </c>
      <c r="OR463" s="1048">
        <v>297.94979867938781</v>
      </c>
      <c r="OS463" s="1048">
        <v>327.35880667566965</v>
      </c>
      <c r="OT463" s="1048">
        <v>341.47293812622183</v>
      </c>
      <c r="OU463" s="311"/>
      <c r="OV463" s="490"/>
      <c r="OW463" s="311"/>
      <c r="OX463" s="632">
        <v>854</v>
      </c>
      <c r="OY463">
        <v>11831</v>
      </c>
      <c r="OZ463">
        <v>9594</v>
      </c>
      <c r="PA463">
        <v>10144</v>
      </c>
      <c r="PB463">
        <v>7236.1140975399148</v>
      </c>
      <c r="PC463">
        <v>7533.4975990474177</v>
      </c>
      <c r="PD463">
        <v>5938.2347208676747</v>
      </c>
      <c r="PE463">
        <v>10800.340677176071</v>
      </c>
      <c r="PF463">
        <v>10163.249726669284</v>
      </c>
      <c r="PG463">
        <v>11832.727177570838</v>
      </c>
      <c r="PH463">
        <v>13648.904602720662</v>
      </c>
      <c r="PI463">
        <v>15823.144652594223</v>
      </c>
      <c r="PJ463">
        <v>13949.146528017051</v>
      </c>
      <c r="PK463">
        <v>16787.484234072708</v>
      </c>
      <c r="PL463">
        <v>14841.621344915269</v>
      </c>
      <c r="PM463">
        <v>17427.199394769086</v>
      </c>
      <c r="PN463">
        <v>17661.964582364457</v>
      </c>
      <c r="PO463">
        <v>18606.716583516187</v>
      </c>
      <c r="PP463">
        <v>16351.094967209256</v>
      </c>
      <c r="PQ463">
        <v>19136.121947989981</v>
      </c>
      <c r="PR463">
        <v>18647.021208839171</v>
      </c>
      <c r="PS463">
        <v>19665.687454031759</v>
      </c>
      <c r="PT463">
        <v>22758.050379454056</v>
      </c>
      <c r="PU463">
        <v>21585.464170373452</v>
      </c>
      <c r="PV463">
        <v>19990.812853413932</v>
      </c>
      <c r="PW463">
        <v>18255.693591942992</v>
      </c>
      <c r="PX463">
        <v>22490.386187951772</v>
      </c>
      <c r="PY463">
        <v>17862.877147259871</v>
      </c>
      <c r="PZ463">
        <v>19643.779575663979</v>
      </c>
      <c r="QA463">
        <v>17888.408435088542</v>
      </c>
      <c r="QB463">
        <v>16343.899882415049</v>
      </c>
      <c r="QC463">
        <v>16535.676947141128</v>
      </c>
      <c r="QD463">
        <v>17947.057147034349</v>
      </c>
      <c r="QE463">
        <v>15653.818621602868</v>
      </c>
      <c r="QF463">
        <v>15592.307817907335</v>
      </c>
      <c r="QG463">
        <v>15918.786850794557</v>
      </c>
      <c r="QH463">
        <v>13398.299767780551</v>
      </c>
      <c r="QI463">
        <v>14641.66812329785</v>
      </c>
      <c r="QJ463">
        <v>11224.981236099658</v>
      </c>
      <c r="QK463">
        <v>12663.31328896493</v>
      </c>
      <c r="QL463">
        <v>15143.25886848715</v>
      </c>
      <c r="QM463">
        <v>17699.219459764285</v>
      </c>
      <c r="QN463">
        <v>22156.870621965369</v>
      </c>
      <c r="QO463">
        <v>24564.425682996032</v>
      </c>
      <c r="QP463">
        <v>24044.389365458326</v>
      </c>
      <c r="QQ463">
        <v>22654.775212784389</v>
      </c>
      <c r="QR463">
        <v>23907.406611743379</v>
      </c>
      <c r="QS463">
        <v>23594.560559172332</v>
      </c>
      <c r="QT463">
        <v>21882.787589539719</v>
      </c>
      <c r="QU463">
        <v>20006.590394795934</v>
      </c>
      <c r="QV463">
        <v>19312.256913907153</v>
      </c>
      <c r="QW463">
        <v>19931.606939905036</v>
      </c>
      <c r="QY463" s="147"/>
      <c r="RA463" s="632">
        <v>854</v>
      </c>
      <c r="RB463">
        <v>29568</v>
      </c>
      <c r="RC463">
        <v>26180.000000000004</v>
      </c>
      <c r="RD463">
        <v>58520.000000000007</v>
      </c>
      <c r="RE463">
        <v>53919.045324025028</v>
      </c>
      <c r="RF463">
        <v>54739.963194026219</v>
      </c>
      <c r="RG463">
        <v>40852.934519559829</v>
      </c>
      <c r="RH463">
        <v>44279.465927750978</v>
      </c>
      <c r="RI463">
        <v>53138.890999456511</v>
      </c>
      <c r="RJ463">
        <v>48667.292352509307</v>
      </c>
      <c r="RK463">
        <v>37544.338455876539</v>
      </c>
      <c r="RL463">
        <v>36953.489865028758</v>
      </c>
      <c r="RM463">
        <v>42736.361314822869</v>
      </c>
      <c r="RN463">
        <v>40689.170911381319</v>
      </c>
      <c r="RO463">
        <v>45332.919352976489</v>
      </c>
      <c r="RP463">
        <v>51758.967481582804</v>
      </c>
      <c r="RQ463">
        <v>64777.04832868727</v>
      </c>
      <c r="RR463">
        <v>64113.732540566089</v>
      </c>
      <c r="RS463">
        <v>61863.923339402056</v>
      </c>
      <c r="RT463">
        <v>51608.3971110446</v>
      </c>
      <c r="RU463">
        <v>55287.210989093379</v>
      </c>
      <c r="RV463">
        <v>63412.219183939873</v>
      </c>
      <c r="RW463">
        <v>63682.244427791142</v>
      </c>
      <c r="RX463">
        <v>58495.705440338759</v>
      </c>
      <c r="RY463">
        <v>67175.617322457445</v>
      </c>
      <c r="RZ463">
        <v>75485.178878487102</v>
      </c>
      <c r="SA463">
        <v>75662.36815545967</v>
      </c>
      <c r="SB463">
        <v>79014.001747958362</v>
      </c>
      <c r="SC463">
        <v>75629.135000404145</v>
      </c>
      <c r="SD463">
        <v>67121.393991200399</v>
      </c>
      <c r="SE463">
        <v>67061.157820764696</v>
      </c>
      <c r="SF463">
        <v>65639.817968997377</v>
      </c>
      <c r="SG463">
        <v>68475.116069891636</v>
      </c>
      <c r="SH463">
        <v>66571.340832377129</v>
      </c>
      <c r="SI463">
        <v>70869.598392361426</v>
      </c>
      <c r="SJ463">
        <v>72064.582816414579</v>
      </c>
      <c r="SK463">
        <v>69243.604438366601</v>
      </c>
      <c r="SL463">
        <v>73535.050193279923</v>
      </c>
      <c r="SM463">
        <v>72564.649297475917</v>
      </c>
      <c r="SN463">
        <v>69538.489915376427</v>
      </c>
      <c r="SO463">
        <v>61708.762201010133</v>
      </c>
      <c r="SP463">
        <v>61460.161763436197</v>
      </c>
      <c r="SQ463">
        <v>62996.635165911153</v>
      </c>
      <c r="SR463">
        <v>57225.118422471307</v>
      </c>
      <c r="SS463">
        <v>58538.744644518592</v>
      </c>
      <c r="ST463">
        <v>60124.106788508354</v>
      </c>
      <c r="SU463">
        <v>55331.002017001956</v>
      </c>
      <c r="SV463">
        <v>53054.06113830924</v>
      </c>
      <c r="SW463">
        <v>59415.474625330316</v>
      </c>
      <c r="SX463">
        <v>53863.202215141187</v>
      </c>
      <c r="SY463">
        <v>53184.36367445653</v>
      </c>
      <c r="SZ463">
        <v>57216.485417974909</v>
      </c>
      <c r="TB463" s="147"/>
      <c r="TD463" s="632">
        <v>854</v>
      </c>
      <c r="TE463">
        <v>5636</v>
      </c>
      <c r="TF463">
        <v>4947.8</v>
      </c>
      <c r="TG463">
        <v>6270</v>
      </c>
      <c r="TH463">
        <v>7516.8708133770169</v>
      </c>
      <c r="TI463">
        <v>5751.3961468766447</v>
      </c>
      <c r="TJ463">
        <v>6129.3695462534088</v>
      </c>
      <c r="TK463">
        <v>6451.7632361113201</v>
      </c>
      <c r="TL463">
        <v>6493.5810305476289</v>
      </c>
      <c r="TM463">
        <v>6465.754268862871</v>
      </c>
      <c r="TN463">
        <v>6905.3045955253929</v>
      </c>
      <c r="TO463">
        <v>6621.9128956797886</v>
      </c>
      <c r="TP463">
        <v>7851.4115822634085</v>
      </c>
      <c r="TQ463">
        <v>7827.8050990341417</v>
      </c>
      <c r="TR463">
        <v>8162.3230761603036</v>
      </c>
      <c r="TS463">
        <v>8523.7582220580807</v>
      </c>
      <c r="TT463">
        <v>8031.5489203593579</v>
      </c>
      <c r="TU463">
        <v>8614.9441517882788</v>
      </c>
      <c r="TV463">
        <v>8476.8174355269421</v>
      </c>
      <c r="TW463">
        <v>7682.0131374741368</v>
      </c>
      <c r="TX463">
        <v>9129.2945044401276</v>
      </c>
      <c r="TY463">
        <v>8454.2460395602575</v>
      </c>
      <c r="TZ463">
        <v>7827.6000768047534</v>
      </c>
      <c r="UA463">
        <v>7213.4817459165788</v>
      </c>
      <c r="UB463">
        <v>6167.1423138489172</v>
      </c>
      <c r="UC463">
        <v>5910.4263983258352</v>
      </c>
      <c r="UD463">
        <v>6288.73197985553</v>
      </c>
      <c r="UE463">
        <v>5804.469351701563</v>
      </c>
      <c r="UF463">
        <v>6468.7420887805974</v>
      </c>
      <c r="UG463">
        <v>7235.3694609478807</v>
      </c>
      <c r="UH463">
        <v>6995.1422770218614</v>
      </c>
      <c r="UI463">
        <v>7331.9014485328007</v>
      </c>
      <c r="UJ463">
        <v>7374.9901929408925</v>
      </c>
      <c r="UK463">
        <v>7412.2343996487452</v>
      </c>
      <c r="UL463">
        <v>5274.1050686834869</v>
      </c>
      <c r="UM463">
        <v>7168.9321465368903</v>
      </c>
      <c r="UN463">
        <v>5553.3722681624386</v>
      </c>
      <c r="UO463">
        <v>6071.382462923345</v>
      </c>
      <c r="UP463">
        <v>6885.9978386875882</v>
      </c>
      <c r="UQ463">
        <v>7114.6401170807221</v>
      </c>
      <c r="UR463">
        <v>6707.4891914052332</v>
      </c>
      <c r="US463">
        <v>4937.3938315471914</v>
      </c>
      <c r="UT463">
        <v>5925.8735207926302</v>
      </c>
      <c r="UU463">
        <v>4326.3445319874418</v>
      </c>
      <c r="UV463">
        <v>4746.7809141237485</v>
      </c>
      <c r="UW463">
        <v>6255.4703948585875</v>
      </c>
      <c r="UX463">
        <v>5217.9689729147522</v>
      </c>
      <c r="UY463">
        <v>5347.6022351805295</v>
      </c>
      <c r="UZ463">
        <v>6518.160427930633</v>
      </c>
      <c r="VA463">
        <v>6240.4384969450084</v>
      </c>
      <c r="VB463">
        <v>6221.6401110602883</v>
      </c>
      <c r="VC463">
        <v>6360.1427581227463</v>
      </c>
      <c r="VE463" s="147"/>
      <c r="VJ463" s="632">
        <v>854</v>
      </c>
      <c r="VK463" s="486">
        <f t="shared" si="546"/>
        <v>739.55899999999986</v>
      </c>
      <c r="VL463" s="486">
        <f t="shared" si="547"/>
        <v>696.1318</v>
      </c>
      <c r="VM463" s="486">
        <f t="shared" si="548"/>
        <v>841.31999958966958</v>
      </c>
      <c r="VN463" s="486">
        <f t="shared" si="549"/>
        <v>818.23369129081982</v>
      </c>
      <c r="VO463" s="486">
        <f t="shared" si="550"/>
        <v>769.16224559269301</v>
      </c>
      <c r="VP463" s="486">
        <f t="shared" si="551"/>
        <v>798.59839401035322</v>
      </c>
      <c r="VQ463" s="486">
        <f t="shared" si="552"/>
        <v>756.97008353470596</v>
      </c>
      <c r="VR463" s="486">
        <f t="shared" si="553"/>
        <v>726.34959383945682</v>
      </c>
      <c r="VS463" s="486">
        <f t="shared" si="554"/>
        <v>919.78573652538876</v>
      </c>
      <c r="VT463" s="486">
        <f t="shared" si="555"/>
        <v>825.50190889685371</v>
      </c>
      <c r="VU463" s="486">
        <f t="shared" si="556"/>
        <v>827.97601893735441</v>
      </c>
      <c r="VV463" s="486">
        <f t="shared" si="557"/>
        <v>847.30688772737926</v>
      </c>
      <c r="VW463" s="486">
        <f t="shared" si="558"/>
        <v>787.20564808120787</v>
      </c>
      <c r="VX463" s="486">
        <f t="shared" si="559"/>
        <v>805.77550497465677</v>
      </c>
      <c r="VY463" s="486">
        <f t="shared" si="560"/>
        <v>781.89323771767351</v>
      </c>
      <c r="VZ463" s="486">
        <f t="shared" si="561"/>
        <v>694.95177331311641</v>
      </c>
      <c r="WA463" s="486">
        <f t="shared" si="562"/>
        <v>752.04289731477638</v>
      </c>
      <c r="WB463" s="486">
        <f t="shared" si="563"/>
        <v>829.60306060026676</v>
      </c>
      <c r="WC463" s="486">
        <f t="shared" si="564"/>
        <v>836.97473886805085</v>
      </c>
      <c r="WD463" s="486">
        <f t="shared" si="565"/>
        <v>850.68665328880388</v>
      </c>
      <c r="WE463" s="486">
        <f t="shared" si="566"/>
        <v>803.45681018728385</v>
      </c>
      <c r="WF463" s="486">
        <f t="shared" si="567"/>
        <v>776.99016278102374</v>
      </c>
      <c r="WG463" s="486">
        <f t="shared" si="568"/>
        <v>874.2620257721527</v>
      </c>
      <c r="WH463" s="486">
        <f t="shared" si="569"/>
        <v>987.81923855175194</v>
      </c>
      <c r="WI463" s="486">
        <f t="shared" si="570"/>
        <v>972.35733651578676</v>
      </c>
      <c r="WJ463" s="486">
        <f t="shared" si="571"/>
        <v>994.72693512925389</v>
      </c>
      <c r="WK463" s="486">
        <f t="shared" si="572"/>
        <v>981.84253114819057</v>
      </c>
      <c r="WL463" s="486">
        <f t="shared" si="573"/>
        <v>989.7106735891972</v>
      </c>
      <c r="WM463" s="486">
        <f t="shared" si="574"/>
        <v>1146.5270087361828</v>
      </c>
      <c r="WN463" s="486">
        <f t="shared" si="575"/>
        <v>1160.1505017243262</v>
      </c>
      <c r="WO463" s="486">
        <f t="shared" si="576"/>
        <v>999.74946538386712</v>
      </c>
      <c r="WP463" s="486">
        <f t="shared" si="577"/>
        <v>942.73765194865359</v>
      </c>
      <c r="WQ463" s="486">
        <f t="shared" si="578"/>
        <v>1004.0840427523472</v>
      </c>
      <c r="WR463" s="486">
        <f t="shared" si="579"/>
        <v>908.14628753337286</v>
      </c>
      <c r="WS463" s="486">
        <f t="shared" si="580"/>
        <v>883.66565178227893</v>
      </c>
      <c r="WT463" s="486">
        <f t="shared" si="581"/>
        <v>801.7433303539085</v>
      </c>
      <c r="WU463" s="486">
        <f t="shared" si="582"/>
        <v>716.4347013134053</v>
      </c>
      <c r="WV463" s="486">
        <f t="shared" si="583"/>
        <v>723.21359162258113</v>
      </c>
      <c r="WW463" s="486">
        <f t="shared" si="584"/>
        <v>800.32004776706378</v>
      </c>
      <c r="WX463" s="486">
        <f t="shared" si="585"/>
        <v>600.28583190195093</v>
      </c>
      <c r="WY463" s="486">
        <f t="shared" si="586"/>
        <v>652.28781237128976</v>
      </c>
      <c r="WZ463" s="486">
        <f t="shared" si="587"/>
        <v>690.97791244413384</v>
      </c>
      <c r="XA463" s="486">
        <f t="shared" si="588"/>
        <v>659.54699649146983</v>
      </c>
      <c r="XB463" s="486">
        <f t="shared" si="589"/>
        <v>856.88400501832189</v>
      </c>
      <c r="XC463" s="486">
        <f t="shared" si="590"/>
        <v>942.80530083378017</v>
      </c>
      <c r="XD463" s="486">
        <f t="shared" si="591"/>
        <v>899.46430562553246</v>
      </c>
      <c r="XE463" s="486">
        <f t="shared" si="592"/>
        <v>923.79971276282129</v>
      </c>
      <c r="XF463" s="486">
        <f t="shared" si="593"/>
        <v>803.52408502167236</v>
      </c>
      <c r="XG463" s="486">
        <f t="shared" si="594"/>
        <v>877.78962253311943</v>
      </c>
      <c r="XH463" s="486">
        <f t="shared" si="595"/>
        <v>893.10590507878521</v>
      </c>
      <c r="XI463" s="486">
        <f t="shared" si="596"/>
        <v>944.00753279937612</v>
      </c>
      <c r="XJ463" s="118">
        <f t="shared" si="597"/>
        <v>845.45972336427644</v>
      </c>
      <c r="XK463" s="1008">
        <f t="shared" si="598"/>
        <v>485</v>
      </c>
    </row>
    <row r="464" spans="25:635" x14ac:dyDescent="0.45">
      <c r="Y464" s="147"/>
      <c r="AA464" s="632">
        <v>455</v>
      </c>
      <c r="AB464" s="26">
        <v>1636</v>
      </c>
      <c r="AC464" s="26">
        <v>1636</v>
      </c>
      <c r="AD464" s="26">
        <v>1560.7077537793671</v>
      </c>
      <c r="AE464" s="26">
        <v>1891.1150201027399</v>
      </c>
      <c r="AF464" s="26">
        <v>1586.7277758166042</v>
      </c>
      <c r="AG464" s="26">
        <v>1816.1789264727631</v>
      </c>
      <c r="AH464" s="26">
        <v>2348.3142184912526</v>
      </c>
      <c r="AI464" s="26">
        <v>1971.7501559150621</v>
      </c>
      <c r="AJ464" s="26">
        <v>1952.6948979087645</v>
      </c>
      <c r="AK464" s="26">
        <v>2025.3265943712004</v>
      </c>
      <c r="AL464" s="26">
        <v>1793.6650159680712</v>
      </c>
      <c r="AM464" s="26">
        <v>1491.6563175795552</v>
      </c>
      <c r="AN464" s="26">
        <v>1545.0946167327913</v>
      </c>
      <c r="AO464" s="26">
        <v>1352.6690361604694</v>
      </c>
      <c r="AP464" s="26">
        <v>1487.1079541879412</v>
      </c>
      <c r="AQ464" s="26">
        <v>1305.402159390288</v>
      </c>
      <c r="AR464" s="26">
        <v>1770.7487625430292</v>
      </c>
      <c r="AS464" s="26">
        <v>1557.0378331064567</v>
      </c>
      <c r="AT464" s="26">
        <v>1442.2571144296846</v>
      </c>
      <c r="AU464" s="26">
        <v>1567.5733626721708</v>
      </c>
      <c r="AV464" s="26">
        <v>1532.7236276813865</v>
      </c>
      <c r="AW464" s="26">
        <v>1971.7193826890614</v>
      </c>
      <c r="AX464" s="26">
        <v>1566.8358493506944</v>
      </c>
      <c r="AY464" s="26">
        <v>1230.3323114239613</v>
      </c>
      <c r="AZ464" s="26">
        <v>1223.748240795187</v>
      </c>
      <c r="BA464" s="26">
        <v>895.24048288376093</v>
      </c>
      <c r="BB464" s="26">
        <v>999.11312210233461</v>
      </c>
      <c r="BC464" s="26">
        <v>1154.1886392379322</v>
      </c>
      <c r="BD464" s="26">
        <v>1235.54152761312</v>
      </c>
      <c r="BE464" s="26">
        <v>665.43012529283817</v>
      </c>
      <c r="BF464" s="26">
        <v>550.23552781709509</v>
      </c>
      <c r="BG464" s="26">
        <v>932.92789468228557</v>
      </c>
      <c r="BH464" s="26">
        <v>785.56289376749419</v>
      </c>
      <c r="BI464" s="26">
        <v>1256.9545541123834</v>
      </c>
      <c r="BJ464" s="26">
        <v>1499.1665286870277</v>
      </c>
      <c r="BK464" s="26">
        <v>992.59828217624374</v>
      </c>
      <c r="BL464" s="26">
        <v>1243.7767412934804</v>
      </c>
      <c r="BM464" s="26">
        <v>1237.8107121636722</v>
      </c>
      <c r="BN464" s="26">
        <v>1221.186836190047</v>
      </c>
      <c r="BO464" s="26">
        <v>1063.1326886635238</v>
      </c>
      <c r="BP464" s="26">
        <v>1370.5228673009162</v>
      </c>
      <c r="BQ464" s="26">
        <v>1035.6230249937971</v>
      </c>
      <c r="BR464" s="26">
        <v>866.72469141491683</v>
      </c>
      <c r="BS464" s="26">
        <v>1302.8064865497461</v>
      </c>
      <c r="BT464" s="26">
        <v>1501.4103880729042</v>
      </c>
      <c r="BU464" s="26">
        <v>1296.4408088991272</v>
      </c>
      <c r="BV464" s="26">
        <v>1096.7643249602577</v>
      </c>
      <c r="BW464" s="26">
        <v>1377.9365809351139</v>
      </c>
      <c r="BX464" s="26">
        <v>1733.38817167672</v>
      </c>
      <c r="BY464" s="26">
        <v>2031.6320519438584</v>
      </c>
      <c r="BZ464" s="26">
        <v>1672.6453588545833</v>
      </c>
      <c r="CA464" s="16"/>
      <c r="CB464" s="147"/>
      <c r="CC464" s="16"/>
      <c r="CD464" s="632">
        <v>455</v>
      </c>
      <c r="CE464" s="26">
        <v>365</v>
      </c>
      <c r="CF464" s="26">
        <v>348</v>
      </c>
      <c r="CG464" s="1048">
        <v>323.27490728620467</v>
      </c>
      <c r="CH464" s="1048">
        <v>316.76393100511899</v>
      </c>
      <c r="CI464" s="1048">
        <v>282.88613970142723</v>
      </c>
      <c r="CJ464" s="1048">
        <v>319.53666946802525</v>
      </c>
      <c r="CK464" s="1048">
        <v>295.99378780626967</v>
      </c>
      <c r="CL464" s="1048">
        <v>374.9761091216364</v>
      </c>
      <c r="CM464" s="1048">
        <v>342.52560009104627</v>
      </c>
      <c r="CN464" s="1048">
        <v>366.32190286779831</v>
      </c>
      <c r="CO464" s="1048">
        <v>318.78197394369244</v>
      </c>
      <c r="CP464" s="1048">
        <v>299.23118307520474</v>
      </c>
      <c r="CQ464" s="1048">
        <v>331.8809966745456</v>
      </c>
      <c r="CR464" s="1048">
        <v>323.22623701695466</v>
      </c>
      <c r="CS464" s="1048">
        <v>320.40565017417583</v>
      </c>
      <c r="CT464" s="1048">
        <v>285.37678500223484</v>
      </c>
      <c r="CU464" s="1048">
        <v>358.8212741683252</v>
      </c>
      <c r="CV464" s="1048">
        <v>344.92372381576905</v>
      </c>
      <c r="CW464" s="1048">
        <v>440.0710997087188</v>
      </c>
      <c r="CX464" s="1048">
        <v>368.37010085173239</v>
      </c>
      <c r="CY464" s="1048">
        <v>441.52288140711431</v>
      </c>
      <c r="CZ464" s="1048">
        <v>280.55286166175648</v>
      </c>
      <c r="DA464" s="1048">
        <v>192.01712449364703</v>
      </c>
      <c r="DB464" s="1048">
        <v>261.47149160674394</v>
      </c>
      <c r="DC464" s="1048">
        <v>323.03863032024225</v>
      </c>
      <c r="DD464" s="1048">
        <v>417.9378449209787</v>
      </c>
      <c r="DE464" s="1048">
        <v>312.40753916557196</v>
      </c>
      <c r="DF464" s="1048">
        <v>442.9021031913997</v>
      </c>
      <c r="DG464" s="1048">
        <v>487.12871110715173</v>
      </c>
      <c r="DH464" s="1048">
        <v>528.73213839957612</v>
      </c>
      <c r="DI464" s="1048">
        <v>390.67905243330551</v>
      </c>
      <c r="DJ464" s="1048">
        <v>438.52681323345939</v>
      </c>
      <c r="DK464" s="1048">
        <v>441.71924069216863</v>
      </c>
      <c r="DL464" s="1048">
        <v>424.67624647505511</v>
      </c>
      <c r="DM464" s="1048">
        <v>439.44218052858787</v>
      </c>
      <c r="DN464" s="1048">
        <v>497.8348265883032</v>
      </c>
      <c r="DO464" s="1048">
        <v>515.35694259683964</v>
      </c>
      <c r="DP464" s="1048">
        <v>595.13746926440456</v>
      </c>
      <c r="DQ464" s="1048">
        <v>524.92731666513862</v>
      </c>
      <c r="DR464" s="1048">
        <v>563.59144230310915</v>
      </c>
      <c r="DS464" s="1048">
        <v>410.53672683949691</v>
      </c>
      <c r="DT464" s="1048">
        <v>452.31542493175715</v>
      </c>
      <c r="DU464" s="1048">
        <v>499.4958371333579</v>
      </c>
      <c r="DV464" s="1048">
        <v>471.28335850485695</v>
      </c>
      <c r="DW464" s="1048">
        <v>414.8260573979415</v>
      </c>
      <c r="DX464" s="1048">
        <v>408.88751367104021</v>
      </c>
      <c r="DY464" s="1048">
        <v>305.7714367808785</v>
      </c>
      <c r="DZ464" s="1048">
        <v>426.79947582259894</v>
      </c>
      <c r="EA464" s="1048">
        <v>474.77572448997245</v>
      </c>
      <c r="EB464" s="1048">
        <v>475.65928781335231</v>
      </c>
      <c r="EC464" s="1048">
        <v>448.41062484590719</v>
      </c>
      <c r="ED464" s="16"/>
      <c r="EE464" s="16"/>
      <c r="EF464" s="147"/>
      <c r="EG464" s="16"/>
      <c r="EH464" s="632">
        <v>455</v>
      </c>
      <c r="EI464" s="488">
        <v>11831</v>
      </c>
      <c r="EJ464" s="488">
        <v>9594</v>
      </c>
      <c r="EK464" s="488">
        <v>10144</v>
      </c>
      <c r="EL464" s="488">
        <v>13842.279856294332</v>
      </c>
      <c r="EM464" s="488">
        <v>14132.85142316209</v>
      </c>
      <c r="EN464" s="488">
        <v>12319.105568632913</v>
      </c>
      <c r="EO464" s="488">
        <v>15417.162782195472</v>
      </c>
      <c r="EP464" s="488">
        <v>18058.506245091041</v>
      </c>
      <c r="EQ464" s="488">
        <v>19674.942905502656</v>
      </c>
      <c r="ER464" s="488">
        <v>16280.301092322381</v>
      </c>
      <c r="ES464" s="488">
        <v>18592.381140895555</v>
      </c>
      <c r="ET464" s="488">
        <v>18452.140673017191</v>
      </c>
      <c r="EU464" s="488">
        <v>16278.082751912065</v>
      </c>
      <c r="EV464" s="488">
        <v>16358.63633414096</v>
      </c>
      <c r="EW464" s="488">
        <v>13718.758392602453</v>
      </c>
      <c r="EX464" s="488">
        <v>16195.403062780801</v>
      </c>
      <c r="EY464" s="488">
        <v>19286.656409380015</v>
      </c>
      <c r="EZ464" s="488">
        <v>21203.598829062648</v>
      </c>
      <c r="FA464" s="488">
        <v>19299.740326304407</v>
      </c>
      <c r="FB464" s="488">
        <v>19175.475039407876</v>
      </c>
      <c r="FC464" s="488">
        <v>16562.283070172656</v>
      </c>
      <c r="FD464" s="488">
        <v>13728.063070329576</v>
      </c>
      <c r="FE464" s="488">
        <v>9424.559432703636</v>
      </c>
      <c r="FF464" s="488">
        <v>14802.052652368751</v>
      </c>
      <c r="FG464" s="488">
        <v>13162.390225599695</v>
      </c>
      <c r="FH464" s="488">
        <v>10054.101821445325</v>
      </c>
      <c r="FI464" s="488">
        <v>11404.340361426448</v>
      </c>
      <c r="FJ464" s="488">
        <v>14853.595174208238</v>
      </c>
      <c r="FK464" s="488">
        <v>13384.366851397113</v>
      </c>
      <c r="FL464" s="488">
        <v>15155.944676465731</v>
      </c>
      <c r="FM464" s="488">
        <v>16028.230859190458</v>
      </c>
      <c r="FN464" s="488">
        <v>15689.23975998455</v>
      </c>
      <c r="FO464" s="488">
        <v>19678.713205554159</v>
      </c>
      <c r="FP464" s="488">
        <v>20264.153267642505</v>
      </c>
      <c r="FQ464" s="488">
        <v>21248.306250091544</v>
      </c>
      <c r="FR464" s="488">
        <v>19386.56728215441</v>
      </c>
      <c r="FS464" s="488">
        <v>20573.891940859005</v>
      </c>
      <c r="FT464" s="488">
        <v>21753.646568797994</v>
      </c>
      <c r="FU464" s="488">
        <v>22404.721915162096</v>
      </c>
      <c r="FV464" s="488">
        <v>18903.235326772232</v>
      </c>
      <c r="FW464" s="488">
        <v>18548.257935443653</v>
      </c>
      <c r="FX464" s="488">
        <v>21051.472935366055</v>
      </c>
      <c r="FY464" s="488">
        <v>14885.80887545634</v>
      </c>
      <c r="FZ464" s="488">
        <v>17431.530774978441</v>
      </c>
      <c r="GA464" s="488">
        <v>21627.864896512005</v>
      </c>
      <c r="GB464" s="488">
        <v>22052.480205712316</v>
      </c>
      <c r="GC464" s="488">
        <v>21922.291733348782</v>
      </c>
      <c r="GD464" s="488">
        <v>23660.766078255314</v>
      </c>
      <c r="GE464" s="488">
        <v>23283.060636096176</v>
      </c>
      <c r="GF464" s="488">
        <v>19520.603042996681</v>
      </c>
      <c r="GG464" s="488">
        <v>20664.799274054141</v>
      </c>
      <c r="GH464" s="16"/>
      <c r="GI464" s="147"/>
      <c r="GJ464" s="16"/>
      <c r="GK464" s="632">
        <v>455</v>
      </c>
      <c r="GL464" s="16">
        <v>29568</v>
      </c>
      <c r="GM464" s="16">
        <v>26180.000000000004</v>
      </c>
      <c r="GN464" s="16">
        <v>58520.000000000007</v>
      </c>
      <c r="GO464" s="311">
        <v>57412.70232294732</v>
      </c>
      <c r="GP464" s="311">
        <v>53612.718073805401</v>
      </c>
      <c r="GQ464" s="311">
        <v>37067.640758154477</v>
      </c>
      <c r="GR464" s="311">
        <v>33232.44705119438</v>
      </c>
      <c r="GS464" s="311">
        <v>28857.919995294415</v>
      </c>
      <c r="GT464" s="311">
        <v>36551.000840242843</v>
      </c>
      <c r="GU464" s="311">
        <v>40875.020706071715</v>
      </c>
      <c r="GV464" s="311">
        <v>47205.274212436627</v>
      </c>
      <c r="GW464" s="311">
        <v>52217.265341527593</v>
      </c>
      <c r="GX464" s="311">
        <v>51510.450031221866</v>
      </c>
      <c r="GY464" s="311">
        <v>53189.396803260453</v>
      </c>
      <c r="GZ464" s="311">
        <v>55683.287623241966</v>
      </c>
      <c r="HA464" s="311">
        <v>61238.631537155896</v>
      </c>
      <c r="HB464" s="311">
        <v>67385.689221124907</v>
      </c>
      <c r="HC464" s="311">
        <v>64086.567794367969</v>
      </c>
      <c r="HD464" s="311">
        <v>68245.329290046007</v>
      </c>
      <c r="HE464" s="311">
        <v>72375.032342674211</v>
      </c>
      <c r="HF464" s="311">
        <v>73199.396158712785</v>
      </c>
      <c r="HG464" s="311">
        <v>65112.354596496996</v>
      </c>
      <c r="HH464" s="311">
        <v>64282.496785399366</v>
      </c>
      <c r="HI464" s="311">
        <v>58616.997663825146</v>
      </c>
      <c r="HJ464" s="311">
        <v>44321.395197450569</v>
      </c>
      <c r="HK464" s="311">
        <v>40247.765287442409</v>
      </c>
      <c r="HL464" s="311">
        <v>41996.937124650009</v>
      </c>
      <c r="HM464" s="311">
        <v>48609.661385929299</v>
      </c>
      <c r="HN464" s="311">
        <v>35817.880613482368</v>
      </c>
      <c r="HO464" s="311">
        <v>32942.052509707632</v>
      </c>
      <c r="HP464" s="311">
        <v>31406.804145532875</v>
      </c>
      <c r="HQ464" s="311">
        <v>35789.797665746548</v>
      </c>
      <c r="HR464" s="311">
        <v>41183.971981939831</v>
      </c>
      <c r="HS464" s="311">
        <v>47483.54453593769</v>
      </c>
      <c r="HT464" s="311">
        <v>56374.44678781752</v>
      </c>
      <c r="HU464" s="311">
        <v>60064.973356015158</v>
      </c>
      <c r="HV464" s="311">
        <v>65045.533728236682</v>
      </c>
      <c r="HW464" s="311">
        <v>69736.479578365921</v>
      </c>
      <c r="HX464" s="311">
        <v>68483.22561690252</v>
      </c>
      <c r="HY464" s="311">
        <v>63852.674271588279</v>
      </c>
      <c r="HZ464" s="311">
        <v>74087.45466359111</v>
      </c>
      <c r="IA464" s="311">
        <v>61193.186517525988</v>
      </c>
      <c r="IB464" s="311">
        <v>60847.45409791603</v>
      </c>
      <c r="IC464" s="311">
        <v>52661.708815610466</v>
      </c>
      <c r="ID464" s="311">
        <v>51819.078792255401</v>
      </c>
      <c r="IE464" s="311">
        <v>40942.121513345497</v>
      </c>
      <c r="IF464" s="311">
        <v>43478.018616773472</v>
      </c>
      <c r="IG464" s="311">
        <v>46148.456088244347</v>
      </c>
      <c r="IH464" s="311">
        <v>51188.215069013109</v>
      </c>
      <c r="II464" s="311">
        <v>47417.555141319339</v>
      </c>
      <c r="IJ464" s="311">
        <v>38691.378133491722</v>
      </c>
      <c r="IL464" s="147"/>
      <c r="IN464" s="632">
        <v>455</v>
      </c>
      <c r="IO464" s="488">
        <v>5636</v>
      </c>
      <c r="IP464" s="488">
        <v>4947.8</v>
      </c>
      <c r="IQ464" s="488">
        <v>6270</v>
      </c>
      <c r="IR464" s="488">
        <v>4642.5076524286942</v>
      </c>
      <c r="IS464" s="488">
        <v>4057.9240914252432</v>
      </c>
      <c r="IT464" s="488">
        <v>2537.2094569547389</v>
      </c>
      <c r="IU464" s="488">
        <v>1559.8306021401913</v>
      </c>
      <c r="IV464" s="488">
        <v>916.43324736510135</v>
      </c>
      <c r="IW464" s="488">
        <v>3737.3068718157883</v>
      </c>
      <c r="IX464" s="488">
        <v>4601.6597987763625</v>
      </c>
      <c r="IY464" s="488">
        <v>4730.672910333381</v>
      </c>
      <c r="IZ464" s="488">
        <v>7204.5978803320349</v>
      </c>
      <c r="JA464" s="488">
        <v>6079.713968905563</v>
      </c>
      <c r="JB464" s="488">
        <v>6793.4321580220103</v>
      </c>
      <c r="JC464" s="488">
        <v>6191.9172423232258</v>
      </c>
      <c r="JD464" s="488">
        <v>4581.235564080529</v>
      </c>
      <c r="JE464" s="488">
        <v>5083.3102853186965</v>
      </c>
      <c r="JF464" s="488">
        <v>4989.4551057172821</v>
      </c>
      <c r="JG464" s="488">
        <v>4722.1118316480733</v>
      </c>
      <c r="JH464" s="488">
        <v>4433.4303743268501</v>
      </c>
      <c r="JI464" s="488">
        <v>4868.5555532361359</v>
      </c>
      <c r="JJ464" s="488">
        <v>5501.3333074143802</v>
      </c>
      <c r="JK464" s="488">
        <v>6111.142433781406</v>
      </c>
      <c r="JL464" s="488">
        <v>5362.767321324749</v>
      </c>
      <c r="JM464" s="488">
        <v>4700.1246741735822</v>
      </c>
      <c r="JN464" s="488">
        <v>4850.5548053636985</v>
      </c>
      <c r="JO464" s="488">
        <v>5649.8145489156732</v>
      </c>
      <c r="JP464" s="488">
        <v>5565.9654756719137</v>
      </c>
      <c r="JQ464" s="488">
        <v>5646.7484640559214</v>
      </c>
      <c r="JR464" s="488">
        <v>5061.9194340591175</v>
      </c>
      <c r="JS464" s="488">
        <v>3994.5846712085377</v>
      </c>
      <c r="JT464" s="488">
        <v>3710.9954691304674</v>
      </c>
      <c r="JU464" s="488">
        <v>5180.8612771729149</v>
      </c>
      <c r="JV464" s="488">
        <v>4845.4651668392216</v>
      </c>
      <c r="JW464" s="488">
        <v>6510.9277076296457</v>
      </c>
      <c r="JX464" s="488">
        <v>5723.3214691999365</v>
      </c>
      <c r="JY464" s="488">
        <v>5649.2670667085595</v>
      </c>
      <c r="JZ464" s="488">
        <v>5336.4203012191274</v>
      </c>
      <c r="KA464" s="488">
        <v>5715.9714163432118</v>
      </c>
      <c r="KB464" s="488">
        <v>6753.9384555296856</v>
      </c>
      <c r="KC464" s="488">
        <v>7737.3429927532361</v>
      </c>
      <c r="KD464" s="488">
        <v>6620.9978053930263</v>
      </c>
      <c r="KE464" s="488">
        <v>5806.3348705358439</v>
      </c>
      <c r="KF464" s="488">
        <v>3643.6281558244964</v>
      </c>
      <c r="KG464" s="488">
        <v>2414.9201063662467</v>
      </c>
      <c r="KH464" s="488">
        <v>1963.6242899308534</v>
      </c>
      <c r="KI464" s="488">
        <v>1892.3231910210284</v>
      </c>
      <c r="KJ464" s="488">
        <v>2472.9773225630279</v>
      </c>
      <c r="KK464" s="488">
        <v>3343.3721719956802</v>
      </c>
      <c r="KL464" s="488">
        <v>3896.1521376209494</v>
      </c>
      <c r="KM464" s="488">
        <v>2990.7046510511309</v>
      </c>
      <c r="KO464" s="147"/>
      <c r="KQ464" s="632">
        <v>133</v>
      </c>
      <c r="KR464" s="26">
        <v>1636</v>
      </c>
      <c r="KS464" s="26">
        <v>1636</v>
      </c>
      <c r="KT464" s="26">
        <v>1458.3618089796123</v>
      </c>
      <c r="KU464" s="26">
        <v>968.31469205971939</v>
      </c>
      <c r="KV464" s="26">
        <v>1240.3329527828546</v>
      </c>
      <c r="KW464" s="26">
        <v>1645.8567782916934</v>
      </c>
      <c r="KX464" s="26">
        <v>1735.4418626297088</v>
      </c>
      <c r="KY464" s="26">
        <v>1084.2591884460842</v>
      </c>
      <c r="KZ464" s="26">
        <v>1399.6771155156728</v>
      </c>
      <c r="LA464" s="26">
        <v>1683.5249388344396</v>
      </c>
      <c r="LB464" s="26">
        <v>1549.5897553521409</v>
      </c>
      <c r="LC464" s="26">
        <v>1780.5446566060996</v>
      </c>
      <c r="LD464" s="26">
        <v>1817.5619612763817</v>
      </c>
      <c r="LE464" s="26">
        <v>1956.8058782162839</v>
      </c>
      <c r="LF464" s="26">
        <v>1807.9690147383906</v>
      </c>
      <c r="LG464" s="26">
        <v>1808.3447357976186</v>
      </c>
      <c r="LH464" s="26">
        <v>1776.9445769354536</v>
      </c>
      <c r="LI464" s="26">
        <v>1629.1185382160929</v>
      </c>
      <c r="LJ464" s="26">
        <v>1826.8683096153018</v>
      </c>
      <c r="LK464" s="26">
        <v>1728.48025948744</v>
      </c>
      <c r="LL464" s="26">
        <v>1715.5541168424061</v>
      </c>
      <c r="LM464" s="26">
        <v>1516.9660078974848</v>
      </c>
      <c r="LN464" s="26">
        <v>1789.4554359550648</v>
      </c>
      <c r="LO464" s="26">
        <v>1591.0661436555915</v>
      </c>
      <c r="LP464" s="26">
        <v>1694.1589557065879</v>
      </c>
      <c r="LQ464" s="26">
        <v>2027.244902548495</v>
      </c>
      <c r="LR464" s="26">
        <v>1969.7814136020365</v>
      </c>
      <c r="LS464" s="26">
        <v>1739.0163419382777</v>
      </c>
      <c r="LT464" s="26">
        <v>1466.9562283746784</v>
      </c>
      <c r="LU464" s="26">
        <v>1599.9184550065465</v>
      </c>
      <c r="LV464" s="26">
        <v>1507.9350497288769</v>
      </c>
      <c r="LW464" s="26">
        <v>1943.2735067193514</v>
      </c>
      <c r="LX464" s="26">
        <v>1907.4504489118312</v>
      </c>
      <c r="LY464" s="26">
        <v>1690.3191763897457</v>
      </c>
      <c r="LZ464" s="26">
        <v>1240.3252929199994</v>
      </c>
      <c r="MA464" s="26">
        <v>1602.2905774588626</v>
      </c>
      <c r="MB464" s="26">
        <v>1456.1798106369779</v>
      </c>
      <c r="MC464" s="26">
        <v>1148.6899533403498</v>
      </c>
      <c r="MD464" s="26">
        <v>1094.2919524592912</v>
      </c>
      <c r="ME464" s="26">
        <v>1515.6595090372011</v>
      </c>
      <c r="MF464" s="26">
        <v>1595.3956041446522</v>
      </c>
      <c r="MG464" s="26">
        <v>1703.4542319937418</v>
      </c>
      <c r="MH464" s="26">
        <v>1818.7321408669986</v>
      </c>
      <c r="MI464" s="26">
        <v>1586.8541799150717</v>
      </c>
      <c r="MJ464" s="26">
        <v>1125.3743496718071</v>
      </c>
      <c r="MK464" s="26">
        <v>1160.7114503399553</v>
      </c>
      <c r="ML464" s="26">
        <v>1397.3979567599358</v>
      </c>
      <c r="MM464" s="26">
        <v>1479.5904269760847</v>
      </c>
      <c r="MN464" s="26">
        <v>1980.495287693564</v>
      </c>
      <c r="MO464" s="26">
        <v>1975.8716795518239</v>
      </c>
      <c r="MP464" s="26">
        <v>1906.400063553308</v>
      </c>
      <c r="MQ464"/>
      <c r="MR464"/>
      <c r="MS464" s="490"/>
      <c r="MT464" s="311"/>
      <c r="MU464" s="632">
        <v>455</v>
      </c>
      <c r="MV464" s="26">
        <v>365</v>
      </c>
      <c r="MW464" s="26">
        <v>348</v>
      </c>
      <c r="MX464" s="1048">
        <v>403.45920362375659</v>
      </c>
      <c r="MY464" s="1048">
        <v>373.05481295450994</v>
      </c>
      <c r="MZ464" s="1048">
        <v>410.66809114725652</v>
      </c>
      <c r="NA464" s="1048">
        <v>450.62112573719389</v>
      </c>
      <c r="NB464" s="1048">
        <v>477.44411378300475</v>
      </c>
      <c r="NC464" s="1048">
        <v>462.79660244433751</v>
      </c>
      <c r="ND464" s="1048">
        <v>347.37727423394074</v>
      </c>
      <c r="NE464" s="1048">
        <v>358.91775634189997</v>
      </c>
      <c r="NF464" s="1048">
        <v>272.18228761299247</v>
      </c>
      <c r="NG464" s="1048">
        <v>271.35461525736787</v>
      </c>
      <c r="NH464" s="1048">
        <v>315.40586216114173</v>
      </c>
      <c r="NI464" s="1048">
        <v>238.39502940204937</v>
      </c>
      <c r="NJ464" s="1048">
        <v>268.74330861490432</v>
      </c>
      <c r="NK464" s="1048">
        <v>279.85497693434104</v>
      </c>
      <c r="NL464" s="1048">
        <v>344.90570850399496</v>
      </c>
      <c r="NM464" s="1048">
        <v>368.26081685910441</v>
      </c>
      <c r="NN464" s="1048">
        <v>298.57092565930606</v>
      </c>
      <c r="NO464" s="1048">
        <v>387.97900377968131</v>
      </c>
      <c r="NP464" s="1048">
        <v>347.01423824527325</v>
      </c>
      <c r="NQ464" s="1048">
        <v>282.99244839846887</v>
      </c>
      <c r="NR464" s="1048">
        <v>302.62659625790911</v>
      </c>
      <c r="NS464" s="1048">
        <v>180.57113334515472</v>
      </c>
      <c r="NT464" s="1048">
        <v>234.52994817940424</v>
      </c>
      <c r="NU464" s="1048">
        <v>419.44420330510894</v>
      </c>
      <c r="NV464" s="1048">
        <v>485.64885109516001</v>
      </c>
      <c r="NW464" s="1048">
        <v>414.66972501393184</v>
      </c>
      <c r="NX464" s="1048">
        <v>366.98412519877252</v>
      </c>
      <c r="NY464" s="1048">
        <v>293.92324025871051</v>
      </c>
      <c r="NZ464" s="1048">
        <v>329.51963567766359</v>
      </c>
      <c r="OA464" s="1048">
        <v>293.2033433619207</v>
      </c>
      <c r="OB464" s="1048">
        <v>350.55945853048104</v>
      </c>
      <c r="OC464" s="1048">
        <v>407.39127408426987</v>
      </c>
      <c r="OD464" s="1048">
        <v>459.53568763820783</v>
      </c>
      <c r="OE464" s="1048">
        <v>444.56942650734993</v>
      </c>
      <c r="OF464" s="1048">
        <v>518.57890342175517</v>
      </c>
      <c r="OG464" s="1048">
        <v>543.08574703528711</v>
      </c>
      <c r="OH464" s="1048">
        <v>511.57413942416332</v>
      </c>
      <c r="OI464" s="1048">
        <v>567.09021248026374</v>
      </c>
      <c r="OJ464" s="1048">
        <v>523.90635054308109</v>
      </c>
      <c r="OK464" s="1048">
        <v>343.05419562830224</v>
      </c>
      <c r="OL464" s="1048">
        <v>341.76347865604663</v>
      </c>
      <c r="OM464" s="1048">
        <v>323.29484284798116</v>
      </c>
      <c r="ON464" s="1048">
        <v>261.76540674754688</v>
      </c>
      <c r="OO464" s="1048">
        <v>290.59108512298963</v>
      </c>
      <c r="OP464" s="1048">
        <v>281.04621793702762</v>
      </c>
      <c r="OQ464" s="1048">
        <v>231.16660536718462</v>
      </c>
      <c r="OR464" s="1048">
        <v>274.38987095365871</v>
      </c>
      <c r="OS464" s="1048">
        <v>233.4687063801174</v>
      </c>
      <c r="OT464" s="1048">
        <v>308.55876553476685</v>
      </c>
      <c r="OU464" s="311"/>
      <c r="OV464" s="490"/>
      <c r="OW464" s="311"/>
      <c r="OX464" s="632">
        <v>133</v>
      </c>
      <c r="OY464">
        <v>11831</v>
      </c>
      <c r="OZ464">
        <v>9594</v>
      </c>
      <c r="PA464">
        <v>10144</v>
      </c>
      <c r="PB464">
        <v>10754.581155337357</v>
      </c>
      <c r="PC464">
        <v>12326.017680869027</v>
      </c>
      <c r="PD464">
        <v>13622.914394631438</v>
      </c>
      <c r="PE464">
        <v>13672.426767411242</v>
      </c>
      <c r="PF464">
        <v>14854.976432022402</v>
      </c>
      <c r="PG464">
        <v>17594.942210089695</v>
      </c>
      <c r="PH464">
        <v>19874.728585045086</v>
      </c>
      <c r="PI464">
        <v>20238.613271551454</v>
      </c>
      <c r="PJ464">
        <v>21919.207514148915</v>
      </c>
      <c r="PK464">
        <v>23468.031222808684</v>
      </c>
      <c r="PL464">
        <v>22519.649020800018</v>
      </c>
      <c r="PM464">
        <v>21591.163274123646</v>
      </c>
      <c r="PN464">
        <v>18140.800352654729</v>
      </c>
      <c r="PO464">
        <v>23512.275717277953</v>
      </c>
      <c r="PP464">
        <v>25809.142140521526</v>
      </c>
      <c r="PQ464">
        <v>23368.778290217811</v>
      </c>
      <c r="PR464">
        <v>20307.604733748016</v>
      </c>
      <c r="PS464">
        <v>23331.732906812427</v>
      </c>
      <c r="PT464">
        <v>23866.027755634292</v>
      </c>
      <c r="PU464">
        <v>21601.525988455509</v>
      </c>
      <c r="PV464">
        <v>21515.266231983223</v>
      </c>
      <c r="PW464">
        <v>24814.768158350169</v>
      </c>
      <c r="PX464">
        <v>25641.203273160219</v>
      </c>
      <c r="PY464">
        <v>25873.115928251831</v>
      </c>
      <c r="PZ464">
        <v>22038.60562072026</v>
      </c>
      <c r="QA464">
        <v>21178.385320425925</v>
      </c>
      <c r="QB464">
        <v>21307.31761711344</v>
      </c>
      <c r="QC464">
        <v>19757.493604038424</v>
      </c>
      <c r="QD464">
        <v>20097.053234438623</v>
      </c>
      <c r="QE464">
        <v>17749.852518278101</v>
      </c>
      <c r="QF464">
        <v>17758.41792184726</v>
      </c>
      <c r="QG464">
        <v>18372.732405760424</v>
      </c>
      <c r="QH464">
        <v>16655.920905620264</v>
      </c>
      <c r="QI464">
        <v>16037.800872607919</v>
      </c>
      <c r="QJ464">
        <v>15030.189277167088</v>
      </c>
      <c r="QK464">
        <v>12962.637247205268</v>
      </c>
      <c r="QL464">
        <v>15891.893325556233</v>
      </c>
      <c r="QM464">
        <v>13560.973466859899</v>
      </c>
      <c r="QN464">
        <v>13604.369053705363</v>
      </c>
      <c r="QO464">
        <v>14915.594327767787</v>
      </c>
      <c r="QP464">
        <v>15839.511667337003</v>
      </c>
      <c r="QQ464">
        <v>18023.294115298413</v>
      </c>
      <c r="QR464">
        <v>17206.689903590366</v>
      </c>
      <c r="QS464">
        <v>16488.348573121839</v>
      </c>
      <c r="QT464">
        <v>19179.449656767287</v>
      </c>
      <c r="QU464">
        <v>22027.948844282837</v>
      </c>
      <c r="QV464">
        <v>20607.047825319398</v>
      </c>
      <c r="QW464">
        <v>16978.686543664018</v>
      </c>
      <c r="QY464" s="147"/>
      <c r="RA464" s="632">
        <v>133</v>
      </c>
      <c r="RB464">
        <v>29568</v>
      </c>
      <c r="RC464">
        <v>26180.000000000004</v>
      </c>
      <c r="RD464">
        <v>58520.000000000007</v>
      </c>
      <c r="RE464">
        <v>51503.255755015511</v>
      </c>
      <c r="RF464">
        <v>57609.637288877733</v>
      </c>
      <c r="RG464">
        <v>51662.842597003917</v>
      </c>
      <c r="RH464">
        <v>50190.6465659268</v>
      </c>
      <c r="RI464">
        <v>47186.496048701476</v>
      </c>
      <c r="RJ464">
        <v>59338.686800021605</v>
      </c>
      <c r="RK464">
        <v>65605.832333767903</v>
      </c>
      <c r="RL464">
        <v>65528.503778787112</v>
      </c>
      <c r="RM464">
        <v>60626.137891941085</v>
      </c>
      <c r="RN464">
        <v>56865.258374849334</v>
      </c>
      <c r="RO464">
        <v>56417.878786550027</v>
      </c>
      <c r="RP464">
        <v>58340.742841830594</v>
      </c>
      <c r="RQ464">
        <v>54702.47662596967</v>
      </c>
      <c r="RR464">
        <v>51422.490315912008</v>
      </c>
      <c r="RS464">
        <v>47029.993671607997</v>
      </c>
      <c r="RT464">
        <v>49313.020331728592</v>
      </c>
      <c r="RU464">
        <v>50539.114376223006</v>
      </c>
      <c r="RV464">
        <v>48641.027395902405</v>
      </c>
      <c r="RW464">
        <v>53832.425103731061</v>
      </c>
      <c r="RX464">
        <v>51518.991565203287</v>
      </c>
      <c r="RY464">
        <v>48147.535900468181</v>
      </c>
      <c r="RZ464">
        <v>54109.532160915936</v>
      </c>
      <c r="SA464">
        <v>47009.660856158247</v>
      </c>
      <c r="SB464">
        <v>53104.98837959089</v>
      </c>
      <c r="SC464">
        <v>45392.556585381986</v>
      </c>
      <c r="SD464">
        <v>51604.736624927944</v>
      </c>
      <c r="SE464">
        <v>52324.098602838603</v>
      </c>
      <c r="SF464">
        <v>58381.455179042758</v>
      </c>
      <c r="SG464">
        <v>55283.580658631749</v>
      </c>
      <c r="SH464">
        <v>51642.380183460766</v>
      </c>
      <c r="SI464">
        <v>56613.882043052014</v>
      </c>
      <c r="SJ464">
        <v>47162.720411691393</v>
      </c>
      <c r="SK464">
        <v>50574.390609747476</v>
      </c>
      <c r="SL464">
        <v>56136.563557844667</v>
      </c>
      <c r="SM464">
        <v>40153.178481897412</v>
      </c>
      <c r="SN464">
        <v>46991.016330384664</v>
      </c>
      <c r="SO464">
        <v>50082.164126959571</v>
      </c>
      <c r="SP464">
        <v>52347.470847744866</v>
      </c>
      <c r="SQ464">
        <v>56647.686188237356</v>
      </c>
      <c r="SR464">
        <v>54871.365062109056</v>
      </c>
      <c r="SS464">
        <v>52245.900902642919</v>
      </c>
      <c r="ST464">
        <v>52869.048014003216</v>
      </c>
      <c r="SU464">
        <v>55539.199994011433</v>
      </c>
      <c r="SV464">
        <v>54723.363561693448</v>
      </c>
      <c r="SW464">
        <v>47632.892747289596</v>
      </c>
      <c r="SX464">
        <v>44192.362431289701</v>
      </c>
      <c r="SY464">
        <v>38307.543435404368</v>
      </c>
      <c r="SZ464">
        <v>36399.123940469457</v>
      </c>
      <c r="TB464" s="147"/>
      <c r="TD464" s="632">
        <v>133</v>
      </c>
      <c r="TE464">
        <v>5636</v>
      </c>
      <c r="TF464">
        <v>4947.8</v>
      </c>
      <c r="TG464">
        <v>6270</v>
      </c>
      <c r="TH464">
        <v>6443.6843547784338</v>
      </c>
      <c r="TI464">
        <v>6961.3605666880003</v>
      </c>
      <c r="TJ464">
        <v>5422.5313047707996</v>
      </c>
      <c r="TK464">
        <v>6046.5555201683565</v>
      </c>
      <c r="TL464">
        <v>5490.9474488931974</v>
      </c>
      <c r="TM464">
        <v>6555.2243735831662</v>
      </c>
      <c r="TN464">
        <v>7579.9469788330243</v>
      </c>
      <c r="TO464">
        <v>8946.7518564683269</v>
      </c>
      <c r="TP464">
        <v>11036.156440580067</v>
      </c>
      <c r="TQ464">
        <v>10218.30702160518</v>
      </c>
      <c r="TR464">
        <v>11217.17106793842</v>
      </c>
      <c r="TS464">
        <v>12366.072471467269</v>
      </c>
      <c r="TT464">
        <v>14457.502329524046</v>
      </c>
      <c r="TU464">
        <v>14519.078294665152</v>
      </c>
      <c r="TV464">
        <v>12342.656579264512</v>
      </c>
      <c r="TW464">
        <v>11231.792357320119</v>
      </c>
      <c r="TX464">
        <v>9798.5714531388785</v>
      </c>
      <c r="TY464">
        <v>8282.130843339035</v>
      </c>
      <c r="TZ464">
        <v>8896.3533344067728</v>
      </c>
      <c r="UA464">
        <v>8456.6570441849271</v>
      </c>
      <c r="UB464">
        <v>9873.8586938345106</v>
      </c>
      <c r="UC464">
        <v>7497.6140042843626</v>
      </c>
      <c r="UD464">
        <v>6737.8501151298915</v>
      </c>
      <c r="UE464">
        <v>6720.6257945654033</v>
      </c>
      <c r="UF464">
        <v>6539.3458465737649</v>
      </c>
      <c r="UG464">
        <v>7004.3483522515389</v>
      </c>
      <c r="UH464">
        <v>7757.9383711952605</v>
      </c>
      <c r="UI464">
        <v>8210.5564684240562</v>
      </c>
      <c r="UJ464">
        <v>8322.531360717001</v>
      </c>
      <c r="UK464">
        <v>8497.5303962618455</v>
      </c>
      <c r="UL464">
        <v>7516.4637804237627</v>
      </c>
      <c r="UM464">
        <v>7676.3664532181092</v>
      </c>
      <c r="UN464">
        <v>8601.6888035332504</v>
      </c>
      <c r="UO464">
        <v>8971.0633456924879</v>
      </c>
      <c r="UP464">
        <v>9714.8370268016606</v>
      </c>
      <c r="UQ464">
        <v>10290.082992724474</v>
      </c>
      <c r="UR464">
        <v>8933.4579576935503</v>
      </c>
      <c r="US464">
        <v>7579.2012231559347</v>
      </c>
      <c r="UT464">
        <v>8107.607491126364</v>
      </c>
      <c r="UU464">
        <v>8300.509654788948</v>
      </c>
      <c r="UV464">
        <v>8113.797101435619</v>
      </c>
      <c r="UW464">
        <v>7776.3861466563039</v>
      </c>
      <c r="UX464">
        <v>7965.405087009538</v>
      </c>
      <c r="UY464">
        <v>6450.6079080944955</v>
      </c>
      <c r="UZ464">
        <v>8413.5182940049945</v>
      </c>
      <c r="VA464">
        <v>8726.8353778942328</v>
      </c>
      <c r="VB464">
        <v>7643.1408213055174</v>
      </c>
      <c r="VC464">
        <v>9948.0855684933285</v>
      </c>
      <c r="VE464" s="147"/>
      <c r="VJ464" s="632">
        <v>133</v>
      </c>
      <c r="VK464" s="486">
        <f t="shared" si="546"/>
        <v>739.55899999999986</v>
      </c>
      <c r="VL464" s="486">
        <f t="shared" si="547"/>
        <v>696.1318</v>
      </c>
      <c r="VM464" s="486">
        <f t="shared" si="548"/>
        <v>761.12300207334033</v>
      </c>
      <c r="VN464" s="486">
        <f t="shared" si="549"/>
        <v>882.91929266361467</v>
      </c>
      <c r="VO464" s="486">
        <f t="shared" si="550"/>
        <v>786.22035798631123</v>
      </c>
      <c r="VP464" s="486">
        <f t="shared" si="551"/>
        <v>777.98777305330361</v>
      </c>
      <c r="VQ464" s="486">
        <f t="shared" si="552"/>
        <v>950.96738494598765</v>
      </c>
      <c r="VR464" s="486">
        <f t="shared" si="553"/>
        <v>862.53423117766613</v>
      </c>
      <c r="VS464" s="486">
        <f t="shared" si="554"/>
        <v>924.55198604808288</v>
      </c>
      <c r="VT464" s="486">
        <f t="shared" si="555"/>
        <v>919.20496620029519</v>
      </c>
      <c r="VU464" s="486">
        <f t="shared" si="556"/>
        <v>897.54976980511469</v>
      </c>
      <c r="VV464" s="486">
        <f t="shared" si="557"/>
        <v>847.19333030852476</v>
      </c>
      <c r="VW464" s="486">
        <f t="shared" si="558"/>
        <v>820.31970064737448</v>
      </c>
      <c r="VX464" s="486">
        <f t="shared" si="559"/>
        <v>777.92682595816871</v>
      </c>
      <c r="VY464" s="486">
        <f t="shared" si="560"/>
        <v>780.16018300524661</v>
      </c>
      <c r="VZ464" s="486">
        <f t="shared" si="561"/>
        <v>754.14530736218978</v>
      </c>
      <c r="WA464" s="486">
        <f t="shared" si="562"/>
        <v>944.30697346491581</v>
      </c>
      <c r="WB464" s="486">
        <f t="shared" si="563"/>
        <v>900.90267113167397</v>
      </c>
      <c r="WC464" s="486">
        <f t="shared" si="564"/>
        <v>848.9315334682085</v>
      </c>
      <c r="WD464" s="486">
        <f t="shared" si="565"/>
        <v>887.98980931414258</v>
      </c>
      <c r="WE464" s="486">
        <f t="shared" si="566"/>
        <v>850.55609357678122</v>
      </c>
      <c r="WF464" s="486">
        <f t="shared" si="567"/>
        <v>929.17250017253002</v>
      </c>
      <c r="WG464" s="486">
        <f t="shared" si="568"/>
        <v>763.28821418313862</v>
      </c>
      <c r="WH464" s="486">
        <f t="shared" si="569"/>
        <v>718.06549678742124</v>
      </c>
      <c r="WI464" s="486">
        <f t="shared" si="570"/>
        <v>658.99973512943961</v>
      </c>
      <c r="WJ464" s="486">
        <f t="shared" si="571"/>
        <v>518.80325425166279</v>
      </c>
      <c r="WK464" s="486">
        <f t="shared" si="572"/>
        <v>578.14638566297924</v>
      </c>
      <c r="WL464" s="486">
        <f t="shared" si="573"/>
        <v>679.33125381252955</v>
      </c>
      <c r="WM464" s="486">
        <f t="shared" si="574"/>
        <v>658.64055724186835</v>
      </c>
      <c r="WN464" s="486">
        <f t="shared" si="575"/>
        <v>507.574655171286</v>
      </c>
      <c r="WO464" s="486">
        <f t="shared" si="576"/>
        <v>471.38793074389059</v>
      </c>
      <c r="WP464" s="486">
        <f t="shared" si="577"/>
        <v>581.31218446149649</v>
      </c>
      <c r="WQ464" s="486">
        <f t="shared" si="578"/>
        <v>618.28055151495403</v>
      </c>
      <c r="WR464" s="486">
        <f t="shared" si="579"/>
        <v>768.67629175437617</v>
      </c>
      <c r="WS464" s="486">
        <f t="shared" si="580"/>
        <v>886.36037375786702</v>
      </c>
      <c r="WT464" s="486">
        <f t="shared" si="581"/>
        <v>717.00976967929023</v>
      </c>
      <c r="WU464" s="486">
        <f t="shared" si="582"/>
        <v>812.92619494878306</v>
      </c>
      <c r="WV464" s="486">
        <f t="shared" si="583"/>
        <v>832.50923011899897</v>
      </c>
      <c r="WW464" s="486">
        <f t="shared" si="584"/>
        <v>837.920583188661</v>
      </c>
      <c r="WX464" s="486">
        <f t="shared" si="585"/>
        <v>749.67041438248282</v>
      </c>
      <c r="WY464" s="486">
        <f t="shared" si="586"/>
        <v>863.64152972169552</v>
      </c>
      <c r="WZ464" s="486">
        <f t="shared" si="587"/>
        <v>763.00343615237227</v>
      </c>
      <c r="XA464" s="486">
        <f t="shared" si="588"/>
        <v>625.22991951449524</v>
      </c>
      <c r="XB464" s="486">
        <f t="shared" si="589"/>
        <v>742.01026960013803</v>
      </c>
      <c r="XC464" s="486">
        <f t="shared" si="590"/>
        <v>837.76507262190034</v>
      </c>
      <c r="XD464" s="486">
        <f t="shared" si="591"/>
        <v>758.3555426175426</v>
      </c>
      <c r="XE464" s="486">
        <f t="shared" si="592"/>
        <v>704.24245315702558</v>
      </c>
      <c r="XF464" s="486">
        <f t="shared" si="593"/>
        <v>818.42361072757342</v>
      </c>
      <c r="XG464" s="486">
        <f t="shared" si="594"/>
        <v>934.11555305541742</v>
      </c>
      <c r="XH464" s="486">
        <f t="shared" si="595"/>
        <v>968.44412610748179</v>
      </c>
      <c r="XI464" s="486">
        <f t="shared" si="596"/>
        <v>853.95417990595138</v>
      </c>
      <c r="XJ464" s="118">
        <f t="shared" si="597"/>
        <v>779.77339730070992</v>
      </c>
      <c r="XK464" s="1008">
        <f t="shared" si="598"/>
        <v>136</v>
      </c>
    </row>
    <row r="465" spans="25:635" x14ac:dyDescent="0.45">
      <c r="Y465" s="147"/>
      <c r="AA465" s="632">
        <v>456</v>
      </c>
      <c r="AB465" s="26">
        <v>1636</v>
      </c>
      <c r="AC465" s="26">
        <v>1636</v>
      </c>
      <c r="AD465" s="26">
        <v>1415.2977566057873</v>
      </c>
      <c r="AE465" s="26">
        <v>1505.3790099825289</v>
      </c>
      <c r="AF465" s="26">
        <v>1483.6447435733176</v>
      </c>
      <c r="AG465" s="26">
        <v>1641.0157287998718</v>
      </c>
      <c r="AH465" s="26">
        <v>1548.5858220576499</v>
      </c>
      <c r="AI465" s="26">
        <v>1410.5192432373897</v>
      </c>
      <c r="AJ465" s="26">
        <v>1817.7041703741843</v>
      </c>
      <c r="AK465" s="26">
        <v>1831.4030198115527</v>
      </c>
      <c r="AL465" s="26">
        <v>1794.9994290915024</v>
      </c>
      <c r="AM465" s="26">
        <v>2053.4308238060239</v>
      </c>
      <c r="AN465" s="26">
        <v>2680.2770982597272</v>
      </c>
      <c r="AO465" s="26">
        <v>2594.7407260929594</v>
      </c>
      <c r="AP465" s="26">
        <v>2554.623901370102</v>
      </c>
      <c r="AQ465" s="26">
        <v>2469.3098099646259</v>
      </c>
      <c r="AR465" s="26">
        <v>2786.8534323895415</v>
      </c>
      <c r="AS465" s="26">
        <v>2505.6500974248529</v>
      </c>
      <c r="AT465" s="26">
        <v>2529.8957950763397</v>
      </c>
      <c r="AU465" s="26">
        <v>2501.5703763779316</v>
      </c>
      <c r="AV465" s="26">
        <v>2870.2244357840291</v>
      </c>
      <c r="AW465" s="26">
        <v>2705.1929101817232</v>
      </c>
      <c r="AX465" s="26">
        <v>1906.0321778692094</v>
      </c>
      <c r="AY465" s="26">
        <v>1645.4706197604251</v>
      </c>
      <c r="AZ465" s="26">
        <v>1627.4466619174996</v>
      </c>
      <c r="BA465" s="26">
        <v>1681.2634778271706</v>
      </c>
      <c r="BB465" s="26">
        <v>1299.4803975527261</v>
      </c>
      <c r="BC465" s="26">
        <v>1580.6309133055786</v>
      </c>
      <c r="BD465" s="26">
        <v>1731.8739176958488</v>
      </c>
      <c r="BE465" s="26">
        <v>1502.2193060737184</v>
      </c>
      <c r="BF465" s="26">
        <v>1045.1671971454573</v>
      </c>
      <c r="BG465" s="26">
        <v>1032.2857902764079</v>
      </c>
      <c r="BH465" s="26">
        <v>604.57488512045836</v>
      </c>
      <c r="BI465" s="26">
        <v>921.19758010625264</v>
      </c>
      <c r="BJ465" s="26">
        <v>958.09670936839075</v>
      </c>
      <c r="BK465" s="26">
        <v>1491.5048688105276</v>
      </c>
      <c r="BL465" s="26">
        <v>1813.5152539140802</v>
      </c>
      <c r="BM465" s="26">
        <v>1720.5275771177241</v>
      </c>
      <c r="BN465" s="26">
        <v>1553.837655869366</v>
      </c>
      <c r="BO465" s="26">
        <v>1445.6174232667563</v>
      </c>
      <c r="BP465" s="26">
        <v>1505.3745105034707</v>
      </c>
      <c r="BQ465" s="26">
        <v>1590.6078494459971</v>
      </c>
      <c r="BR465" s="26">
        <v>1952.9224112448803</v>
      </c>
      <c r="BS465" s="26">
        <v>1841.9586730310573</v>
      </c>
      <c r="BT465" s="26">
        <v>1645.8057709594159</v>
      </c>
      <c r="BU465" s="26">
        <v>1624.8469571957619</v>
      </c>
      <c r="BV465" s="26">
        <v>1389.3375087836855</v>
      </c>
      <c r="BW465" s="26">
        <v>1277.2811890385369</v>
      </c>
      <c r="BX465" s="26">
        <v>864.63717607100421</v>
      </c>
      <c r="BY465" s="26">
        <v>692.37050623519247</v>
      </c>
      <c r="BZ465" s="26">
        <v>1076.4483901974747</v>
      </c>
      <c r="CA465" s="16"/>
      <c r="CB465" s="147"/>
      <c r="CC465" s="16"/>
      <c r="CD465" s="632">
        <v>456</v>
      </c>
      <c r="CE465" s="26">
        <v>365</v>
      </c>
      <c r="CF465" s="26">
        <v>348</v>
      </c>
      <c r="CG465" s="1048">
        <v>283.07315925132525</v>
      </c>
      <c r="CH465" s="1048">
        <v>263.95548436040679</v>
      </c>
      <c r="CI465" s="1048">
        <v>299.18481113199067</v>
      </c>
      <c r="CJ465" s="1048">
        <v>284.94096028531885</v>
      </c>
      <c r="CK465" s="1048">
        <v>276.99277219962113</v>
      </c>
      <c r="CL465" s="1048">
        <v>251.19209976533173</v>
      </c>
      <c r="CM465" s="1048">
        <v>235.62687016799811</v>
      </c>
      <c r="CN465" s="1048">
        <v>246.72461641024864</v>
      </c>
      <c r="CO465" s="1048">
        <v>343.68877071292854</v>
      </c>
      <c r="CP465" s="1048">
        <v>364.20179373734675</v>
      </c>
      <c r="CQ465" s="1048">
        <v>265.53624880864834</v>
      </c>
      <c r="CR465" s="1048">
        <v>380.37240477243427</v>
      </c>
      <c r="CS465" s="1048">
        <v>398.81238129332081</v>
      </c>
      <c r="CT465" s="1048">
        <v>426.66891875703078</v>
      </c>
      <c r="CU465" s="1048">
        <v>451.70175144215438</v>
      </c>
      <c r="CV465" s="1048">
        <v>447.9672444412866</v>
      </c>
      <c r="CW465" s="1048">
        <v>358.43025098142948</v>
      </c>
      <c r="CX465" s="1048">
        <v>250.6713979071709</v>
      </c>
      <c r="CY465" s="1048">
        <v>339.24563407949279</v>
      </c>
      <c r="CZ465" s="1048">
        <v>377.7784480808424</v>
      </c>
      <c r="DA465" s="1048">
        <v>479.77679346144805</v>
      </c>
      <c r="DB465" s="1048">
        <v>439.06932535306362</v>
      </c>
      <c r="DC465" s="1048">
        <v>399.81118738724376</v>
      </c>
      <c r="DD465" s="1048">
        <v>354.63984088284985</v>
      </c>
      <c r="DE465" s="1048">
        <v>401.77445003519335</v>
      </c>
      <c r="DF465" s="1048">
        <v>551.62631830328974</v>
      </c>
      <c r="DG465" s="1048">
        <v>466.79817149840875</v>
      </c>
      <c r="DH465" s="1048">
        <v>485.87918083025846</v>
      </c>
      <c r="DI465" s="1048">
        <v>359.78080441717975</v>
      </c>
      <c r="DJ465" s="1048">
        <v>417.84870054097252</v>
      </c>
      <c r="DK465" s="1048">
        <v>380.27297402913172</v>
      </c>
      <c r="DL465" s="1048">
        <v>362.30875852451891</v>
      </c>
      <c r="DM465" s="1048">
        <v>282.7278365982317</v>
      </c>
      <c r="DN465" s="1048">
        <v>319.65922253965323</v>
      </c>
      <c r="DO465" s="1048">
        <v>431.50239020824284</v>
      </c>
      <c r="DP465" s="1048">
        <v>456.14320488858505</v>
      </c>
      <c r="DQ465" s="1048">
        <v>559.86290652794685</v>
      </c>
      <c r="DR465" s="1048">
        <v>621.64899311038846</v>
      </c>
      <c r="DS465" s="1048">
        <v>553.19581958320828</v>
      </c>
      <c r="DT465" s="1048">
        <v>626.26639873062823</v>
      </c>
      <c r="DU465" s="1048">
        <v>515.312281607513</v>
      </c>
      <c r="DV465" s="1048">
        <v>401.47509283397858</v>
      </c>
      <c r="DW465" s="1048">
        <v>375.5058020647312</v>
      </c>
      <c r="DX465" s="1048">
        <v>424.49473313014767</v>
      </c>
      <c r="DY465" s="1048">
        <v>438.63803182593017</v>
      </c>
      <c r="DZ465" s="1048">
        <v>366.35120073904005</v>
      </c>
      <c r="EA465" s="1048">
        <v>265.47923686498746</v>
      </c>
      <c r="EB465" s="1048">
        <v>275.18426557257658</v>
      </c>
      <c r="EC465" s="1048">
        <v>349.77739152685456</v>
      </c>
      <c r="ED465" s="16"/>
      <c r="EE465" s="16"/>
      <c r="EF465" s="147"/>
      <c r="EG465" s="16"/>
      <c r="EH465" s="632">
        <v>456</v>
      </c>
      <c r="EI465" s="488">
        <v>11831</v>
      </c>
      <c r="EJ465" s="488">
        <v>9594</v>
      </c>
      <c r="EK465" s="488">
        <v>10144</v>
      </c>
      <c r="EL465" s="488">
        <v>12922.936964243778</v>
      </c>
      <c r="EM465" s="488">
        <v>12908.333243009114</v>
      </c>
      <c r="EN465" s="488">
        <v>11642.401612131009</v>
      </c>
      <c r="EO465" s="488">
        <v>15073.627273702228</v>
      </c>
      <c r="EP465" s="488">
        <v>11895.071423111718</v>
      </c>
      <c r="EQ465" s="488">
        <v>11950.39149691119</v>
      </c>
      <c r="ER465" s="488">
        <v>17169.197737703216</v>
      </c>
      <c r="ES465" s="488">
        <v>15175.662817829703</v>
      </c>
      <c r="ET465" s="488">
        <v>14385.364893583625</v>
      </c>
      <c r="EU465" s="488">
        <v>14263.920090366417</v>
      </c>
      <c r="EV465" s="488">
        <v>12903.909473670381</v>
      </c>
      <c r="EW465" s="488">
        <v>12543.413566137084</v>
      </c>
      <c r="EX465" s="488">
        <v>11307.450182599214</v>
      </c>
      <c r="EY465" s="488">
        <v>13445.935434641451</v>
      </c>
      <c r="EZ465" s="488">
        <v>13204.106592619433</v>
      </c>
      <c r="FA465" s="488">
        <v>10338.794905259143</v>
      </c>
      <c r="FB465" s="488">
        <v>8503.9600854205364</v>
      </c>
      <c r="FC465" s="488">
        <v>9339.1131586469292</v>
      </c>
      <c r="FD465" s="488">
        <v>9927.9020212635496</v>
      </c>
      <c r="FE465" s="488">
        <v>8342.1868740223126</v>
      </c>
      <c r="FF465" s="488">
        <v>12419.621583488255</v>
      </c>
      <c r="FG465" s="488">
        <v>11665.160897179219</v>
      </c>
      <c r="FH465" s="488">
        <v>10089.496746910798</v>
      </c>
      <c r="FI465" s="488">
        <v>12836.197522076309</v>
      </c>
      <c r="FJ465" s="488">
        <v>14733.090849575805</v>
      </c>
      <c r="FK465" s="488">
        <v>18104.166979010624</v>
      </c>
      <c r="FL465" s="488">
        <v>18180.89831821499</v>
      </c>
      <c r="FM465" s="488">
        <v>20617.601412436685</v>
      </c>
      <c r="FN465" s="488">
        <v>17626.390234190483</v>
      </c>
      <c r="FO465" s="488">
        <v>17497.546705088458</v>
      </c>
      <c r="FP465" s="488">
        <v>17916.379654797747</v>
      </c>
      <c r="FQ465" s="488">
        <v>17166.260347082691</v>
      </c>
      <c r="FR465" s="488">
        <v>13851.002059461467</v>
      </c>
      <c r="FS465" s="488">
        <v>15285.520685420943</v>
      </c>
      <c r="FT465" s="488">
        <v>15700.566160486886</v>
      </c>
      <c r="FU465" s="488">
        <v>16949.717719816705</v>
      </c>
      <c r="FV465" s="488">
        <v>14444.835953670099</v>
      </c>
      <c r="FW465" s="488">
        <v>17976.009788772884</v>
      </c>
      <c r="FX465" s="488">
        <v>15503.834185942243</v>
      </c>
      <c r="FY465" s="488">
        <v>14659.4447595493</v>
      </c>
      <c r="FZ465" s="488">
        <v>16595.365448817647</v>
      </c>
      <c r="GA465" s="488">
        <v>20628.134648041694</v>
      </c>
      <c r="GB465" s="488">
        <v>22591.246692998167</v>
      </c>
      <c r="GC465" s="488">
        <v>21527.040291396941</v>
      </c>
      <c r="GD465" s="488">
        <v>19992.364863261562</v>
      </c>
      <c r="GE465" s="488">
        <v>17588.756668969691</v>
      </c>
      <c r="GF465" s="488">
        <v>18587.190570542811</v>
      </c>
      <c r="GG465" s="488">
        <v>16789.876691294576</v>
      </c>
      <c r="GH465" s="16"/>
      <c r="GI465" s="147"/>
      <c r="GJ465" s="16"/>
      <c r="GK465" s="632">
        <v>456</v>
      </c>
      <c r="GL465" s="16">
        <v>29568</v>
      </c>
      <c r="GM465" s="16">
        <v>26180.000000000004</v>
      </c>
      <c r="GN465" s="16">
        <v>58520.000000000007</v>
      </c>
      <c r="GO465" s="311">
        <v>59623.230561944649</v>
      </c>
      <c r="GP465" s="311">
        <v>68186.837370360037</v>
      </c>
      <c r="GQ465" s="311">
        <v>78913.496303764783</v>
      </c>
      <c r="GR465" s="311">
        <v>68779.590832355476</v>
      </c>
      <c r="GS465" s="311">
        <v>68186.935943204182</v>
      </c>
      <c r="GT465" s="311">
        <v>54768.957555154739</v>
      </c>
      <c r="GU465" s="311">
        <v>52245.445416607479</v>
      </c>
      <c r="GV465" s="311">
        <v>54952.237672383984</v>
      </c>
      <c r="GW465" s="311">
        <v>51205.759882954677</v>
      </c>
      <c r="GX465" s="311">
        <v>60422.800574968409</v>
      </c>
      <c r="GY465" s="311">
        <v>60603.244465754615</v>
      </c>
      <c r="GZ465" s="311">
        <v>65553.668088857579</v>
      </c>
      <c r="HA465" s="311">
        <v>61984.1937231591</v>
      </c>
      <c r="HB465" s="311">
        <v>47908.833869890557</v>
      </c>
      <c r="HC465" s="311">
        <v>47531.146381996761</v>
      </c>
      <c r="HD465" s="311">
        <v>45875.689356713097</v>
      </c>
      <c r="HE465" s="311">
        <v>45327.474264973564</v>
      </c>
      <c r="HF465" s="311">
        <v>44763.196374918894</v>
      </c>
      <c r="HG465" s="311">
        <v>48241.305764454657</v>
      </c>
      <c r="HH465" s="311">
        <v>47113.260219770542</v>
      </c>
      <c r="HI465" s="311">
        <v>49931.250618291902</v>
      </c>
      <c r="HJ465" s="311">
        <v>55658.86243664669</v>
      </c>
      <c r="HK465" s="311">
        <v>60542.82531889146</v>
      </c>
      <c r="HL465" s="311">
        <v>62959.530014601281</v>
      </c>
      <c r="HM465" s="311">
        <v>58360.434330483491</v>
      </c>
      <c r="HN465" s="311">
        <v>62274.87436225859</v>
      </c>
      <c r="HO465" s="311">
        <v>64073.313359090876</v>
      </c>
      <c r="HP465" s="311">
        <v>64505.789924623583</v>
      </c>
      <c r="HQ465" s="311">
        <v>60368.63482091172</v>
      </c>
      <c r="HR465" s="311">
        <v>64250.023278094865</v>
      </c>
      <c r="HS465" s="311">
        <v>68595.408330750899</v>
      </c>
      <c r="HT465" s="311">
        <v>74591.293860229242</v>
      </c>
      <c r="HU465" s="311">
        <v>68868.374452790697</v>
      </c>
      <c r="HV465" s="311">
        <v>71360.606453031229</v>
      </c>
      <c r="HW465" s="311">
        <v>67876.813969721115</v>
      </c>
      <c r="HX465" s="311">
        <v>75356.614785229409</v>
      </c>
      <c r="HY465" s="311">
        <v>67570.538092438932</v>
      </c>
      <c r="HZ465" s="311">
        <v>76593.40197416718</v>
      </c>
      <c r="IA465" s="311">
        <v>84368.93014096246</v>
      </c>
      <c r="IB465" s="311">
        <v>80690.105913227497</v>
      </c>
      <c r="IC465" s="311">
        <v>76224.97565266036</v>
      </c>
      <c r="ID465" s="311">
        <v>69938.129826054632</v>
      </c>
      <c r="IE465" s="311">
        <v>74223.164983601004</v>
      </c>
      <c r="IF465" s="311">
        <v>66389.286698079828</v>
      </c>
      <c r="IG465" s="311">
        <v>57346.741457452292</v>
      </c>
      <c r="IH465" s="311">
        <v>50407.835756573826</v>
      </c>
      <c r="II465" s="311">
        <v>57111.370655330538</v>
      </c>
      <c r="IJ465" s="311">
        <v>55327.946544913437</v>
      </c>
      <c r="IL465" s="147"/>
      <c r="IN465" s="632">
        <v>456</v>
      </c>
      <c r="IO465" s="488">
        <v>5636</v>
      </c>
      <c r="IP465" s="488">
        <v>4947.8</v>
      </c>
      <c r="IQ465" s="488">
        <v>6270</v>
      </c>
      <c r="IR465" s="488">
        <v>7096.5711570024887</v>
      </c>
      <c r="IS465" s="488">
        <v>5489.0120936736157</v>
      </c>
      <c r="IT465" s="488">
        <v>5815.173416640645</v>
      </c>
      <c r="IU465" s="488">
        <v>5789.0379688308522</v>
      </c>
      <c r="IV465" s="488">
        <v>4876.6659979111282</v>
      </c>
      <c r="IW465" s="488">
        <v>6056.0967367512585</v>
      </c>
      <c r="IX465" s="488">
        <v>9010.5561947221613</v>
      </c>
      <c r="IY465" s="488">
        <v>8901.2310280755282</v>
      </c>
      <c r="IZ465" s="488">
        <v>8659.2449294153757</v>
      </c>
      <c r="JA465" s="488">
        <v>8289.1478450967734</v>
      </c>
      <c r="JB465" s="488">
        <v>9452.137055979003</v>
      </c>
      <c r="JC465" s="488">
        <v>7625.3232086268226</v>
      </c>
      <c r="JD465" s="488">
        <v>6424.5534403949778</v>
      </c>
      <c r="JE465" s="488">
        <v>5388.1668403076965</v>
      </c>
      <c r="JF465" s="488">
        <v>5602.142111173328</v>
      </c>
      <c r="JG465" s="488">
        <v>5902.2356174380939</v>
      </c>
      <c r="JH465" s="488">
        <v>7458.7942481405316</v>
      </c>
      <c r="JI465" s="488">
        <v>7725.9863230762821</v>
      </c>
      <c r="JJ465" s="488">
        <v>7775.561801765075</v>
      </c>
      <c r="JK465" s="488">
        <v>8452.8893491975668</v>
      </c>
      <c r="JL465" s="488">
        <v>7981.3171982688291</v>
      </c>
      <c r="JM465" s="488">
        <v>6023.8634343877802</v>
      </c>
      <c r="JN465" s="488">
        <v>6289.8946202655025</v>
      </c>
      <c r="JO465" s="488">
        <v>6489.7915845362968</v>
      </c>
      <c r="JP465" s="488">
        <v>7944.2268270852537</v>
      </c>
      <c r="JQ465" s="488">
        <v>8925.7158171743376</v>
      </c>
      <c r="JR465" s="488">
        <v>8238.1129923576918</v>
      </c>
      <c r="JS465" s="488">
        <v>6756.5709140533691</v>
      </c>
      <c r="JT465" s="488">
        <v>6429.0695723206472</v>
      </c>
      <c r="JU465" s="488">
        <v>6693.0140215007668</v>
      </c>
      <c r="JV465" s="488">
        <v>7962.1581355600883</v>
      </c>
      <c r="JW465" s="488">
        <v>9132.0882802499345</v>
      </c>
      <c r="JX465" s="488">
        <v>8901.7447183464501</v>
      </c>
      <c r="JY465" s="488">
        <v>10055.648291184163</v>
      </c>
      <c r="JZ465" s="488">
        <v>9861.2782907303008</v>
      </c>
      <c r="KA465" s="488">
        <v>10452.033981198019</v>
      </c>
      <c r="KB465" s="488">
        <v>10097.787039091272</v>
      </c>
      <c r="KC465" s="488">
        <v>9637.6471708910485</v>
      </c>
      <c r="KD465" s="488">
        <v>10251.719302240504</v>
      </c>
      <c r="KE465" s="488">
        <v>9544.393022561042</v>
      </c>
      <c r="KF465" s="488">
        <v>8942.6063574483833</v>
      </c>
      <c r="KG465" s="488">
        <v>8977.0074897977865</v>
      </c>
      <c r="KH465" s="488">
        <v>9209.7385073525184</v>
      </c>
      <c r="KI465" s="488">
        <v>7951.5140246426627</v>
      </c>
      <c r="KJ465" s="488">
        <v>9133.7219654753317</v>
      </c>
      <c r="KK465" s="488">
        <v>9998.2489456185176</v>
      </c>
      <c r="KL465" s="488">
        <v>8293.3768026424823</v>
      </c>
      <c r="KM465" s="488">
        <v>5363.7812863066847</v>
      </c>
      <c r="KO465" s="147"/>
      <c r="KQ465" s="632">
        <v>206</v>
      </c>
      <c r="KR465" s="26">
        <v>1636</v>
      </c>
      <c r="KS465" s="26">
        <v>1636</v>
      </c>
      <c r="KT465" s="26">
        <v>1606.9369854969375</v>
      </c>
      <c r="KU465" s="26">
        <v>1861.5089737277569</v>
      </c>
      <c r="KV465" s="26">
        <v>1998.6529997930875</v>
      </c>
      <c r="KW465" s="26">
        <v>2422.3819682525818</v>
      </c>
      <c r="KX465" s="26">
        <v>2597.5921922850416</v>
      </c>
      <c r="KY465" s="26">
        <v>2812.1939898044611</v>
      </c>
      <c r="KZ465" s="26">
        <v>2769.6640542961263</v>
      </c>
      <c r="LA465" s="26">
        <v>2424.6310857146577</v>
      </c>
      <c r="LB465" s="26">
        <v>2126.0892260137121</v>
      </c>
      <c r="LC465" s="26">
        <v>1695.5896165037786</v>
      </c>
      <c r="LD465" s="26">
        <v>1849.5136253478231</v>
      </c>
      <c r="LE465" s="26">
        <v>1800.2647747159849</v>
      </c>
      <c r="LF465" s="26">
        <v>1795.8920771375142</v>
      </c>
      <c r="LG465" s="26">
        <v>1429.8536036064629</v>
      </c>
      <c r="LH465" s="26">
        <v>1265.2338031442864</v>
      </c>
      <c r="LI465" s="26">
        <v>1133.283646630779</v>
      </c>
      <c r="LJ465" s="26">
        <v>1468.6698475011119</v>
      </c>
      <c r="LK465" s="26">
        <v>1564.3586597133685</v>
      </c>
      <c r="LL465" s="26">
        <v>1540.4037119165478</v>
      </c>
      <c r="LM465" s="26">
        <v>1629.0451359269862</v>
      </c>
      <c r="LN465" s="26">
        <v>1786.1302706047297</v>
      </c>
      <c r="LO465" s="26">
        <v>1722.2934948294271</v>
      </c>
      <c r="LP465" s="26">
        <v>2079.9503907917497</v>
      </c>
      <c r="LQ465" s="26">
        <v>2026.2291449496529</v>
      </c>
      <c r="LR465" s="26">
        <v>1728.7302587766555</v>
      </c>
      <c r="LS465" s="26">
        <v>1740.5661381061213</v>
      </c>
      <c r="LT465" s="26">
        <v>1831.8775540582235</v>
      </c>
      <c r="LU465" s="26">
        <v>1273.7613596596939</v>
      </c>
      <c r="LV465" s="26">
        <v>1264.9554937875653</v>
      </c>
      <c r="LW465" s="26">
        <v>1410.8988156503824</v>
      </c>
      <c r="LX465" s="26">
        <v>1774.3589662686309</v>
      </c>
      <c r="LY465" s="26">
        <v>1578.0232589433751</v>
      </c>
      <c r="LZ465" s="26">
        <v>1878.5897751444668</v>
      </c>
      <c r="MA465" s="26">
        <v>1482.3164078966336</v>
      </c>
      <c r="MB465" s="26">
        <v>1010.3651272958966</v>
      </c>
      <c r="MC465" s="26">
        <v>548.8677329278155</v>
      </c>
      <c r="MD465" s="26">
        <v>916.10227871415032</v>
      </c>
      <c r="ME465" s="26">
        <v>1294.6810654623905</v>
      </c>
      <c r="MF465" s="26">
        <v>1615.8608502878642</v>
      </c>
      <c r="MG465" s="26">
        <v>1444.7165918083906</v>
      </c>
      <c r="MH465" s="26">
        <v>1787.9015373601787</v>
      </c>
      <c r="MI465" s="26">
        <v>2085.15088416654</v>
      </c>
      <c r="MJ465" s="26">
        <v>2562.0962505807847</v>
      </c>
      <c r="MK465" s="26">
        <v>2843.791884216208</v>
      </c>
      <c r="ML465" s="26">
        <v>2568.8638959728505</v>
      </c>
      <c r="MM465" s="26">
        <v>2234.3658233570904</v>
      </c>
      <c r="MN465" s="26">
        <v>1982.523691290191</v>
      </c>
      <c r="MO465" s="26">
        <v>1985.4547529657602</v>
      </c>
      <c r="MP465" s="26">
        <v>2065.5264547350221</v>
      </c>
      <c r="MQ465"/>
      <c r="MR465"/>
      <c r="MS465" s="490"/>
      <c r="MT465" s="311"/>
      <c r="MU465" s="632">
        <v>456</v>
      </c>
      <c r="MV465" s="26">
        <v>365</v>
      </c>
      <c r="MW465" s="26">
        <v>348</v>
      </c>
      <c r="MX465" s="1048">
        <v>450.35522805753732</v>
      </c>
      <c r="MY465" s="1048">
        <v>501.99320271072332</v>
      </c>
      <c r="MZ465" s="1048">
        <v>559.88734790469766</v>
      </c>
      <c r="NA465" s="1048">
        <v>514.56203184234255</v>
      </c>
      <c r="NB465" s="1048">
        <v>566.36233210854687</v>
      </c>
      <c r="NC465" s="1048">
        <v>401.81614377377775</v>
      </c>
      <c r="ND465" s="1048">
        <v>371.65835038309046</v>
      </c>
      <c r="NE465" s="1048">
        <v>490.3972569559985</v>
      </c>
      <c r="NF465" s="1048">
        <v>448.67971343341992</v>
      </c>
      <c r="NG465" s="1048">
        <v>445.27935763243346</v>
      </c>
      <c r="NH465" s="1048">
        <v>355.62274176654739</v>
      </c>
      <c r="NI465" s="1048">
        <v>328.65219841818964</v>
      </c>
      <c r="NJ465" s="1048">
        <v>459.58496275346374</v>
      </c>
      <c r="NK465" s="1048">
        <v>439.4205477982365</v>
      </c>
      <c r="NL465" s="1048">
        <v>471.51454290999402</v>
      </c>
      <c r="NM465" s="1048">
        <v>465.10457414733162</v>
      </c>
      <c r="NN465" s="1048">
        <v>549.04281460973971</v>
      </c>
      <c r="NO465" s="1048">
        <v>433.53380844212177</v>
      </c>
      <c r="NP465" s="1048">
        <v>460.78067763619038</v>
      </c>
      <c r="NQ465" s="1048">
        <v>455.54664792333421</v>
      </c>
      <c r="NR465" s="1048">
        <v>467.31629022726059</v>
      </c>
      <c r="NS465" s="1048">
        <v>464.211352497809</v>
      </c>
      <c r="NT465" s="1048">
        <v>523.25309864315875</v>
      </c>
      <c r="NU465" s="1048">
        <v>514.50768104041447</v>
      </c>
      <c r="NV465" s="1048">
        <v>464.64705057961038</v>
      </c>
      <c r="NW465" s="1048">
        <v>399.78409511229574</v>
      </c>
      <c r="NX465" s="1048">
        <v>385.30214669970775</v>
      </c>
      <c r="NY465" s="1048">
        <v>243.33060643716934</v>
      </c>
      <c r="NZ465" s="1048">
        <v>165.37452085495352</v>
      </c>
      <c r="OA465" s="1048">
        <v>108.02742829243115</v>
      </c>
      <c r="OB465" s="1048">
        <v>209.1396377468256</v>
      </c>
      <c r="OC465" s="1048">
        <v>214.86194250169194</v>
      </c>
      <c r="OD465" s="1048">
        <v>262.55249770962075</v>
      </c>
      <c r="OE465" s="1048">
        <v>331.40231648668595</v>
      </c>
      <c r="OF465" s="1048">
        <v>410.2807531726196</v>
      </c>
      <c r="OG465" s="1048">
        <v>453.69743190979864</v>
      </c>
      <c r="OH465" s="1048">
        <v>502.31411993078507</v>
      </c>
      <c r="OI465" s="1048">
        <v>518.03897724824026</v>
      </c>
      <c r="OJ465" s="1048">
        <v>472.0189938528801</v>
      </c>
      <c r="OK465" s="1048">
        <v>410.67063252655538</v>
      </c>
      <c r="OL465" s="1048">
        <v>440.08294583271373</v>
      </c>
      <c r="OM465" s="1048">
        <v>452.60911510303089</v>
      </c>
      <c r="ON465" s="1048">
        <v>463.73872849772499</v>
      </c>
      <c r="OO465" s="1048">
        <v>469.26956204383299</v>
      </c>
      <c r="OP465" s="1048">
        <v>447.83977284850607</v>
      </c>
      <c r="OQ465" s="1048">
        <v>463.82962498224964</v>
      </c>
      <c r="OR465" s="1048">
        <v>453.29212298433481</v>
      </c>
      <c r="OS465" s="1048">
        <v>385.93336814506205</v>
      </c>
      <c r="OT465" s="1048">
        <v>409.32341660844128</v>
      </c>
      <c r="OU465" s="311"/>
      <c r="OV465" s="490"/>
      <c r="OW465" s="311"/>
      <c r="OX465" s="632">
        <v>206</v>
      </c>
      <c r="OY465">
        <v>11831</v>
      </c>
      <c r="OZ465">
        <v>9594</v>
      </c>
      <c r="PA465">
        <v>10144</v>
      </c>
      <c r="PB465">
        <v>14549.938875531518</v>
      </c>
      <c r="PC465">
        <v>12148.094129536415</v>
      </c>
      <c r="PD465">
        <v>8069.3091696443053</v>
      </c>
      <c r="PE465">
        <v>9290.3157749080419</v>
      </c>
      <c r="PF465">
        <v>14507.022688762594</v>
      </c>
      <c r="PG465">
        <v>14638.570710754069</v>
      </c>
      <c r="PH465">
        <v>15109.739060306722</v>
      </c>
      <c r="PI465">
        <v>13666.053140104639</v>
      </c>
      <c r="PJ465">
        <v>9130.4206847616078</v>
      </c>
      <c r="PK465">
        <v>11524.927062778283</v>
      </c>
      <c r="PL465">
        <v>15658.58505768392</v>
      </c>
      <c r="PM465">
        <v>18504.412203797659</v>
      </c>
      <c r="PN465">
        <v>18086.662208758014</v>
      </c>
      <c r="PO465">
        <v>19003.707966140806</v>
      </c>
      <c r="PP465">
        <v>19893.639946545176</v>
      </c>
      <c r="PQ465">
        <v>20296.713354852633</v>
      </c>
      <c r="PR465">
        <v>16317.506146641072</v>
      </c>
      <c r="PS465">
        <v>19214.406891270377</v>
      </c>
      <c r="PT465">
        <v>18758.98570213655</v>
      </c>
      <c r="PU465">
        <v>15694.745935830981</v>
      </c>
      <c r="PV465">
        <v>13202.583297273581</v>
      </c>
      <c r="PW465">
        <v>14541.424013887385</v>
      </c>
      <c r="PX465">
        <v>15188.267821884221</v>
      </c>
      <c r="PY465">
        <v>15865.338459204819</v>
      </c>
      <c r="PZ465">
        <v>17831.376377523018</v>
      </c>
      <c r="QA465">
        <v>15684.514262803148</v>
      </c>
      <c r="QB465">
        <v>15004.555069505212</v>
      </c>
      <c r="QC465">
        <v>15563.212796902302</v>
      </c>
      <c r="QD465">
        <v>18027.185526504301</v>
      </c>
      <c r="QE465">
        <v>23256.092256948315</v>
      </c>
      <c r="QF465">
        <v>26964.154437379082</v>
      </c>
      <c r="QG465">
        <v>19780.34869230185</v>
      </c>
      <c r="QH465">
        <v>23176.701498994087</v>
      </c>
      <c r="QI465">
        <v>21569.414598838543</v>
      </c>
      <c r="QJ465">
        <v>19315.68626849768</v>
      </c>
      <c r="QK465">
        <v>19469.147317693409</v>
      </c>
      <c r="QL465">
        <v>19195.714543228449</v>
      </c>
      <c r="QM465">
        <v>20764.250969960558</v>
      </c>
      <c r="QN465">
        <v>22361.180427573461</v>
      </c>
      <c r="QO465">
        <v>26287.390509069839</v>
      </c>
      <c r="QP465">
        <v>22629.866867829609</v>
      </c>
      <c r="QQ465">
        <v>22950.563292980351</v>
      </c>
      <c r="QR465">
        <v>21664.952842798262</v>
      </c>
      <c r="QS465">
        <v>21615.25877300158</v>
      </c>
      <c r="QT465">
        <v>19875.416051801723</v>
      </c>
      <c r="QU465">
        <v>21843.24395903929</v>
      </c>
      <c r="QV465">
        <v>21792.244769962977</v>
      </c>
      <c r="QW465">
        <v>19385.016358348763</v>
      </c>
      <c r="QY465" s="147"/>
      <c r="RA465" s="632">
        <v>206</v>
      </c>
      <c r="RB465">
        <v>29568</v>
      </c>
      <c r="RC465">
        <v>26180.000000000004</v>
      </c>
      <c r="RD465">
        <v>58520.000000000007</v>
      </c>
      <c r="RE465">
        <v>51709.782184254203</v>
      </c>
      <c r="RF465">
        <v>40244.65062828589</v>
      </c>
      <c r="RG465">
        <v>39844.931437078332</v>
      </c>
      <c r="RH465">
        <v>47839.837382172984</v>
      </c>
      <c r="RI465">
        <v>51342.241416774232</v>
      </c>
      <c r="RJ465">
        <v>56634.259422057534</v>
      </c>
      <c r="RK465">
        <v>50714.535482208303</v>
      </c>
      <c r="RL465">
        <v>46359.312872271206</v>
      </c>
      <c r="RM465">
        <v>49674.241668261537</v>
      </c>
      <c r="RN465">
        <v>54775.067899101356</v>
      </c>
      <c r="RO465">
        <v>49582.222243480217</v>
      </c>
      <c r="RP465">
        <v>42729.662467380527</v>
      </c>
      <c r="RQ465">
        <v>44694.147954796281</v>
      </c>
      <c r="RR465">
        <v>40144.444822300065</v>
      </c>
      <c r="RS465">
        <v>45591.736460142405</v>
      </c>
      <c r="RT465">
        <v>40595.338093992184</v>
      </c>
      <c r="RU465">
        <v>49402.968695746815</v>
      </c>
      <c r="RV465">
        <v>46942.602004259832</v>
      </c>
      <c r="RW465">
        <v>33965.032313644515</v>
      </c>
      <c r="RX465">
        <v>41364.99090199823</v>
      </c>
      <c r="RY465">
        <v>43040.320400998316</v>
      </c>
      <c r="RZ465">
        <v>49080.732026321304</v>
      </c>
      <c r="SA465">
        <v>44544.072833313316</v>
      </c>
      <c r="SB465">
        <v>52636.233348960683</v>
      </c>
      <c r="SC465">
        <v>50172.479519741632</v>
      </c>
      <c r="SD465">
        <v>55308.556018360832</v>
      </c>
      <c r="SE465">
        <v>47584.195667496759</v>
      </c>
      <c r="SF465">
        <v>44789.648618456136</v>
      </c>
      <c r="SG465">
        <v>47238.157897307945</v>
      </c>
      <c r="SH465">
        <v>51544.558112369894</v>
      </c>
      <c r="SI465">
        <v>47414.002486644</v>
      </c>
      <c r="SJ465">
        <v>48726.33216433636</v>
      </c>
      <c r="SK465">
        <v>44041.623590689909</v>
      </c>
      <c r="SL465">
        <v>49758.379211647582</v>
      </c>
      <c r="SM465">
        <v>44140.372959543587</v>
      </c>
      <c r="SN465">
        <v>38909.350222914727</v>
      </c>
      <c r="SO465">
        <v>42836.98832374809</v>
      </c>
      <c r="SP465">
        <v>40640.368505196348</v>
      </c>
      <c r="SQ465">
        <v>43970.139080778055</v>
      </c>
      <c r="SR465">
        <v>48843.710416914109</v>
      </c>
      <c r="SS465">
        <v>37514.159162859614</v>
      </c>
      <c r="ST465">
        <v>37713.629898124738</v>
      </c>
      <c r="SU465">
        <v>40989.424409934603</v>
      </c>
      <c r="SV465">
        <v>53163.127148665997</v>
      </c>
      <c r="SW465">
        <v>50345.778377813542</v>
      </c>
      <c r="SX465">
        <v>49901.103628349068</v>
      </c>
      <c r="SY465">
        <v>59264.68964873362</v>
      </c>
      <c r="SZ465">
        <v>48918.144582743887</v>
      </c>
      <c r="TB465" s="147"/>
      <c r="TD465" s="632">
        <v>206</v>
      </c>
      <c r="TE465">
        <v>5636</v>
      </c>
      <c r="TF465">
        <v>4947.8</v>
      </c>
      <c r="TG465">
        <v>6270</v>
      </c>
      <c r="TH465">
        <v>5238.6141086989855</v>
      </c>
      <c r="TI465">
        <v>5203.5819789686084</v>
      </c>
      <c r="TJ465">
        <v>6892.9656661641047</v>
      </c>
      <c r="TK465">
        <v>8114.2871395591392</v>
      </c>
      <c r="TL465">
        <v>8103.2665458894426</v>
      </c>
      <c r="TM465">
        <v>7817.8365134089945</v>
      </c>
      <c r="TN465">
        <v>7579.9197389407573</v>
      </c>
      <c r="TO465">
        <v>6288.2370445276983</v>
      </c>
      <c r="TP465">
        <v>6527.073463597254</v>
      </c>
      <c r="TQ465">
        <v>6223.236792843828</v>
      </c>
      <c r="TR465">
        <v>6297.7982697213274</v>
      </c>
      <c r="TS465">
        <v>7857.2046495428331</v>
      </c>
      <c r="TT465">
        <v>6996.3284737379936</v>
      </c>
      <c r="TU465">
        <v>6345.6266652050181</v>
      </c>
      <c r="TV465">
        <v>7585.5536935123619</v>
      </c>
      <c r="TW465">
        <v>5915.4789357409882</v>
      </c>
      <c r="TX465">
        <v>4155.2348596751708</v>
      </c>
      <c r="TY465">
        <v>5045.9066090997476</v>
      </c>
      <c r="TZ465">
        <v>5786.7212659484658</v>
      </c>
      <c r="UA465">
        <v>7124.9173929794797</v>
      </c>
      <c r="UB465">
        <v>7333.9874176495914</v>
      </c>
      <c r="UC465">
        <v>5742.0227401295524</v>
      </c>
      <c r="UD465">
        <v>6003.1018227276909</v>
      </c>
      <c r="UE465">
        <v>5696.6762110628388</v>
      </c>
      <c r="UF465">
        <v>6415.4480531237996</v>
      </c>
      <c r="UG465">
        <v>7971.1026356988586</v>
      </c>
      <c r="UH465">
        <v>5768.3507183672518</v>
      </c>
      <c r="UI465">
        <v>5080.7751635354107</v>
      </c>
      <c r="UJ465">
        <v>4882.4150659032121</v>
      </c>
      <c r="UK465">
        <v>6113.9677905279814</v>
      </c>
      <c r="UL465">
        <v>6447.5177567378005</v>
      </c>
      <c r="UM465">
        <v>6331.9531404962318</v>
      </c>
      <c r="UN465">
        <v>5851.3802460244242</v>
      </c>
      <c r="UO465">
        <v>4653.827469925056</v>
      </c>
      <c r="UP465">
        <v>5377.8432392167424</v>
      </c>
      <c r="UQ465">
        <v>5700.4702289261977</v>
      </c>
      <c r="UR465">
        <v>7273.3159456997055</v>
      </c>
      <c r="US465">
        <v>6113.151841419467</v>
      </c>
      <c r="UT465">
        <v>6371.3624748256516</v>
      </c>
      <c r="UU465">
        <v>4086.4689520832239</v>
      </c>
      <c r="UV465">
        <v>4350.3533829267772</v>
      </c>
      <c r="UW465">
        <v>5064.8511891042117</v>
      </c>
      <c r="UX465">
        <v>4918.3135060356881</v>
      </c>
      <c r="UY465">
        <v>3966.6465597893139</v>
      </c>
      <c r="UZ465">
        <v>4550.4194246952793</v>
      </c>
      <c r="VA465">
        <v>4794.4243105220867</v>
      </c>
      <c r="VB465">
        <v>4283.9462363904631</v>
      </c>
      <c r="VC465">
        <v>5444.0021636971824</v>
      </c>
      <c r="VE465" s="147"/>
      <c r="VJ465" s="632">
        <v>206</v>
      </c>
      <c r="VK465" s="486">
        <f t="shared" si="546"/>
        <v>739.55899999999986</v>
      </c>
      <c r="VL465" s="486">
        <f t="shared" si="547"/>
        <v>696.1318</v>
      </c>
      <c r="VM465" s="486">
        <f t="shared" si="548"/>
        <v>719.82656287604368</v>
      </c>
      <c r="VN465" s="486">
        <f t="shared" si="549"/>
        <v>792.83456322112397</v>
      </c>
      <c r="VO465" s="486">
        <f t="shared" si="550"/>
        <v>785.9162471050704</v>
      </c>
      <c r="VP465" s="486">
        <f t="shared" si="551"/>
        <v>839.19358812744326</v>
      </c>
      <c r="VQ465" s="486">
        <f t="shared" si="552"/>
        <v>836.99412734435191</v>
      </c>
      <c r="VR465" s="486">
        <f t="shared" si="553"/>
        <v>745.24059144330181</v>
      </c>
      <c r="VS465" s="486">
        <f t="shared" si="554"/>
        <v>847.73805306068698</v>
      </c>
      <c r="VT465" s="486">
        <f t="shared" si="555"/>
        <v>946.92503719178137</v>
      </c>
      <c r="VU465" s="486">
        <f t="shared" si="556"/>
        <v>914.8814711473716</v>
      </c>
      <c r="VV465" s="486">
        <f t="shared" si="557"/>
        <v>967.84731156697626</v>
      </c>
      <c r="VW465" s="486">
        <f t="shared" si="558"/>
        <v>1158.6558845265272</v>
      </c>
      <c r="VX465" s="486">
        <f t="shared" si="559"/>
        <v>1129.8371859153935</v>
      </c>
      <c r="VY465" s="486">
        <f t="shared" si="560"/>
        <v>1103.5634558215013</v>
      </c>
      <c r="VZ465" s="486">
        <f t="shared" si="561"/>
        <v>1042.9193136944064</v>
      </c>
      <c r="WA465" s="486">
        <f t="shared" si="562"/>
        <v>1121.3510384321344</v>
      </c>
      <c r="WB465" s="486">
        <f t="shared" si="563"/>
        <v>1039.943869359611</v>
      </c>
      <c r="WC465" s="486">
        <f t="shared" si="564"/>
        <v>1009.5707100752944</v>
      </c>
      <c r="WD465" s="486">
        <f t="shared" si="565"/>
        <v>993.69915326129239</v>
      </c>
      <c r="WE465" s="486">
        <f t="shared" si="566"/>
        <v>1111.0644531287512</v>
      </c>
      <c r="WF465" s="486">
        <f t="shared" si="567"/>
        <v>1079.3513041163606</v>
      </c>
      <c r="WG465" s="486">
        <f t="shared" si="568"/>
        <v>836.96987115785976</v>
      </c>
      <c r="WH465" s="486">
        <f t="shared" si="569"/>
        <v>816.42572701484903</v>
      </c>
      <c r="WI465" s="486">
        <f t="shared" si="570"/>
        <v>791.42216629945858</v>
      </c>
      <c r="WJ465" s="486">
        <f t="shared" si="571"/>
        <v>798.91677687346021</v>
      </c>
      <c r="WK465" s="486">
        <f t="shared" si="572"/>
        <v>733.22976815106801</v>
      </c>
      <c r="WL465" s="486">
        <f t="shared" si="573"/>
        <v>844.53672418217445</v>
      </c>
      <c r="WM465" s="486">
        <f t="shared" si="574"/>
        <v>949.93898606619393</v>
      </c>
      <c r="WN465" s="486">
        <f t="shared" si="575"/>
        <v>881.74783069584714</v>
      </c>
      <c r="WO465" s="486">
        <f t="shared" si="576"/>
        <v>768.19016225482085</v>
      </c>
      <c r="WP465" s="486">
        <f t="shared" si="577"/>
        <v>713.76927242032662</v>
      </c>
      <c r="WQ465" s="486">
        <f t="shared" si="578"/>
        <v>601.29057533305831</v>
      </c>
      <c r="WR465" s="486">
        <f t="shared" si="579"/>
        <v>719.3076044152092</v>
      </c>
      <c r="WS465" s="486">
        <f t="shared" si="580"/>
        <v>744.89640877590568</v>
      </c>
      <c r="WT465" s="486">
        <f t="shared" si="581"/>
        <v>839.30635032258112</v>
      </c>
      <c r="WU465" s="486">
        <f t="shared" si="582"/>
        <v>967.08344513115924</v>
      </c>
      <c r="WV465" s="486">
        <f t="shared" si="583"/>
        <v>936.96488112523855</v>
      </c>
      <c r="WW465" s="486">
        <f t="shared" si="584"/>
        <v>927.32182798815415</v>
      </c>
      <c r="WX465" s="486">
        <f t="shared" si="585"/>
        <v>844.55494922035189</v>
      </c>
      <c r="WY465" s="486">
        <f t="shared" si="586"/>
        <v>920.41541106516911</v>
      </c>
      <c r="WZ465" s="486">
        <f t="shared" si="587"/>
        <v>934.78924626648268</v>
      </c>
      <c r="XA465" s="486">
        <f t="shared" si="588"/>
        <v>1011.5712817423133</v>
      </c>
      <c r="XB465" s="486">
        <f t="shared" si="589"/>
        <v>989.67463521270258</v>
      </c>
      <c r="XC465" s="486">
        <f t="shared" si="590"/>
        <v>974.19793141690104</v>
      </c>
      <c r="XD465" s="486">
        <f t="shared" si="591"/>
        <v>1004.8961964006522</v>
      </c>
      <c r="XE465" s="486">
        <f t="shared" si="592"/>
        <v>894.66860394995581</v>
      </c>
      <c r="XF465" s="486">
        <f t="shared" si="593"/>
        <v>837.81302544447794</v>
      </c>
      <c r="XG465" s="486">
        <f t="shared" si="594"/>
        <v>685.00720461572246</v>
      </c>
      <c r="XH465" s="486">
        <f t="shared" si="595"/>
        <v>643.71658732757942</v>
      </c>
      <c r="XI465" s="486">
        <f t="shared" si="596"/>
        <v>693.63722704211273</v>
      </c>
      <c r="XJ465" s="118">
        <f t="shared" si="597"/>
        <v>880.96677253582754</v>
      </c>
      <c r="XK465" s="1008">
        <f t="shared" si="598"/>
        <v>726</v>
      </c>
    </row>
    <row r="466" spans="25:635" x14ac:dyDescent="0.45">
      <c r="Y466" s="147"/>
      <c r="AA466" s="632">
        <v>457</v>
      </c>
      <c r="AB466" s="26">
        <v>1636</v>
      </c>
      <c r="AC466" s="26">
        <v>1636</v>
      </c>
      <c r="AD466" s="26">
        <v>1902.9671874459909</v>
      </c>
      <c r="AE466" s="26">
        <v>2044.5362150007174</v>
      </c>
      <c r="AF466" s="26">
        <v>1703.5238555729331</v>
      </c>
      <c r="AG466" s="26">
        <v>2107.6186542094229</v>
      </c>
      <c r="AH466" s="26">
        <v>1772.1235314438943</v>
      </c>
      <c r="AI466" s="26">
        <v>1510.0691921183197</v>
      </c>
      <c r="AJ466" s="26">
        <v>1669.919141070988</v>
      </c>
      <c r="AK466" s="26">
        <v>1260.6034690882557</v>
      </c>
      <c r="AL466" s="26">
        <v>1065.4391721817176</v>
      </c>
      <c r="AM466" s="26">
        <v>1033.4746192544696</v>
      </c>
      <c r="AN466" s="26">
        <v>1009.8019909495118</v>
      </c>
      <c r="AO466" s="26">
        <v>1191.9413061354203</v>
      </c>
      <c r="AP466" s="26">
        <v>761.48663282809821</v>
      </c>
      <c r="AQ466" s="26">
        <v>987.48056866362697</v>
      </c>
      <c r="AR466" s="26">
        <v>990.92707895490491</v>
      </c>
      <c r="AS466" s="26">
        <v>977.01055924031016</v>
      </c>
      <c r="AT466" s="26">
        <v>628.44167987505307</v>
      </c>
      <c r="AU466" s="26">
        <v>742.7967331109744</v>
      </c>
      <c r="AV466" s="26">
        <v>810.42644154161042</v>
      </c>
      <c r="AW466" s="26">
        <v>1144.2421341063773</v>
      </c>
      <c r="AX466" s="26">
        <v>1032.1670315977701</v>
      </c>
      <c r="AY466" s="26">
        <v>856.37941960515627</v>
      </c>
      <c r="AZ466" s="26">
        <v>768.0218837741395</v>
      </c>
      <c r="BA466" s="26">
        <v>1042.4941575485066</v>
      </c>
      <c r="BB466" s="26">
        <v>1358.1043556403306</v>
      </c>
      <c r="BC466" s="26">
        <v>1212.2365990619785</v>
      </c>
      <c r="BD466" s="26">
        <v>1697.0513404497187</v>
      </c>
      <c r="BE466" s="26">
        <v>1742.7842739202672</v>
      </c>
      <c r="BF466" s="26">
        <v>1892.2777319990805</v>
      </c>
      <c r="BG466" s="26">
        <v>1859.2875197895155</v>
      </c>
      <c r="BH466" s="26">
        <v>1922.1943947576672</v>
      </c>
      <c r="BI466" s="26">
        <v>2261.1134459125724</v>
      </c>
      <c r="BJ466" s="26">
        <v>1542.1905157823503</v>
      </c>
      <c r="BK466" s="26">
        <v>1499.6498388513755</v>
      </c>
      <c r="BL466" s="26">
        <v>1742.0297348400716</v>
      </c>
      <c r="BM466" s="26">
        <v>1521.0661582731038</v>
      </c>
      <c r="BN466" s="26">
        <v>1114.951434833474</v>
      </c>
      <c r="BO466" s="26">
        <v>1443.1923881510802</v>
      </c>
      <c r="BP466" s="26">
        <v>1224.3936542058573</v>
      </c>
      <c r="BQ466" s="26">
        <v>1151.5299513859336</v>
      </c>
      <c r="BR466" s="26">
        <v>1609.4283697500282</v>
      </c>
      <c r="BS466" s="26">
        <v>2063.7156110923984</v>
      </c>
      <c r="BT466" s="26">
        <v>1924.1175156948636</v>
      </c>
      <c r="BU466" s="26">
        <v>1960.2653066915082</v>
      </c>
      <c r="BV466" s="26">
        <v>1670.4195958428149</v>
      </c>
      <c r="BW466" s="26">
        <v>1507.8963338885319</v>
      </c>
      <c r="BX466" s="26">
        <v>1125.7707604720067</v>
      </c>
      <c r="BY466" s="26">
        <v>800.51267038617016</v>
      </c>
      <c r="BZ466" s="26">
        <v>901.36472496441922</v>
      </c>
      <c r="CA466" s="16"/>
      <c r="CB466" s="147"/>
      <c r="CC466" s="16"/>
      <c r="CD466" s="632">
        <v>457</v>
      </c>
      <c r="CE466" s="26">
        <v>365</v>
      </c>
      <c r="CF466" s="26">
        <v>348</v>
      </c>
      <c r="CG466" s="1048">
        <v>306.73396920206392</v>
      </c>
      <c r="CH466" s="1048">
        <v>297.30291416880749</v>
      </c>
      <c r="CI466" s="1048">
        <v>294.88410993053867</v>
      </c>
      <c r="CJ466" s="1048">
        <v>322.84119922952993</v>
      </c>
      <c r="CK466" s="1048">
        <v>341.14905087315594</v>
      </c>
      <c r="CL466" s="1048">
        <v>415.90815527131508</v>
      </c>
      <c r="CM466" s="1048">
        <v>345.29383881386758</v>
      </c>
      <c r="CN466" s="1048">
        <v>337.10004850709299</v>
      </c>
      <c r="CO466" s="1048">
        <v>292.13931499101102</v>
      </c>
      <c r="CP466" s="1048">
        <v>338.60292643674433</v>
      </c>
      <c r="CQ466" s="1048">
        <v>292.10048077588516</v>
      </c>
      <c r="CR466" s="1048">
        <v>323.48897716344555</v>
      </c>
      <c r="CS466" s="1048">
        <v>340.69947484739617</v>
      </c>
      <c r="CT466" s="1048">
        <v>337.53981093413671</v>
      </c>
      <c r="CU466" s="1048">
        <v>415.52554353778299</v>
      </c>
      <c r="CV466" s="1048">
        <v>418.59788397889088</v>
      </c>
      <c r="CW466" s="1048">
        <v>381.30202513583072</v>
      </c>
      <c r="CX466" s="1048">
        <v>336.17926714574776</v>
      </c>
      <c r="CY466" s="1048">
        <v>306.89860459713577</v>
      </c>
      <c r="CZ466" s="1048">
        <v>328.39062735069587</v>
      </c>
      <c r="DA466" s="1048">
        <v>401.31148439689304</v>
      </c>
      <c r="DB466" s="1048">
        <v>428.680772694697</v>
      </c>
      <c r="DC466" s="1048">
        <v>418.69387848632277</v>
      </c>
      <c r="DD466" s="1048">
        <v>486.27632184039163</v>
      </c>
      <c r="DE466" s="1048">
        <v>535.08873844888421</v>
      </c>
      <c r="DF466" s="1048">
        <v>651.56675597476203</v>
      </c>
      <c r="DG466" s="1048">
        <v>615.54599040054893</v>
      </c>
      <c r="DH466" s="1048">
        <v>573.17219072868079</v>
      </c>
      <c r="DI466" s="1048">
        <v>439.51156412243574</v>
      </c>
      <c r="DJ466" s="1048">
        <v>379.60302568006267</v>
      </c>
      <c r="DK466" s="1048">
        <v>296.39784093476237</v>
      </c>
      <c r="DL466" s="1048">
        <v>431.9556714917735</v>
      </c>
      <c r="DM466" s="1048">
        <v>357.8602224770674</v>
      </c>
      <c r="DN466" s="1048">
        <v>331.04872538206985</v>
      </c>
      <c r="DO466" s="1048">
        <v>352.16469983972326</v>
      </c>
      <c r="DP466" s="1048">
        <v>361.42800650728151</v>
      </c>
      <c r="DQ466" s="1048">
        <v>417.90146465906832</v>
      </c>
      <c r="DR466" s="1048">
        <v>336.59465881790675</v>
      </c>
      <c r="DS466" s="1048">
        <v>197.40082684311483</v>
      </c>
      <c r="DT466" s="1048">
        <v>311.56134330295208</v>
      </c>
      <c r="DU466" s="1048">
        <v>232.78113942344717</v>
      </c>
      <c r="DV466" s="1048">
        <v>244.55656201465186</v>
      </c>
      <c r="DW466" s="1048">
        <v>245.05724585322764</v>
      </c>
      <c r="DX466" s="1048">
        <v>251.05702490097417</v>
      </c>
      <c r="DY466" s="1048">
        <v>284.16511778743694</v>
      </c>
      <c r="DZ466" s="1048">
        <v>212.50273719863665</v>
      </c>
      <c r="EA466" s="1048">
        <v>169.87021201961542</v>
      </c>
      <c r="EB466" s="1048">
        <v>91.721286895496291</v>
      </c>
      <c r="EC466" s="1048">
        <v>215.54840355194952</v>
      </c>
      <c r="ED466" s="16"/>
      <c r="EE466" s="16"/>
      <c r="EF466" s="147"/>
      <c r="EG466" s="16"/>
      <c r="EH466" s="632">
        <v>457</v>
      </c>
      <c r="EI466" s="488">
        <v>11831</v>
      </c>
      <c r="EJ466" s="488">
        <v>9594</v>
      </c>
      <c r="EK466" s="488">
        <v>10144</v>
      </c>
      <c r="EL466" s="488">
        <v>12024.419253736245</v>
      </c>
      <c r="EM466" s="488">
        <v>14691.195947895938</v>
      </c>
      <c r="EN466" s="488">
        <v>11533.713131689627</v>
      </c>
      <c r="EO466" s="488">
        <v>11039.9707440781</v>
      </c>
      <c r="EP466" s="488">
        <v>12009.259114558981</v>
      </c>
      <c r="EQ466" s="488">
        <v>10353.102696810118</v>
      </c>
      <c r="ER466" s="488">
        <v>8579.0938534862144</v>
      </c>
      <c r="ES466" s="488">
        <v>13674.044158750939</v>
      </c>
      <c r="ET466" s="488">
        <v>16585.929963260063</v>
      </c>
      <c r="EU466" s="488">
        <v>15644.597773580823</v>
      </c>
      <c r="EV466" s="488">
        <v>16199.946585508465</v>
      </c>
      <c r="EW466" s="488">
        <v>17535.017542348382</v>
      </c>
      <c r="EX466" s="488">
        <v>13673.810700035203</v>
      </c>
      <c r="EY466" s="488">
        <v>15803.669542880467</v>
      </c>
      <c r="EZ466" s="488">
        <v>16887.046273764492</v>
      </c>
      <c r="FA466" s="488">
        <v>14325.656088013398</v>
      </c>
      <c r="FB466" s="488">
        <v>10097.724981038296</v>
      </c>
      <c r="FC466" s="488">
        <v>11605.454014794901</v>
      </c>
      <c r="FD466" s="488">
        <v>14517.631563989873</v>
      </c>
      <c r="FE466" s="488">
        <v>15389.679398745566</v>
      </c>
      <c r="FF466" s="488">
        <v>17799.644929630253</v>
      </c>
      <c r="FG466" s="488">
        <v>18461.656388944706</v>
      </c>
      <c r="FH466" s="488">
        <v>19064.504682767252</v>
      </c>
      <c r="FI466" s="488">
        <v>17753.066605253309</v>
      </c>
      <c r="FJ466" s="488">
        <v>13874.13465587569</v>
      </c>
      <c r="FK466" s="488">
        <v>14254.331617631244</v>
      </c>
      <c r="FL466" s="488">
        <v>16885.272669942828</v>
      </c>
      <c r="FM466" s="488">
        <v>20095.994696884118</v>
      </c>
      <c r="FN466" s="488">
        <v>18282.817884161719</v>
      </c>
      <c r="FO466" s="488">
        <v>17633.976332815419</v>
      </c>
      <c r="FP466" s="488">
        <v>21829.343172356312</v>
      </c>
      <c r="FQ466" s="488">
        <v>22114.257920081563</v>
      </c>
      <c r="FR466" s="488">
        <v>18202.379992006445</v>
      </c>
      <c r="FS466" s="488">
        <v>16676.296368373376</v>
      </c>
      <c r="FT466" s="488">
        <v>16787.309051883734</v>
      </c>
      <c r="FU466" s="488">
        <v>17219.035797079196</v>
      </c>
      <c r="FV466" s="488">
        <v>16669.831774431856</v>
      </c>
      <c r="FW466" s="488">
        <v>17735.12265242327</v>
      </c>
      <c r="FX466" s="488">
        <v>20573.797198457589</v>
      </c>
      <c r="FY466" s="488">
        <v>22650.445872791752</v>
      </c>
      <c r="FZ466" s="488">
        <v>23242.433027693998</v>
      </c>
      <c r="GA466" s="488">
        <v>24661.238172119196</v>
      </c>
      <c r="GB466" s="488">
        <v>21482.970438846522</v>
      </c>
      <c r="GC466" s="488">
        <v>23605.954781831511</v>
      </c>
      <c r="GD466" s="488">
        <v>27159.332739473575</v>
      </c>
      <c r="GE466" s="488">
        <v>27745.21897392047</v>
      </c>
      <c r="GF466" s="488">
        <v>26508.967423677768</v>
      </c>
      <c r="GG466" s="488">
        <v>20452.657105578917</v>
      </c>
      <c r="GH466" s="16"/>
      <c r="GI466" s="147"/>
      <c r="GJ466" s="16"/>
      <c r="GK466" s="632">
        <v>457</v>
      </c>
      <c r="GL466" s="16">
        <v>29568</v>
      </c>
      <c r="GM466" s="16">
        <v>26180.000000000004</v>
      </c>
      <c r="GN466" s="16">
        <v>58520.000000000007</v>
      </c>
      <c r="GO466" s="311">
        <v>46500.899417261055</v>
      </c>
      <c r="GP466" s="311">
        <v>46922.975798636086</v>
      </c>
      <c r="GQ466" s="311">
        <v>44245.2475882859</v>
      </c>
      <c r="GR466" s="311">
        <v>52031.004495624969</v>
      </c>
      <c r="GS466" s="311">
        <v>56444.300824824415</v>
      </c>
      <c r="GT466" s="311">
        <v>64310.155781280875</v>
      </c>
      <c r="GU466" s="311">
        <v>75989.120757918558</v>
      </c>
      <c r="GV466" s="311">
        <v>73121.570164159537</v>
      </c>
      <c r="GW466" s="311">
        <v>63709.512081698034</v>
      </c>
      <c r="GX466" s="311">
        <v>68768.242043365608</v>
      </c>
      <c r="GY466" s="311">
        <v>54620.403003617794</v>
      </c>
      <c r="GZ466" s="311">
        <v>52844.032391303153</v>
      </c>
      <c r="HA466" s="311">
        <v>47257.611749356656</v>
      </c>
      <c r="HB466" s="311">
        <v>46702.403141596587</v>
      </c>
      <c r="HC466" s="311">
        <v>49307.540827596167</v>
      </c>
      <c r="HD466" s="311">
        <v>47638.82653479858</v>
      </c>
      <c r="HE466" s="311">
        <v>42731.522694713931</v>
      </c>
      <c r="HF466" s="311">
        <v>34398.096268823057</v>
      </c>
      <c r="HG466" s="311">
        <v>32659.087318697828</v>
      </c>
      <c r="HH466" s="311">
        <v>31994.943190829803</v>
      </c>
      <c r="HI466" s="311">
        <v>44715.474990131974</v>
      </c>
      <c r="HJ466" s="311">
        <v>50158.116895400541</v>
      </c>
      <c r="HK466" s="311">
        <v>50567.503507639514</v>
      </c>
      <c r="HL466" s="311">
        <v>44024.910884559285</v>
      </c>
      <c r="HM466" s="311">
        <v>48356.162082972398</v>
      </c>
      <c r="HN466" s="311">
        <v>56450.982830032124</v>
      </c>
      <c r="HO466" s="311">
        <v>63802.250896843005</v>
      </c>
      <c r="HP466" s="311">
        <v>56207.595678966682</v>
      </c>
      <c r="HQ466" s="311">
        <v>56258.489866313881</v>
      </c>
      <c r="HR466" s="311">
        <v>58777.598615822018</v>
      </c>
      <c r="HS466" s="311">
        <v>56019.661172811131</v>
      </c>
      <c r="HT466" s="311">
        <v>62658.803959712757</v>
      </c>
      <c r="HU466" s="311">
        <v>64825.348421656046</v>
      </c>
      <c r="HV466" s="311">
        <v>70871.232357739762</v>
      </c>
      <c r="HW466" s="311">
        <v>55598.083927568099</v>
      </c>
      <c r="HX466" s="311">
        <v>42891.378405290605</v>
      </c>
      <c r="HY466" s="311">
        <v>47314.230298255527</v>
      </c>
      <c r="HZ466" s="311">
        <v>47699.622726294612</v>
      </c>
      <c r="IA466" s="311">
        <v>46873.815138130107</v>
      </c>
      <c r="IB466" s="311">
        <v>39535.071046799996</v>
      </c>
      <c r="IC466" s="311">
        <v>45748.050183865591</v>
      </c>
      <c r="ID466" s="311">
        <v>45481.840175961806</v>
      </c>
      <c r="IE466" s="311">
        <v>44634.835233936508</v>
      </c>
      <c r="IF466" s="311">
        <v>51443.295329152934</v>
      </c>
      <c r="IG466" s="311">
        <v>58744.570677440337</v>
      </c>
      <c r="IH466" s="311">
        <v>44462.050975447251</v>
      </c>
      <c r="II466" s="311">
        <v>46809.353105297174</v>
      </c>
      <c r="IJ466" s="311">
        <v>50117.0237050258</v>
      </c>
      <c r="IL466" s="147"/>
      <c r="IN466" s="632">
        <v>457</v>
      </c>
      <c r="IO466" s="488">
        <v>5636</v>
      </c>
      <c r="IP466" s="488">
        <v>4947.8</v>
      </c>
      <c r="IQ466" s="488">
        <v>6270</v>
      </c>
      <c r="IR466" s="488">
        <v>6301.1091919401415</v>
      </c>
      <c r="IS466" s="488">
        <v>8356.6961869721581</v>
      </c>
      <c r="IT466" s="488">
        <v>9078.5065908764664</v>
      </c>
      <c r="IU466" s="488">
        <v>8295.6629174381578</v>
      </c>
      <c r="IV466" s="488">
        <v>8568.5116135805765</v>
      </c>
      <c r="IW466" s="488">
        <v>5741.2760160400067</v>
      </c>
      <c r="IX466" s="488">
        <v>6827.4426223489781</v>
      </c>
      <c r="IY466" s="488">
        <v>8354.1866105924437</v>
      </c>
      <c r="IZ466" s="488">
        <v>8260.7815106167527</v>
      </c>
      <c r="JA466" s="488">
        <v>7302.3957791281391</v>
      </c>
      <c r="JB466" s="488">
        <v>7074.7492086755983</v>
      </c>
      <c r="JC466" s="488">
        <v>6096.3477444471746</v>
      </c>
      <c r="JD466" s="488">
        <v>7674.3795947422996</v>
      </c>
      <c r="JE466" s="488">
        <v>7900.019158822498</v>
      </c>
      <c r="JF466" s="488">
        <v>7649.0841683768977</v>
      </c>
      <c r="JG466" s="488">
        <v>6708.0725190071526</v>
      </c>
      <c r="JH466" s="488">
        <v>7564.779623294854</v>
      </c>
      <c r="JI466" s="488">
        <v>6631.1739064919147</v>
      </c>
      <c r="JJ466" s="488">
        <v>6340.8012931573085</v>
      </c>
      <c r="JK466" s="488">
        <v>6637.8680758253095</v>
      </c>
      <c r="JL466" s="488">
        <v>5929.5525306193531</v>
      </c>
      <c r="JM466" s="488">
        <v>6369.6888544541735</v>
      </c>
      <c r="JN466" s="488">
        <v>6822.8982409888085</v>
      </c>
      <c r="JO466" s="488">
        <v>5571.3426073039136</v>
      </c>
      <c r="JP466" s="488">
        <v>5394.9202386558736</v>
      </c>
      <c r="JQ466" s="488">
        <v>4759.0236527063526</v>
      </c>
      <c r="JR466" s="488">
        <v>4957.3663138335987</v>
      </c>
      <c r="JS466" s="488">
        <v>6323.0958012680221</v>
      </c>
      <c r="JT466" s="488">
        <v>6018.9192722751159</v>
      </c>
      <c r="JU466" s="488">
        <v>6848.4937253598346</v>
      </c>
      <c r="JV466" s="488">
        <v>5500.5275011632157</v>
      </c>
      <c r="JW466" s="488">
        <v>5809.2551222839575</v>
      </c>
      <c r="JX466" s="488">
        <v>5977.9200642368896</v>
      </c>
      <c r="JY466" s="488">
        <v>4954.0431135551962</v>
      </c>
      <c r="JZ466" s="488">
        <v>7325.2361299049553</v>
      </c>
      <c r="KA466" s="488">
        <v>6948.68401266827</v>
      </c>
      <c r="KB466" s="488">
        <v>5849.5277465771051</v>
      </c>
      <c r="KC466" s="488">
        <v>4772.7020752625904</v>
      </c>
      <c r="KD466" s="488">
        <v>5300.6219769659783</v>
      </c>
      <c r="KE466" s="488">
        <v>4737.0619242560642</v>
      </c>
      <c r="KF466" s="488">
        <v>6290.9926917164876</v>
      </c>
      <c r="KG466" s="488">
        <v>6109.1278405024368</v>
      </c>
      <c r="KH466" s="488">
        <v>6684.8668281307291</v>
      </c>
      <c r="KI466" s="488">
        <v>8254.23311946373</v>
      </c>
      <c r="KJ466" s="488">
        <v>8534.7971271511942</v>
      </c>
      <c r="KK466" s="488">
        <v>6737.4320865884465</v>
      </c>
      <c r="KL466" s="488">
        <v>7114.1441471966737</v>
      </c>
      <c r="KM466" s="488">
        <v>7145.2329471889971</v>
      </c>
      <c r="KO466" s="147"/>
      <c r="KQ466" s="632">
        <v>922</v>
      </c>
      <c r="KR466" s="26">
        <v>1636</v>
      </c>
      <c r="KS466" s="26">
        <v>1636</v>
      </c>
      <c r="KT466" s="26">
        <v>1704.6431152812506</v>
      </c>
      <c r="KU466" s="26">
        <v>1469.1783035537724</v>
      </c>
      <c r="KV466" s="26">
        <v>1611.58181696679</v>
      </c>
      <c r="KW466" s="26">
        <v>1733.0837278019662</v>
      </c>
      <c r="KX466" s="26">
        <v>1902.5158645870488</v>
      </c>
      <c r="KY466" s="26">
        <v>1539.2022387748782</v>
      </c>
      <c r="KZ466" s="26">
        <v>1905.366246111797</v>
      </c>
      <c r="LA466" s="26">
        <v>1688.4729793134179</v>
      </c>
      <c r="LB466" s="26">
        <v>2007.7220274293195</v>
      </c>
      <c r="LC466" s="26">
        <v>1787.1757274790348</v>
      </c>
      <c r="LD466" s="26">
        <v>1429.4017469328489</v>
      </c>
      <c r="LE466" s="26">
        <v>1266.1696537364876</v>
      </c>
      <c r="LF466" s="26">
        <v>1337.2942210109582</v>
      </c>
      <c r="LG466" s="26">
        <v>1513.5841680794774</v>
      </c>
      <c r="LH466" s="26">
        <v>1562.5564699757801</v>
      </c>
      <c r="LI466" s="26">
        <v>1594.7825698942943</v>
      </c>
      <c r="LJ466" s="26">
        <v>1519.6777591346631</v>
      </c>
      <c r="LK466" s="26">
        <v>1667.1799907853488</v>
      </c>
      <c r="LL466" s="26">
        <v>1657.2984737257939</v>
      </c>
      <c r="LM466" s="26">
        <v>1703.710668065914</v>
      </c>
      <c r="LN466" s="26">
        <v>1504.6244239844646</v>
      </c>
      <c r="LO466" s="26">
        <v>1480.463976382968</v>
      </c>
      <c r="LP466" s="26">
        <v>1266.144067470625</v>
      </c>
      <c r="LQ466" s="26">
        <v>1361.1974367344039</v>
      </c>
      <c r="LR466" s="26">
        <v>1006.5298179587326</v>
      </c>
      <c r="LS466" s="26">
        <v>1157.0590554412502</v>
      </c>
      <c r="LT466" s="26">
        <v>1155.3349294466461</v>
      </c>
      <c r="LU466" s="26">
        <v>1248.9235511240865</v>
      </c>
      <c r="LV466" s="26">
        <v>1242.1640465965897</v>
      </c>
      <c r="LW466" s="26">
        <v>1405.294462589859</v>
      </c>
      <c r="LX466" s="26">
        <v>873.87414962883383</v>
      </c>
      <c r="LY466" s="26">
        <v>839.34228756884113</v>
      </c>
      <c r="LZ466" s="26">
        <v>843.35896319057008</v>
      </c>
      <c r="MA466" s="26">
        <v>800.38219169553361</v>
      </c>
      <c r="MB466" s="26">
        <v>1177.6276796760005</v>
      </c>
      <c r="MC466" s="26">
        <v>1062.1041933392019</v>
      </c>
      <c r="MD466" s="26">
        <v>1171.5734658506772</v>
      </c>
      <c r="ME466" s="26">
        <v>1394.2188544945554</v>
      </c>
      <c r="MF466" s="26">
        <v>1088.1856989178627</v>
      </c>
      <c r="MG466" s="26">
        <v>1051.2385760192037</v>
      </c>
      <c r="MH466" s="26">
        <v>678.25280099682197</v>
      </c>
      <c r="MI466" s="26">
        <v>568.69989325486506</v>
      </c>
      <c r="MJ466" s="26">
        <v>1300.5941940659529</v>
      </c>
      <c r="MK466" s="26">
        <v>1660.4399885269293</v>
      </c>
      <c r="ML466" s="26">
        <v>1785.3398215593345</v>
      </c>
      <c r="MM466" s="26">
        <v>1975.4785072735201</v>
      </c>
      <c r="MN466" s="26">
        <v>1877.2081876961099</v>
      </c>
      <c r="MO466" s="26">
        <v>1834.3293509144044</v>
      </c>
      <c r="MP466" s="26">
        <v>1886.231483494593</v>
      </c>
      <c r="MQ466"/>
      <c r="MR466"/>
      <c r="MS466" s="490"/>
      <c r="MT466" s="311"/>
      <c r="MU466" s="632">
        <v>457</v>
      </c>
      <c r="MV466" s="26">
        <v>365</v>
      </c>
      <c r="MW466" s="26">
        <v>348</v>
      </c>
      <c r="MX466" s="1048">
        <v>297.86671015402032</v>
      </c>
      <c r="MY466" s="1048">
        <v>255.01969327020652</v>
      </c>
      <c r="MZ466" s="1048">
        <v>375.69409566767831</v>
      </c>
      <c r="NA466" s="1048">
        <v>365.65780621079887</v>
      </c>
      <c r="NB466" s="1048">
        <v>324.18433901270186</v>
      </c>
      <c r="NC466" s="1048">
        <v>374.98303675849519</v>
      </c>
      <c r="ND466" s="1048">
        <v>322.55748533725023</v>
      </c>
      <c r="NE466" s="1048">
        <v>310.50689927269701</v>
      </c>
      <c r="NF466" s="1048">
        <v>327.28522713368136</v>
      </c>
      <c r="NG466" s="1048">
        <v>440.26158628169719</v>
      </c>
      <c r="NH466" s="1048">
        <v>483.53705773110187</v>
      </c>
      <c r="NI466" s="1048">
        <v>535.82456528945931</v>
      </c>
      <c r="NJ466" s="1048">
        <v>530.34847716629668</v>
      </c>
      <c r="NK466" s="1048">
        <v>501.8741638277279</v>
      </c>
      <c r="NL466" s="1048">
        <v>414.88688477606092</v>
      </c>
      <c r="NM466" s="1048">
        <v>361.79604526396076</v>
      </c>
      <c r="NN466" s="1048">
        <v>501.90138792311677</v>
      </c>
      <c r="NO466" s="1048">
        <v>405.16280761068208</v>
      </c>
      <c r="NP466" s="1048">
        <v>454.95403860164544</v>
      </c>
      <c r="NQ466" s="1048">
        <v>352.75936575477203</v>
      </c>
      <c r="NR466" s="1048">
        <v>318.23467164391758</v>
      </c>
      <c r="NS466" s="1048">
        <v>360.92169883047512</v>
      </c>
      <c r="NT466" s="1048">
        <v>238.53146291925273</v>
      </c>
      <c r="NU466" s="1048">
        <v>310.64123679203726</v>
      </c>
      <c r="NV466" s="1048">
        <v>230.92999460712633</v>
      </c>
      <c r="NW466" s="1048">
        <v>249.46695176815672</v>
      </c>
      <c r="NX466" s="1048">
        <v>157.15080229372128</v>
      </c>
      <c r="NY466" s="1048">
        <v>280.1663356051971</v>
      </c>
      <c r="NZ466" s="1048">
        <v>139.26338804904609</v>
      </c>
      <c r="OA466" s="1048">
        <v>254.59146261980928</v>
      </c>
      <c r="OB466" s="1048">
        <v>279.43069483048407</v>
      </c>
      <c r="OC466" s="1048">
        <v>238.82596890519872</v>
      </c>
      <c r="OD466" s="1048">
        <v>350.91297225880282</v>
      </c>
      <c r="OE466" s="1048">
        <v>360.95082848446015</v>
      </c>
      <c r="OF466" s="1048">
        <v>412.64826112421463</v>
      </c>
      <c r="OG466" s="1048">
        <v>380.04389974677571</v>
      </c>
      <c r="OH466" s="1048">
        <v>510.01916364768658</v>
      </c>
      <c r="OI466" s="1048">
        <v>526.99740062307819</v>
      </c>
      <c r="OJ466" s="1048">
        <v>552.85904145820587</v>
      </c>
      <c r="OK466" s="1048">
        <v>450.33334978323188</v>
      </c>
      <c r="OL466" s="1048">
        <v>593.22887798816566</v>
      </c>
      <c r="OM466" s="1048">
        <v>566.8297252575959</v>
      </c>
      <c r="ON466" s="1048">
        <v>488.16186847700146</v>
      </c>
      <c r="OO466" s="1048">
        <v>486.05720981835231</v>
      </c>
      <c r="OP466" s="1048">
        <v>581.5468408841964</v>
      </c>
      <c r="OQ466" s="1048">
        <v>633.48599508807376</v>
      </c>
      <c r="OR466" s="1048">
        <v>616.29031514559142</v>
      </c>
      <c r="OS466" s="1048">
        <v>652.63687583739488</v>
      </c>
      <c r="OT466" s="1048">
        <v>597.73024028621512</v>
      </c>
      <c r="OU466" s="311"/>
      <c r="OV466" s="490"/>
      <c r="OW466" s="311"/>
      <c r="OX466" s="632">
        <v>922</v>
      </c>
      <c r="OY466">
        <v>11831</v>
      </c>
      <c r="OZ466">
        <v>9594</v>
      </c>
      <c r="PA466">
        <v>10144</v>
      </c>
      <c r="PB466">
        <v>10648.273339346128</v>
      </c>
      <c r="PC466">
        <v>7935.7840198834074</v>
      </c>
      <c r="PD466">
        <v>9034.9576755967555</v>
      </c>
      <c r="PE466">
        <v>11011.259315871614</v>
      </c>
      <c r="PF466">
        <v>12178.034847164596</v>
      </c>
      <c r="PG466">
        <v>9978.6894417313561</v>
      </c>
      <c r="PH466">
        <v>15041.427230091507</v>
      </c>
      <c r="PI466">
        <v>18778.852415620786</v>
      </c>
      <c r="PJ466">
        <v>17417.869842224936</v>
      </c>
      <c r="PK466">
        <v>20964.182050275955</v>
      </c>
      <c r="PL466">
        <v>20229.127685608571</v>
      </c>
      <c r="PM466">
        <v>22379.133882676091</v>
      </c>
      <c r="PN466">
        <v>23767.025482996185</v>
      </c>
      <c r="PO466">
        <v>24167.74184741233</v>
      </c>
      <c r="PP466">
        <v>22943.329650039341</v>
      </c>
      <c r="PQ466">
        <v>20211.792857065579</v>
      </c>
      <c r="PR466">
        <v>18192.163583508955</v>
      </c>
      <c r="PS466">
        <v>18588.943335733507</v>
      </c>
      <c r="PT466">
        <v>19336.625141050907</v>
      </c>
      <c r="PU466">
        <v>17359.267125208808</v>
      </c>
      <c r="PV466">
        <v>18831.708883719268</v>
      </c>
      <c r="PW466">
        <v>16072.290515026483</v>
      </c>
      <c r="PX466">
        <v>16634.414270859452</v>
      </c>
      <c r="PY466">
        <v>19087.290984664178</v>
      </c>
      <c r="PZ466">
        <v>17151.772875844734</v>
      </c>
      <c r="QA466">
        <v>16575.703135487365</v>
      </c>
      <c r="QB466">
        <v>19900.837953532544</v>
      </c>
      <c r="QC466">
        <v>21632.161478506481</v>
      </c>
      <c r="QD466">
        <v>21069.565019014026</v>
      </c>
      <c r="QE466">
        <v>17927.985411234582</v>
      </c>
      <c r="QF466">
        <v>19018.469753923648</v>
      </c>
      <c r="QG466">
        <v>13361.466392220627</v>
      </c>
      <c r="QH466">
        <v>16156.961654976851</v>
      </c>
      <c r="QI466">
        <v>19252.843351459829</v>
      </c>
      <c r="QJ466">
        <v>15268.128659441263</v>
      </c>
      <c r="QK466">
        <v>18183.971983134266</v>
      </c>
      <c r="QL466">
        <v>17842.247728669849</v>
      </c>
      <c r="QM466">
        <v>20824.033178721493</v>
      </c>
      <c r="QN466">
        <v>23237.48838807044</v>
      </c>
      <c r="QO466">
        <v>24705.67499260469</v>
      </c>
      <c r="QP466">
        <v>19661.123573399287</v>
      </c>
      <c r="QQ466">
        <v>14230.664732233381</v>
      </c>
      <c r="QR466">
        <v>16139.328369936111</v>
      </c>
      <c r="QS466">
        <v>16151.264076194499</v>
      </c>
      <c r="QT466">
        <v>18370.588639813963</v>
      </c>
      <c r="QU466">
        <v>18783.763860702853</v>
      </c>
      <c r="QV466">
        <v>14925.702678193004</v>
      </c>
      <c r="QW466">
        <v>17748.319266464157</v>
      </c>
      <c r="QY466" s="147"/>
      <c r="RA466" s="632">
        <v>922</v>
      </c>
      <c r="RB466">
        <v>29568</v>
      </c>
      <c r="RC466">
        <v>26180.000000000004</v>
      </c>
      <c r="RD466">
        <v>58520.000000000007</v>
      </c>
      <c r="RE466">
        <v>52277.468018858068</v>
      </c>
      <c r="RF466">
        <v>51680.271460392913</v>
      </c>
      <c r="RG466">
        <v>50411.118839060444</v>
      </c>
      <c r="RH466">
        <v>54880.662226157241</v>
      </c>
      <c r="RI466">
        <v>65241.368895133477</v>
      </c>
      <c r="RJ466">
        <v>73345.485571588288</v>
      </c>
      <c r="RK466">
        <v>70381.334472250601</v>
      </c>
      <c r="RL466">
        <v>70320.202203158478</v>
      </c>
      <c r="RM466">
        <v>63540.003873102964</v>
      </c>
      <c r="RN466">
        <v>66724.454099738679</v>
      </c>
      <c r="RO466">
        <v>60046.060097467103</v>
      </c>
      <c r="RP466">
        <v>63585.659149625288</v>
      </c>
      <c r="RQ466">
        <v>60449.053412257344</v>
      </c>
      <c r="RR466">
        <v>61530.199472977438</v>
      </c>
      <c r="RS466">
        <v>56918.903950958185</v>
      </c>
      <c r="RT466">
        <v>53749.045296716184</v>
      </c>
      <c r="RU466">
        <v>64410.483763264187</v>
      </c>
      <c r="RV466">
        <v>58407.401669632207</v>
      </c>
      <c r="RW466">
        <v>54430.063683911831</v>
      </c>
      <c r="RX466">
        <v>50980.785039776572</v>
      </c>
      <c r="RY466">
        <v>50602.823307384147</v>
      </c>
      <c r="RZ466">
        <v>48215.157632868366</v>
      </c>
      <c r="SA466">
        <v>49639.824417133044</v>
      </c>
      <c r="SB466">
        <v>64648.876927330472</v>
      </c>
      <c r="SC466">
        <v>74685.209102548237</v>
      </c>
      <c r="SD466">
        <v>74719.714731767774</v>
      </c>
      <c r="SE466">
        <v>81255.459728791495</v>
      </c>
      <c r="SF466">
        <v>78516.397931714135</v>
      </c>
      <c r="SG466">
        <v>63351.355762371124</v>
      </c>
      <c r="SH466">
        <v>52116.186122182262</v>
      </c>
      <c r="SI466">
        <v>56960.38216869779</v>
      </c>
      <c r="SJ466">
        <v>57065.32210818649</v>
      </c>
      <c r="SK466">
        <v>55214.081543949709</v>
      </c>
      <c r="SL466">
        <v>51611.898015280065</v>
      </c>
      <c r="SM466">
        <v>48115.458609577836</v>
      </c>
      <c r="SN466">
        <v>50621.994842667467</v>
      </c>
      <c r="SO466">
        <v>54079.249386675925</v>
      </c>
      <c r="SP466">
        <v>56471.931414014129</v>
      </c>
      <c r="SQ466">
        <v>64097.09512636537</v>
      </c>
      <c r="SR466">
        <v>62543.831439931651</v>
      </c>
      <c r="SS466">
        <v>56287.943755222324</v>
      </c>
      <c r="ST466">
        <v>56434.302802802122</v>
      </c>
      <c r="SU466">
        <v>59166.084774896452</v>
      </c>
      <c r="SV466">
        <v>68517.367293725198</v>
      </c>
      <c r="SW466">
        <v>67265.845484522433</v>
      </c>
      <c r="SX466">
        <v>65184.398221101837</v>
      </c>
      <c r="SY466">
        <v>59729.40326375822</v>
      </c>
      <c r="SZ466">
        <v>64255.659549225231</v>
      </c>
      <c r="TB466" s="147"/>
      <c r="TD466" s="632">
        <v>922</v>
      </c>
      <c r="TE466">
        <v>5636</v>
      </c>
      <c r="TF466">
        <v>4947.8</v>
      </c>
      <c r="TG466">
        <v>6270</v>
      </c>
      <c r="TH466">
        <v>6336.9694151196063</v>
      </c>
      <c r="TI466">
        <v>6392.6656212112648</v>
      </c>
      <c r="TJ466">
        <v>5685.0759235092437</v>
      </c>
      <c r="TK466">
        <v>5921.7891073424717</v>
      </c>
      <c r="TL466">
        <v>6659.6350987791366</v>
      </c>
      <c r="TM466">
        <v>6743.6348662142873</v>
      </c>
      <c r="TN466">
        <v>6869.3223938148913</v>
      </c>
      <c r="TO466">
        <v>6907.743329650154</v>
      </c>
      <c r="TP466">
        <v>8608.2985779043629</v>
      </c>
      <c r="TQ466">
        <v>8812.7260105177666</v>
      </c>
      <c r="TR466">
        <v>9349.8413275689854</v>
      </c>
      <c r="TS466">
        <v>8128.8002090637237</v>
      </c>
      <c r="TT466">
        <v>6720.7229202086482</v>
      </c>
      <c r="TU466">
        <v>6555.1159236086396</v>
      </c>
      <c r="TV466">
        <v>8617.902816371432</v>
      </c>
      <c r="TW466">
        <v>8960.0481672808819</v>
      </c>
      <c r="TX466">
        <v>9764.8521425803592</v>
      </c>
      <c r="TY466">
        <v>10212.499992244955</v>
      </c>
      <c r="TZ466">
        <v>9978.1940211426718</v>
      </c>
      <c r="UA466">
        <v>7955.3835324293714</v>
      </c>
      <c r="UB466">
        <v>9239.5746097671145</v>
      </c>
      <c r="UC466">
        <v>7925.6122204859112</v>
      </c>
      <c r="UD466">
        <v>5438.4084777400385</v>
      </c>
      <c r="UE466">
        <v>5681.7505177372132</v>
      </c>
      <c r="UF466">
        <v>5110.1917268650031</v>
      </c>
      <c r="UG466">
        <v>5604.3746281631529</v>
      </c>
      <c r="UH466">
        <v>6263.4736707713619</v>
      </c>
      <c r="UI466">
        <v>5043.2191988397153</v>
      </c>
      <c r="UJ466">
        <v>4366.0352534164122</v>
      </c>
      <c r="UK466">
        <v>4744.1004082309546</v>
      </c>
      <c r="UL466">
        <v>5960.3677077135653</v>
      </c>
      <c r="UM466">
        <v>6990.0969810125316</v>
      </c>
      <c r="UN466">
        <v>5399.8544076895396</v>
      </c>
      <c r="UO466">
        <v>4217.1021636802416</v>
      </c>
      <c r="UP466">
        <v>4687.307610005807</v>
      </c>
      <c r="UQ466">
        <v>4157.4468943893062</v>
      </c>
      <c r="UR466">
        <v>5054.4707527235651</v>
      </c>
      <c r="US466">
        <v>5665.5813644500249</v>
      </c>
      <c r="UT466">
        <v>6321.3919874948542</v>
      </c>
      <c r="UU466">
        <v>6725.6873190766655</v>
      </c>
      <c r="UV466">
        <v>7632.7398283826669</v>
      </c>
      <c r="UW466">
        <v>8426.354067762084</v>
      </c>
      <c r="UX466">
        <v>8257.5624132860685</v>
      </c>
      <c r="UY466">
        <v>6799.833170070804</v>
      </c>
      <c r="UZ466">
        <v>7783.6757310467283</v>
      </c>
      <c r="VA466">
        <v>6588.450015633136</v>
      </c>
      <c r="VB466">
        <v>7273.5588061938724</v>
      </c>
      <c r="VC466">
        <v>7828.4229261299288</v>
      </c>
      <c r="VE466" s="147"/>
      <c r="VJ466" s="632">
        <v>922</v>
      </c>
      <c r="VK466" s="486">
        <f t="shared" si="546"/>
        <v>739.55899999999986</v>
      </c>
      <c r="VL466" s="486">
        <f t="shared" si="547"/>
        <v>696.1318</v>
      </c>
      <c r="VM466" s="486">
        <f t="shared" si="548"/>
        <v>858.32468123466128</v>
      </c>
      <c r="VN466" s="486">
        <f t="shared" si="549"/>
        <v>899.27973530463851</v>
      </c>
      <c r="VO466" s="486">
        <f t="shared" si="550"/>
        <v>860.55593195932602</v>
      </c>
      <c r="VP466" s="486">
        <f t="shared" si="551"/>
        <v>936.85603618365417</v>
      </c>
      <c r="VQ466" s="486">
        <f t="shared" si="552"/>
        <v>842.11700368615095</v>
      </c>
      <c r="VR466" s="486">
        <f t="shared" si="553"/>
        <v>792.12224844990465</v>
      </c>
      <c r="VS466" s="486">
        <f t="shared" si="554"/>
        <v>800.62171886169381</v>
      </c>
      <c r="VT466" s="486">
        <f t="shared" si="555"/>
        <v>696.6197156780612</v>
      </c>
      <c r="VU466" s="486">
        <f t="shared" si="556"/>
        <v>718.48649200820591</v>
      </c>
      <c r="VV466" s="486">
        <f t="shared" si="557"/>
        <v>727.41150217083054</v>
      </c>
      <c r="VW466" s="486">
        <f t="shared" si="558"/>
        <v>708.02637414335277</v>
      </c>
      <c r="VX466" s="486">
        <f t="shared" si="559"/>
        <v>736.1736838567366</v>
      </c>
      <c r="VY466" s="486">
        <f t="shared" si="560"/>
        <v>616.96532174523406</v>
      </c>
      <c r="VZ466" s="486">
        <f t="shared" si="561"/>
        <v>637.13741964180622</v>
      </c>
      <c r="WA466" s="486">
        <f t="shared" si="562"/>
        <v>667.17601151087968</v>
      </c>
      <c r="WB466" s="486">
        <f t="shared" si="563"/>
        <v>679.75760789052458</v>
      </c>
      <c r="WC466" s="486">
        <f t="shared" si="564"/>
        <v>533.7774170073651</v>
      </c>
      <c r="WD466" s="486">
        <f t="shared" si="565"/>
        <v>510.90031820268581</v>
      </c>
      <c r="WE466" s="486">
        <f t="shared" si="566"/>
        <v>522.77111709920825</v>
      </c>
      <c r="WF466" s="486">
        <f t="shared" si="567"/>
        <v>648.7609652802056</v>
      </c>
      <c r="WG466" s="486">
        <f t="shared" si="568"/>
        <v>630.20770437319709</v>
      </c>
      <c r="WH466" s="486">
        <f t="shared" si="569"/>
        <v>629.26316707013439</v>
      </c>
      <c r="WI466" s="486">
        <f t="shared" si="570"/>
        <v>628.50255923793384</v>
      </c>
      <c r="WJ466" s="486">
        <f t="shared" si="571"/>
        <v>720.09378928590604</v>
      </c>
      <c r="WK466" s="486">
        <f t="shared" si="572"/>
        <v>765.8260933196085</v>
      </c>
      <c r="WL466" s="486">
        <f t="shared" si="573"/>
        <v>680.69539145114516</v>
      </c>
      <c r="WM466" s="486">
        <f t="shared" si="574"/>
        <v>832.5201175567604</v>
      </c>
      <c r="WN466" s="486">
        <f t="shared" si="575"/>
        <v>896.59480974846815</v>
      </c>
      <c r="WO466" s="486">
        <f t="shared" si="576"/>
        <v>980.62405211911403</v>
      </c>
      <c r="WP466" s="486">
        <f t="shared" si="577"/>
        <v>944.43937984197873</v>
      </c>
      <c r="WQ466" s="486">
        <f t="shared" si="578"/>
        <v>968.03352864837996</v>
      </c>
      <c r="WR466" s="486">
        <f t="shared" si="579"/>
        <v>1098.48280473822</v>
      </c>
      <c r="WS466" s="486">
        <f t="shared" si="580"/>
        <v>914.68687370779674</v>
      </c>
      <c r="WT466" s="486">
        <f t="shared" si="581"/>
        <v>857.93931167979213</v>
      </c>
      <c r="WU466" s="486">
        <f t="shared" si="582"/>
        <v>907.7652364480208</v>
      </c>
      <c r="WV466" s="486">
        <f t="shared" si="583"/>
        <v>841.99157190814071</v>
      </c>
      <c r="WW466" s="486">
        <f t="shared" si="584"/>
        <v>702.71195380466827</v>
      </c>
      <c r="WX466" s="486">
        <f t="shared" si="585"/>
        <v>785.54771711138005</v>
      </c>
      <c r="WY466" s="486">
        <f t="shared" si="586"/>
        <v>726.18336055644363</v>
      </c>
      <c r="WZ466" s="486">
        <f t="shared" si="587"/>
        <v>746.54834179643979</v>
      </c>
      <c r="XA466" s="486">
        <f t="shared" si="588"/>
        <v>882.71127661571745</v>
      </c>
      <c r="XB466" s="486">
        <f t="shared" si="589"/>
        <v>1048.9438828868756</v>
      </c>
      <c r="XC466" s="486">
        <f t="shared" si="590"/>
        <v>1025.2095572923413</v>
      </c>
      <c r="XD466" s="486">
        <f t="shared" si="591"/>
        <v>998.79716838270406</v>
      </c>
      <c r="XE466" s="486">
        <f t="shared" si="592"/>
        <v>974.95973235557597</v>
      </c>
      <c r="XF466" s="486">
        <f t="shared" si="593"/>
        <v>992.68579419104321</v>
      </c>
      <c r="XG466" s="486">
        <f t="shared" si="594"/>
        <v>843.44259753838332</v>
      </c>
      <c r="XH466" s="486">
        <f t="shared" si="595"/>
        <v>743.83646672724103</v>
      </c>
      <c r="XI466" s="486">
        <f t="shared" si="596"/>
        <v>700.7037340915515</v>
      </c>
      <c r="XJ466" s="118">
        <f t="shared" si="597"/>
        <v>790.18588385098201</v>
      </c>
      <c r="XK466" s="1008">
        <f t="shared" si="598"/>
        <v>170</v>
      </c>
    </row>
    <row r="467" spans="25:635" x14ac:dyDescent="0.45">
      <c r="Y467" s="147"/>
      <c r="AA467" s="632">
        <v>458</v>
      </c>
      <c r="AB467" s="26">
        <v>1636</v>
      </c>
      <c r="AC467" s="26">
        <v>1636</v>
      </c>
      <c r="AD467" s="26">
        <v>1400.1792222284125</v>
      </c>
      <c r="AE467" s="26">
        <v>1852.6292837106905</v>
      </c>
      <c r="AF467" s="26">
        <v>1684.8857867436648</v>
      </c>
      <c r="AG467" s="26">
        <v>1551.3671839319284</v>
      </c>
      <c r="AH467" s="26">
        <v>1715.6035291621188</v>
      </c>
      <c r="AI467" s="26">
        <v>1619.2056281883611</v>
      </c>
      <c r="AJ467" s="26">
        <v>1542.3734175360507</v>
      </c>
      <c r="AK467" s="26">
        <v>1184.5927787431381</v>
      </c>
      <c r="AL467" s="26">
        <v>1052.1607853525061</v>
      </c>
      <c r="AM467" s="26">
        <v>831.2938104027304</v>
      </c>
      <c r="AN467" s="26">
        <v>995.72817233200965</v>
      </c>
      <c r="AO467" s="26">
        <v>978.52757528841187</v>
      </c>
      <c r="AP467" s="26">
        <v>418.66183898376653</v>
      </c>
      <c r="AQ467" s="26">
        <v>693.61122312254611</v>
      </c>
      <c r="AR467" s="26">
        <v>1206.3312913003699</v>
      </c>
      <c r="AS467" s="26">
        <v>1417.2654056823237</v>
      </c>
      <c r="AT467" s="26">
        <v>1080.3581973606742</v>
      </c>
      <c r="AU467" s="26">
        <v>957.12612484484021</v>
      </c>
      <c r="AV467" s="26">
        <v>1218.111641077523</v>
      </c>
      <c r="AW467" s="26">
        <v>1162.3114632889153</v>
      </c>
      <c r="AX467" s="26">
        <v>1305.0204081831403</v>
      </c>
      <c r="AY467" s="26">
        <v>1118.5610973685252</v>
      </c>
      <c r="AZ467" s="26">
        <v>955.76371011037327</v>
      </c>
      <c r="BA467" s="26">
        <v>774.13765356526278</v>
      </c>
      <c r="BB467" s="26">
        <v>842.78718653259807</v>
      </c>
      <c r="BC467" s="26">
        <v>722.59146016877548</v>
      </c>
      <c r="BD467" s="26">
        <v>942.46085611418209</v>
      </c>
      <c r="BE467" s="26">
        <v>756.36306473375339</v>
      </c>
      <c r="BF467" s="26">
        <v>1049.1358433717783</v>
      </c>
      <c r="BG467" s="26">
        <v>1717.3641668498747</v>
      </c>
      <c r="BH467" s="26">
        <v>1601.3663620486277</v>
      </c>
      <c r="BI467" s="26">
        <v>1841.9924760815131</v>
      </c>
      <c r="BJ467" s="26">
        <v>1800.230771618732</v>
      </c>
      <c r="BK467" s="26">
        <v>1913.3279289083935</v>
      </c>
      <c r="BL467" s="26">
        <v>1813.3243158196683</v>
      </c>
      <c r="BM467" s="26">
        <v>2018.1521392485581</v>
      </c>
      <c r="BN467" s="26">
        <v>1748.9804804731459</v>
      </c>
      <c r="BO467" s="26">
        <v>2326.2347412227136</v>
      </c>
      <c r="BP467" s="26">
        <v>2103.9227820052079</v>
      </c>
      <c r="BQ467" s="26">
        <v>2106.0452775634212</v>
      </c>
      <c r="BR467" s="26">
        <v>1763.1237801817035</v>
      </c>
      <c r="BS467" s="26">
        <v>1497.8658150051695</v>
      </c>
      <c r="BT467" s="26">
        <v>1564.0540373100196</v>
      </c>
      <c r="BU467" s="26">
        <v>1968.0806343630497</v>
      </c>
      <c r="BV467" s="26">
        <v>1574.1931571253147</v>
      </c>
      <c r="BW467" s="26">
        <v>1388.6644962843307</v>
      </c>
      <c r="BX467" s="26">
        <v>1600.4496779092367</v>
      </c>
      <c r="BY467" s="26">
        <v>1567.6360080910936</v>
      </c>
      <c r="BZ467" s="26">
        <v>1578.1939933251806</v>
      </c>
      <c r="CA467" s="16"/>
      <c r="CB467" s="147"/>
      <c r="CC467" s="16"/>
      <c r="CD467" s="632">
        <v>458</v>
      </c>
      <c r="CE467" s="26">
        <v>365</v>
      </c>
      <c r="CF467" s="26">
        <v>348</v>
      </c>
      <c r="CG467" s="1048">
        <v>410.39912704698037</v>
      </c>
      <c r="CH467" s="1048">
        <v>329.24857507172032</v>
      </c>
      <c r="CI467" s="1048">
        <v>322.59915773785991</v>
      </c>
      <c r="CJ467" s="1048">
        <v>270.55880732150814</v>
      </c>
      <c r="CK467" s="1048">
        <v>260.49507804330477</v>
      </c>
      <c r="CL467" s="1048">
        <v>205.72872332392217</v>
      </c>
      <c r="CM467" s="1048">
        <v>168.92224906018652</v>
      </c>
      <c r="CN467" s="1048">
        <v>328.93148681612706</v>
      </c>
      <c r="CO467" s="1048">
        <v>221.70943849896696</v>
      </c>
      <c r="CP467" s="1048">
        <v>178.50739764366563</v>
      </c>
      <c r="CQ467" s="1048">
        <v>279.03486402146012</v>
      </c>
      <c r="CR467" s="1048">
        <v>317.73922870676961</v>
      </c>
      <c r="CS467" s="1048">
        <v>343.25122808544398</v>
      </c>
      <c r="CT467" s="1048">
        <v>381.17925872464644</v>
      </c>
      <c r="CU467" s="1048">
        <v>442.96311917083307</v>
      </c>
      <c r="CV467" s="1048">
        <v>366.44379887404068</v>
      </c>
      <c r="CW467" s="1048">
        <v>360.69659660680747</v>
      </c>
      <c r="CX467" s="1048">
        <v>345.23396855758801</v>
      </c>
      <c r="CY467" s="1048">
        <v>296.49373054177352</v>
      </c>
      <c r="CZ467" s="1048">
        <v>453.51474068996902</v>
      </c>
      <c r="DA467" s="1048">
        <v>366.78546967152965</v>
      </c>
      <c r="DB467" s="1048">
        <v>325.50165662428537</v>
      </c>
      <c r="DC467" s="1048">
        <v>271.40622084789351</v>
      </c>
      <c r="DD467" s="1048">
        <v>371.16212444159106</v>
      </c>
      <c r="DE467" s="1048">
        <v>363.83546876976396</v>
      </c>
      <c r="DF467" s="1048">
        <v>396.16566365311866</v>
      </c>
      <c r="DG467" s="1048">
        <v>453.33191620305149</v>
      </c>
      <c r="DH467" s="1048">
        <v>528.28803459721053</v>
      </c>
      <c r="DI467" s="1048">
        <v>562.60303180555661</v>
      </c>
      <c r="DJ467" s="1048">
        <v>485.77949720966137</v>
      </c>
      <c r="DK467" s="1048">
        <v>422.94468256914229</v>
      </c>
      <c r="DL467" s="1048">
        <v>350.10990618926803</v>
      </c>
      <c r="DM467" s="1048">
        <v>333.8094614249394</v>
      </c>
      <c r="DN467" s="1048">
        <v>350.07103705376301</v>
      </c>
      <c r="DO467" s="1048">
        <v>265.68516476344689</v>
      </c>
      <c r="DP467" s="1048">
        <v>214.03030829183663</v>
      </c>
      <c r="DQ467" s="1048">
        <v>213.12957599571899</v>
      </c>
      <c r="DR467" s="1048">
        <v>146.85826497322674</v>
      </c>
      <c r="DS467" s="1048">
        <v>264.82985705083178</v>
      </c>
      <c r="DT467" s="1048">
        <v>360.22684892432653</v>
      </c>
      <c r="DU467" s="1048">
        <v>305.17298713131333</v>
      </c>
      <c r="DV467" s="1048">
        <v>338.69473569629963</v>
      </c>
      <c r="DW467" s="1048">
        <v>394.07720987065721</v>
      </c>
      <c r="DX467" s="1048">
        <v>302.26745244471209</v>
      </c>
      <c r="DY467" s="1048">
        <v>414.93289524931492</v>
      </c>
      <c r="DZ467" s="1048">
        <v>543.86971761594077</v>
      </c>
      <c r="EA467" s="1048">
        <v>495.22317864866721</v>
      </c>
      <c r="EB467" s="1048">
        <v>515.58114873075783</v>
      </c>
      <c r="EC467" s="1048">
        <v>506.41724839019855</v>
      </c>
      <c r="ED467" s="16"/>
      <c r="EE467" s="16"/>
      <c r="EF467" s="147"/>
      <c r="EG467" s="16"/>
      <c r="EH467" s="632">
        <v>458</v>
      </c>
      <c r="EI467" s="488">
        <v>11831</v>
      </c>
      <c r="EJ467" s="488">
        <v>9594</v>
      </c>
      <c r="EK467" s="488">
        <v>10144</v>
      </c>
      <c r="EL467" s="488">
        <v>10472.655183519544</v>
      </c>
      <c r="EM467" s="488">
        <v>14063.524569910174</v>
      </c>
      <c r="EN467" s="488">
        <v>18692.240359141389</v>
      </c>
      <c r="EO467" s="488">
        <v>19081.356642576353</v>
      </c>
      <c r="EP467" s="488">
        <v>17405.850791836918</v>
      </c>
      <c r="EQ467" s="488">
        <v>18702.09523901069</v>
      </c>
      <c r="ER467" s="488">
        <v>17608.197093646944</v>
      </c>
      <c r="ES467" s="488">
        <v>14756.06950053822</v>
      </c>
      <c r="ET467" s="488">
        <v>15418.062649130281</v>
      </c>
      <c r="EU467" s="488">
        <v>13869.701724180473</v>
      </c>
      <c r="EV467" s="488">
        <v>18671.148071053005</v>
      </c>
      <c r="EW467" s="488">
        <v>18789.153695232344</v>
      </c>
      <c r="EX467" s="488">
        <v>20200.3184966423</v>
      </c>
      <c r="EY467" s="488">
        <v>21385.304331881907</v>
      </c>
      <c r="EZ467" s="488">
        <v>19917.277393218523</v>
      </c>
      <c r="FA467" s="488">
        <v>21093.83411111965</v>
      </c>
      <c r="FB467" s="488">
        <v>24014.891344293239</v>
      </c>
      <c r="FC467" s="488">
        <v>25599.640776611261</v>
      </c>
      <c r="FD467" s="488">
        <v>25329.108359204962</v>
      </c>
      <c r="FE467" s="488">
        <v>25884.05353036743</v>
      </c>
      <c r="FF467" s="488">
        <v>28981.498615256172</v>
      </c>
      <c r="FG467" s="488">
        <v>29254.092881046698</v>
      </c>
      <c r="FH467" s="488">
        <v>27358.614627416548</v>
      </c>
      <c r="FI467" s="488">
        <v>25217.747417348641</v>
      </c>
      <c r="FJ467" s="488">
        <v>23738.048121597469</v>
      </c>
      <c r="FK467" s="488">
        <v>22784.142901264186</v>
      </c>
      <c r="FL467" s="488">
        <v>16403.112537741657</v>
      </c>
      <c r="FM467" s="488">
        <v>13466.725164265374</v>
      </c>
      <c r="FN467" s="488">
        <v>13247.388084885544</v>
      </c>
      <c r="FO467" s="488">
        <v>10976.504887187211</v>
      </c>
      <c r="FP467" s="488">
        <v>14940.147471519509</v>
      </c>
      <c r="FQ467" s="488">
        <v>18367.187577718702</v>
      </c>
      <c r="FR467" s="488">
        <v>19759.521531692611</v>
      </c>
      <c r="FS467" s="488">
        <v>19189.488085034263</v>
      </c>
      <c r="FT467" s="488">
        <v>17005.427646967193</v>
      </c>
      <c r="FU467" s="488">
        <v>18952.905714712109</v>
      </c>
      <c r="FV467" s="488">
        <v>20531.722620089226</v>
      </c>
      <c r="FW467" s="488">
        <v>22300.343149961871</v>
      </c>
      <c r="FX467" s="488">
        <v>22475.176894301774</v>
      </c>
      <c r="FY467" s="488">
        <v>22747.467608749685</v>
      </c>
      <c r="FZ467" s="488">
        <v>22245.343523320462</v>
      </c>
      <c r="GA467" s="488">
        <v>21616.446627830312</v>
      </c>
      <c r="GB467" s="488">
        <v>24672.351154067983</v>
      </c>
      <c r="GC467" s="488">
        <v>26545.073228338231</v>
      </c>
      <c r="GD467" s="488">
        <v>26904.55152459798</v>
      </c>
      <c r="GE467" s="488">
        <v>26248.246832198776</v>
      </c>
      <c r="GF467" s="488">
        <v>25725.565314868305</v>
      </c>
      <c r="GG467" s="488">
        <v>24999.373430630279</v>
      </c>
      <c r="GH467" s="16"/>
      <c r="GI467" s="147"/>
      <c r="GJ467" s="16"/>
      <c r="GK467" s="632">
        <v>458</v>
      </c>
      <c r="GL467" s="16">
        <v>29568</v>
      </c>
      <c r="GM467" s="16">
        <v>26180.000000000004</v>
      </c>
      <c r="GN467" s="16">
        <v>58520.000000000007</v>
      </c>
      <c r="GO467" s="311">
        <v>52308.416802037187</v>
      </c>
      <c r="GP467" s="311">
        <v>48688.959333830775</v>
      </c>
      <c r="GQ467" s="311">
        <v>60774.619084011887</v>
      </c>
      <c r="GR467" s="311">
        <v>56335.826392124305</v>
      </c>
      <c r="GS467" s="311">
        <v>58890.695623674575</v>
      </c>
      <c r="GT467" s="311">
        <v>62678.1625845163</v>
      </c>
      <c r="GU467" s="311">
        <v>64654.012541664306</v>
      </c>
      <c r="GV467" s="311">
        <v>65532.556749291885</v>
      </c>
      <c r="GW467" s="311">
        <v>58180.848303968633</v>
      </c>
      <c r="GX467" s="311">
        <v>59327.08850389102</v>
      </c>
      <c r="GY467" s="311">
        <v>52408.873177272479</v>
      </c>
      <c r="GZ467" s="311">
        <v>52657.818519443419</v>
      </c>
      <c r="HA467" s="311">
        <v>53012.75789673478</v>
      </c>
      <c r="HB467" s="311">
        <v>53633.394975508309</v>
      </c>
      <c r="HC467" s="311">
        <v>38713.459545018079</v>
      </c>
      <c r="HD467" s="311">
        <v>48286.321496525525</v>
      </c>
      <c r="HE467" s="311">
        <v>40792.404649574826</v>
      </c>
      <c r="HF467" s="311">
        <v>30728.693898690755</v>
      </c>
      <c r="HG467" s="311">
        <v>32681.89656240735</v>
      </c>
      <c r="HH467" s="311">
        <v>30951.965536391628</v>
      </c>
      <c r="HI467" s="311">
        <v>32894.128280013756</v>
      </c>
      <c r="HJ467" s="311">
        <v>33029.066802752837</v>
      </c>
      <c r="HK467" s="311">
        <v>40447.420816842598</v>
      </c>
      <c r="HL467" s="311">
        <v>33001.454514057448</v>
      </c>
      <c r="HM467" s="311">
        <v>31889.840849069922</v>
      </c>
      <c r="HN467" s="311">
        <v>23590.319126970055</v>
      </c>
      <c r="HO467" s="311">
        <v>27029.617596066484</v>
      </c>
      <c r="HP467" s="311">
        <v>28259.457416947924</v>
      </c>
      <c r="HQ467" s="311">
        <v>27243.245823116278</v>
      </c>
      <c r="HR467" s="311">
        <v>30511.452972765434</v>
      </c>
      <c r="HS467" s="311">
        <v>31805.541894418307</v>
      </c>
      <c r="HT467" s="311">
        <v>41886.73068928998</v>
      </c>
      <c r="HU467" s="311">
        <v>46138.344220800078</v>
      </c>
      <c r="HV467" s="311">
        <v>45590.853310643528</v>
      </c>
      <c r="HW467" s="311">
        <v>48149.214141246171</v>
      </c>
      <c r="HX467" s="311">
        <v>44118.323542078157</v>
      </c>
      <c r="HY467" s="311">
        <v>43448.41532123692</v>
      </c>
      <c r="HZ467" s="311">
        <v>33200.478340592337</v>
      </c>
      <c r="IA467" s="311">
        <v>38552.850472533981</v>
      </c>
      <c r="IB467" s="311">
        <v>42254.693165388599</v>
      </c>
      <c r="IC467" s="311">
        <v>49480.103262470715</v>
      </c>
      <c r="ID467" s="311">
        <v>53383.093339303174</v>
      </c>
      <c r="IE467" s="311">
        <v>61556.777890597143</v>
      </c>
      <c r="IF467" s="311">
        <v>69014.959811261011</v>
      </c>
      <c r="IG467" s="311">
        <v>57610.532560131047</v>
      </c>
      <c r="IH467" s="311">
        <v>52357.64741693838</v>
      </c>
      <c r="II467" s="311">
        <v>62250.821592238033</v>
      </c>
      <c r="IJ467" s="311">
        <v>69202.663542601804</v>
      </c>
      <c r="IL467" s="147"/>
      <c r="IN467" s="632">
        <v>458</v>
      </c>
      <c r="IO467" s="488">
        <v>5636</v>
      </c>
      <c r="IP467" s="488">
        <v>4947.8</v>
      </c>
      <c r="IQ467" s="488">
        <v>6270</v>
      </c>
      <c r="IR467" s="488">
        <v>5135.5005989102519</v>
      </c>
      <c r="IS467" s="488">
        <v>3645.6819634127696</v>
      </c>
      <c r="IT467" s="488">
        <v>3345.1674136064485</v>
      </c>
      <c r="IU467" s="488">
        <v>5365.9978150812094</v>
      </c>
      <c r="IV467" s="488">
        <v>5753.5400176948569</v>
      </c>
      <c r="IW467" s="488">
        <v>6122.373514996716</v>
      </c>
      <c r="IX467" s="488">
        <v>8285.595374679795</v>
      </c>
      <c r="IY467" s="488">
        <v>8270.0268386678199</v>
      </c>
      <c r="IZ467" s="488">
        <v>9946.3068393618032</v>
      </c>
      <c r="JA467" s="488">
        <v>12221.056022705761</v>
      </c>
      <c r="JB467" s="488">
        <v>13619.108878325394</v>
      </c>
      <c r="JC467" s="488">
        <v>13247.018631655716</v>
      </c>
      <c r="JD467" s="488">
        <v>12851.289040989064</v>
      </c>
      <c r="JE467" s="488">
        <v>11125.398689832902</v>
      </c>
      <c r="JF467" s="488">
        <v>9718.8781705762449</v>
      </c>
      <c r="JG467" s="488">
        <v>9672.3375806182721</v>
      </c>
      <c r="JH467" s="488">
        <v>10447.713513274159</v>
      </c>
      <c r="JI467" s="488">
        <v>10405.119508816199</v>
      </c>
      <c r="JJ467" s="488">
        <v>9839.5940469514353</v>
      </c>
      <c r="JK467" s="488">
        <v>9811.243061568859</v>
      </c>
      <c r="JL467" s="488">
        <v>10772.424677283001</v>
      </c>
      <c r="JM467" s="488">
        <v>10331.48218126867</v>
      </c>
      <c r="JN467" s="488">
        <v>9497.1335156322402</v>
      </c>
      <c r="JO467" s="488">
        <v>9447.1996252473728</v>
      </c>
      <c r="JP467" s="488">
        <v>9292.6261274295248</v>
      </c>
      <c r="JQ467" s="488">
        <v>7613.8671017021516</v>
      </c>
      <c r="JR467" s="488">
        <v>8944.7843300839795</v>
      </c>
      <c r="JS467" s="488">
        <v>9439.8037165495971</v>
      </c>
      <c r="JT467" s="488">
        <v>8856.0986755383565</v>
      </c>
      <c r="JU467" s="488">
        <v>8770.1406210251007</v>
      </c>
      <c r="JV467" s="488">
        <v>8838.7231704819442</v>
      </c>
      <c r="JW467" s="488">
        <v>8323.4991886553998</v>
      </c>
      <c r="JX467" s="488">
        <v>7741.9798061617994</v>
      </c>
      <c r="JY467" s="488">
        <v>7069.7866729795578</v>
      </c>
      <c r="JZ467" s="488">
        <v>5739.6115906748619</v>
      </c>
      <c r="KA467" s="488">
        <v>6274.0898444186851</v>
      </c>
      <c r="KB467" s="488">
        <v>5411.2131760694801</v>
      </c>
      <c r="KC467" s="488">
        <v>5922.9747865993504</v>
      </c>
      <c r="KD467" s="488">
        <v>4895.2379228086184</v>
      </c>
      <c r="KE467" s="488">
        <v>7168.3225814758716</v>
      </c>
      <c r="KF467" s="488">
        <v>5958.9952582413871</v>
      </c>
      <c r="KG467" s="488">
        <v>5599.3465703221218</v>
      </c>
      <c r="KH467" s="488">
        <v>5187.5784415427688</v>
      </c>
      <c r="KI467" s="488">
        <v>6104.9257873096858</v>
      </c>
      <c r="KJ467" s="488">
        <v>6454.560191818382</v>
      </c>
      <c r="KK467" s="488">
        <v>5607.5834759783838</v>
      </c>
      <c r="KL467" s="488">
        <v>6801.0097704749014</v>
      </c>
      <c r="KM467" s="488">
        <v>6393.4062365055415</v>
      </c>
      <c r="KO467" s="147"/>
      <c r="KQ467" s="632">
        <v>178</v>
      </c>
      <c r="KR467" s="26">
        <v>1636</v>
      </c>
      <c r="KS467" s="26">
        <v>1636</v>
      </c>
      <c r="KT467" s="26">
        <v>2234.9856765407421</v>
      </c>
      <c r="KU467" s="26">
        <v>1890.9726043238281</v>
      </c>
      <c r="KV467" s="26">
        <v>1224.4225720553538</v>
      </c>
      <c r="KW467" s="26">
        <v>1042.993357024443</v>
      </c>
      <c r="KX467" s="26">
        <v>608.65294667272894</v>
      </c>
      <c r="KY467" s="26">
        <v>1330.3312858053641</v>
      </c>
      <c r="KZ467" s="26">
        <v>1230.9398645268711</v>
      </c>
      <c r="LA467" s="26">
        <v>1236.2948350860945</v>
      </c>
      <c r="LB467" s="26">
        <v>1388.2906955655933</v>
      </c>
      <c r="LC467" s="26">
        <v>1596.9507814331905</v>
      </c>
      <c r="LD467" s="26">
        <v>2097.7538482310033</v>
      </c>
      <c r="LE467" s="26">
        <v>1603.7119797074711</v>
      </c>
      <c r="LF467" s="26">
        <v>1707.0507935197352</v>
      </c>
      <c r="LG467" s="26">
        <v>1697.1426173595403</v>
      </c>
      <c r="LH467" s="26">
        <v>1510.2351090704929</v>
      </c>
      <c r="LI467" s="26">
        <v>961.06618177316068</v>
      </c>
      <c r="LJ467" s="26">
        <v>909.4436975878848</v>
      </c>
      <c r="LK467" s="26">
        <v>779.92488592955533</v>
      </c>
      <c r="LL467" s="26">
        <v>1117.2238915743137</v>
      </c>
      <c r="LM467" s="26">
        <v>597.4567373156035</v>
      </c>
      <c r="LN467" s="26">
        <v>891.81572536239867</v>
      </c>
      <c r="LO467" s="26">
        <v>954.48551414128974</v>
      </c>
      <c r="LP467" s="26">
        <v>1086.4040840151292</v>
      </c>
      <c r="LQ467" s="26">
        <v>829.5481441135878</v>
      </c>
      <c r="LR467" s="26">
        <v>368.48985903482605</v>
      </c>
      <c r="LS467" s="26">
        <v>924.77429282886203</v>
      </c>
      <c r="LT467" s="26">
        <v>1052.3942305406551</v>
      </c>
      <c r="LU467" s="26">
        <v>1123.8545887273779</v>
      </c>
      <c r="LV467" s="26">
        <v>1096.7445114648631</v>
      </c>
      <c r="LW467" s="26">
        <v>876.88829564783271</v>
      </c>
      <c r="LX467" s="26">
        <v>1060.9586884816231</v>
      </c>
      <c r="LY467" s="26">
        <v>1147.6954157132543</v>
      </c>
      <c r="LZ467" s="26">
        <v>871.34047568611868</v>
      </c>
      <c r="MA467" s="26">
        <v>999.45986439820138</v>
      </c>
      <c r="MB467" s="26">
        <v>702.84356840862597</v>
      </c>
      <c r="MC467" s="26">
        <v>1010.5157680481208</v>
      </c>
      <c r="MD467" s="26">
        <v>1205.3814771305199</v>
      </c>
      <c r="ME467" s="26">
        <v>1394.5055984881799</v>
      </c>
      <c r="MF467" s="26">
        <v>1696.6300902548446</v>
      </c>
      <c r="MG467" s="26">
        <v>1599.0550245494524</v>
      </c>
      <c r="MH467" s="26">
        <v>1995.1923299062405</v>
      </c>
      <c r="MI467" s="26">
        <v>1636.9311690243435</v>
      </c>
      <c r="MJ467" s="26">
        <v>1465.474807823337</v>
      </c>
      <c r="MK467" s="26">
        <v>1601.2079200832061</v>
      </c>
      <c r="ML467" s="26">
        <v>1413.2756558544411</v>
      </c>
      <c r="MM467" s="26">
        <v>1575.7114231803932</v>
      </c>
      <c r="MN467" s="26">
        <v>1626.3218446241165</v>
      </c>
      <c r="MO467" s="26">
        <v>1491.2297162180589</v>
      </c>
      <c r="MP467" s="26">
        <v>1489.3000364540005</v>
      </c>
      <c r="MQ467"/>
      <c r="MR467"/>
      <c r="MS467" s="490"/>
      <c r="MT467" s="311"/>
      <c r="MU467" s="632">
        <v>458</v>
      </c>
      <c r="MV467" s="26">
        <v>365</v>
      </c>
      <c r="MW467" s="26">
        <v>348</v>
      </c>
      <c r="MX467" s="1048">
        <v>353.02644539715527</v>
      </c>
      <c r="MY467" s="1048">
        <v>285.21072044903872</v>
      </c>
      <c r="MZ467" s="1048">
        <v>363.63583490628366</v>
      </c>
      <c r="NA467" s="1048">
        <v>234.27628211927438</v>
      </c>
      <c r="NB467" s="1048">
        <v>331.47381333150315</v>
      </c>
      <c r="NC467" s="1048">
        <v>226.8349836572489</v>
      </c>
      <c r="ND467" s="1048">
        <v>215.43101883325627</v>
      </c>
      <c r="NE467" s="1048">
        <v>317.70149123954678</v>
      </c>
      <c r="NF467" s="1048">
        <v>295.16860618490148</v>
      </c>
      <c r="NG467" s="1048">
        <v>296.30526292613246</v>
      </c>
      <c r="NH467" s="1048">
        <v>282.48625846225156</v>
      </c>
      <c r="NI467" s="1048">
        <v>210.37206325813804</v>
      </c>
      <c r="NJ467" s="1048">
        <v>193.20587706824546</v>
      </c>
      <c r="NK467" s="1048">
        <v>260.86689172750391</v>
      </c>
      <c r="NL467" s="1048">
        <v>274.56051260856128</v>
      </c>
      <c r="NM467" s="1048">
        <v>445.82870820681921</v>
      </c>
      <c r="NN467" s="1048">
        <v>410.76484863899026</v>
      </c>
      <c r="NO467" s="1048">
        <v>442.71735554406314</v>
      </c>
      <c r="NP467" s="1048">
        <v>338.08632471852457</v>
      </c>
      <c r="NQ467" s="1048">
        <v>388.05740782314228</v>
      </c>
      <c r="NR467" s="1048">
        <v>509.12814030564101</v>
      </c>
      <c r="NS467" s="1048">
        <v>522.38290917938787</v>
      </c>
      <c r="NT467" s="1048">
        <v>457.02840649249157</v>
      </c>
      <c r="NU467" s="1048">
        <v>440.37973556105345</v>
      </c>
      <c r="NV467" s="1048">
        <v>464.10043372648778</v>
      </c>
      <c r="NW467" s="1048">
        <v>480.97258108175612</v>
      </c>
      <c r="NX467" s="1048">
        <v>370.36006798879953</v>
      </c>
      <c r="NY467" s="1048">
        <v>393.79059409584818</v>
      </c>
      <c r="NZ467" s="1048">
        <v>461.73923151109665</v>
      </c>
      <c r="OA467" s="1048">
        <v>476.35750039722535</v>
      </c>
      <c r="OB467" s="1048">
        <v>362.2822965455573</v>
      </c>
      <c r="OC467" s="1048">
        <v>309.437832833887</v>
      </c>
      <c r="OD467" s="1048">
        <v>393.97987023186823</v>
      </c>
      <c r="OE467" s="1048">
        <v>275.59961092203196</v>
      </c>
      <c r="OF467" s="1048">
        <v>218.47781718826556</v>
      </c>
      <c r="OG467" s="1048">
        <v>214.23414948525854</v>
      </c>
      <c r="OH467" s="1048">
        <v>187.93319182318876</v>
      </c>
      <c r="OI467" s="1048">
        <v>262.69160095461939</v>
      </c>
      <c r="OJ467" s="1048">
        <v>280.5049170652361</v>
      </c>
      <c r="OK467" s="1048">
        <v>236.19474542766113</v>
      </c>
      <c r="OL467" s="1048">
        <v>278.37313910160208</v>
      </c>
      <c r="OM467" s="1048">
        <v>438.22892248470635</v>
      </c>
      <c r="ON467" s="1048">
        <v>434.82518320287096</v>
      </c>
      <c r="OO467" s="1048">
        <v>373.71507993578814</v>
      </c>
      <c r="OP467" s="1048">
        <v>359.3551255500073</v>
      </c>
      <c r="OQ467" s="1048">
        <v>404.05703719559108</v>
      </c>
      <c r="OR467" s="1048">
        <v>352.28421105215085</v>
      </c>
      <c r="OS467" s="1048">
        <v>245.29483160779867</v>
      </c>
      <c r="OT467" s="1048">
        <v>351.40580550235546</v>
      </c>
      <c r="OU467" s="311"/>
      <c r="OV467" s="490"/>
      <c r="OW467" s="311"/>
      <c r="OX467" s="632">
        <v>178</v>
      </c>
      <c r="OY467">
        <v>11831</v>
      </c>
      <c r="OZ467">
        <v>9594</v>
      </c>
      <c r="PA467">
        <v>10144</v>
      </c>
      <c r="PB467">
        <v>13125.855671919731</v>
      </c>
      <c r="PC467">
        <v>11767.785123264259</v>
      </c>
      <c r="PD467">
        <v>13298.625100001975</v>
      </c>
      <c r="PE467">
        <v>13552.425614852096</v>
      </c>
      <c r="PF467">
        <v>14228.469276986607</v>
      </c>
      <c r="PG467">
        <v>13977.902185448338</v>
      </c>
      <c r="PH467">
        <v>12058.512509287746</v>
      </c>
      <c r="PI467">
        <v>12236.904076073093</v>
      </c>
      <c r="PJ467">
        <v>12366.50429291239</v>
      </c>
      <c r="PK467">
        <v>14190.893966050382</v>
      </c>
      <c r="PL467">
        <v>14724.631049547026</v>
      </c>
      <c r="PM467">
        <v>12802.019792540099</v>
      </c>
      <c r="PN467">
        <v>12837.951274895007</v>
      </c>
      <c r="PO467">
        <v>12866.04964911645</v>
      </c>
      <c r="PP467">
        <v>13844.881652064658</v>
      </c>
      <c r="PQ467">
        <v>11854.936271871493</v>
      </c>
      <c r="PR467">
        <v>15095.994313944972</v>
      </c>
      <c r="PS467">
        <v>14079.729626006725</v>
      </c>
      <c r="PT467">
        <v>15271.390453904025</v>
      </c>
      <c r="PU467">
        <v>15011.288621592246</v>
      </c>
      <c r="PV467">
        <v>16238.96128462096</v>
      </c>
      <c r="PW467">
        <v>16546.526818426591</v>
      </c>
      <c r="PX467">
        <v>14551.92649773926</v>
      </c>
      <c r="PY467">
        <v>16807.626795445638</v>
      </c>
      <c r="PZ467">
        <v>13449.680282044472</v>
      </c>
      <c r="QA467">
        <v>11050.154002321433</v>
      </c>
      <c r="QB467">
        <v>12699.610030129639</v>
      </c>
      <c r="QC467">
        <v>10730.524565946562</v>
      </c>
      <c r="QD467">
        <v>9179.9619013936572</v>
      </c>
      <c r="QE467">
        <v>9204.1495961001747</v>
      </c>
      <c r="QF467">
        <v>8455.0128281148391</v>
      </c>
      <c r="QG467">
        <v>10797.935932948743</v>
      </c>
      <c r="QH467">
        <v>16861.213323888998</v>
      </c>
      <c r="QI467">
        <v>15671.727851110645</v>
      </c>
      <c r="QJ467">
        <v>11652.491163496346</v>
      </c>
      <c r="QK467">
        <v>7921.387511048194</v>
      </c>
      <c r="QL467">
        <v>7948.0905250897695</v>
      </c>
      <c r="QM467">
        <v>9049.3440946913524</v>
      </c>
      <c r="QN467">
        <v>7226.1282027591569</v>
      </c>
      <c r="QO467">
        <v>8337.9260444945176</v>
      </c>
      <c r="QP467">
        <v>9520.6977926163363</v>
      </c>
      <c r="QQ467">
        <v>12738.223334531953</v>
      </c>
      <c r="QR467">
        <v>12460.847568074563</v>
      </c>
      <c r="QS467">
        <v>14188.040862271666</v>
      </c>
      <c r="QT467">
        <v>13893.064504113032</v>
      </c>
      <c r="QU467">
        <v>12313.167265553304</v>
      </c>
      <c r="QV467">
        <v>11303.673959109783</v>
      </c>
      <c r="QW467">
        <v>16050.289143822369</v>
      </c>
      <c r="QY467" s="147"/>
      <c r="RA467" s="632">
        <v>178</v>
      </c>
      <c r="RB467">
        <v>29568</v>
      </c>
      <c r="RC467">
        <v>26180.000000000004</v>
      </c>
      <c r="RD467">
        <v>58520.000000000007</v>
      </c>
      <c r="RE467">
        <v>60418.111794439821</v>
      </c>
      <c r="RF467">
        <v>64564.396158717536</v>
      </c>
      <c r="RG467">
        <v>58858.822733636596</v>
      </c>
      <c r="RH467">
        <v>57125.963141983579</v>
      </c>
      <c r="RI467">
        <v>60615.273832691804</v>
      </c>
      <c r="RJ467">
        <v>60869.44945192436</v>
      </c>
      <c r="RK467">
        <v>58035.365124100041</v>
      </c>
      <c r="RL467">
        <v>52347.564223244524</v>
      </c>
      <c r="RM467">
        <v>53919.619610985596</v>
      </c>
      <c r="RN467">
        <v>49572.041377073758</v>
      </c>
      <c r="RO467">
        <v>47800.505282460908</v>
      </c>
      <c r="RP467">
        <v>56547.673244830701</v>
      </c>
      <c r="RQ467">
        <v>59417.72047188734</v>
      </c>
      <c r="RR467">
        <v>58374.131483421523</v>
      </c>
      <c r="RS467">
        <v>56710.64306363184</v>
      </c>
      <c r="RT467">
        <v>58615.771396334712</v>
      </c>
      <c r="RU467">
        <v>70629.868069310352</v>
      </c>
      <c r="RV467">
        <v>76213.714091157963</v>
      </c>
      <c r="RW467">
        <v>80635.241716569624</v>
      </c>
      <c r="RX467">
        <v>78468.744695239424</v>
      </c>
      <c r="RY467">
        <v>84947.730360836285</v>
      </c>
      <c r="RZ467">
        <v>66607.453596483552</v>
      </c>
      <c r="SA467">
        <v>73859.597264957571</v>
      </c>
      <c r="SB467">
        <v>69195.744233317411</v>
      </c>
      <c r="SC467">
        <v>68221.257642690136</v>
      </c>
      <c r="SD467">
        <v>77419.006459701137</v>
      </c>
      <c r="SE467">
        <v>74857.349619867193</v>
      </c>
      <c r="SF467">
        <v>79062.862774427893</v>
      </c>
      <c r="SG467">
        <v>77219.139869329359</v>
      </c>
      <c r="SH467">
        <v>77823.614925911301</v>
      </c>
      <c r="SI467">
        <v>80222.539071548992</v>
      </c>
      <c r="SJ467">
        <v>82390.949812260762</v>
      </c>
      <c r="SK467">
        <v>75880.995964242189</v>
      </c>
      <c r="SL467">
        <v>71394.239735918862</v>
      </c>
      <c r="SM467">
        <v>76068.636379496471</v>
      </c>
      <c r="SN467">
        <v>74987.10935242803</v>
      </c>
      <c r="SO467">
        <v>82696.37400104382</v>
      </c>
      <c r="SP467">
        <v>88245.697941766804</v>
      </c>
      <c r="SQ467">
        <v>90645.890436601345</v>
      </c>
      <c r="SR467">
        <v>87692.476953953927</v>
      </c>
      <c r="SS467">
        <v>90315.223857136327</v>
      </c>
      <c r="ST467">
        <v>88809.112980617545</v>
      </c>
      <c r="SU467">
        <v>83839.222843358366</v>
      </c>
      <c r="SV467">
        <v>77515.808095251647</v>
      </c>
      <c r="SW467">
        <v>74742.754333696939</v>
      </c>
      <c r="SX467">
        <v>69322.055843818191</v>
      </c>
      <c r="SY467">
        <v>78777.43599582951</v>
      </c>
      <c r="SZ467">
        <v>79596.514777810589</v>
      </c>
      <c r="TB467" s="147"/>
      <c r="TD467" s="632">
        <v>178</v>
      </c>
      <c r="TE467">
        <v>5636</v>
      </c>
      <c r="TF467">
        <v>4947.8</v>
      </c>
      <c r="TG467">
        <v>6270</v>
      </c>
      <c r="TH467">
        <v>5356.8002789118245</v>
      </c>
      <c r="TI467">
        <v>6406.036246740643</v>
      </c>
      <c r="TJ467">
        <v>6945.6862641284688</v>
      </c>
      <c r="TK467">
        <v>6734.1255375222454</v>
      </c>
      <c r="TL467">
        <v>6617.6645001038296</v>
      </c>
      <c r="TM467">
        <v>4931.6192381675073</v>
      </c>
      <c r="TN467">
        <v>6154.7521052147549</v>
      </c>
      <c r="TO467">
        <v>6364.232573035968</v>
      </c>
      <c r="TP467">
        <v>6576.0331550330957</v>
      </c>
      <c r="TQ467">
        <v>6828.7890206700358</v>
      </c>
      <c r="TR467">
        <v>9808.8191998551192</v>
      </c>
      <c r="TS467">
        <v>9679.9582189807661</v>
      </c>
      <c r="TT467">
        <v>10593.693592087062</v>
      </c>
      <c r="TU467">
        <v>10348.916075694702</v>
      </c>
      <c r="TV467">
        <v>8358.1839282363362</v>
      </c>
      <c r="TW467">
        <v>8526.0468965376804</v>
      </c>
      <c r="TX467">
        <v>8938.3514619522339</v>
      </c>
      <c r="TY467">
        <v>8041.4874356547843</v>
      </c>
      <c r="TZ467">
        <v>8974.0777594630708</v>
      </c>
      <c r="UA467">
        <v>10068.04993561113</v>
      </c>
      <c r="UB467">
        <v>10629.07509112245</v>
      </c>
      <c r="UC467">
        <v>11256.501297807476</v>
      </c>
      <c r="UD467">
        <v>11445.744751646369</v>
      </c>
      <c r="UE467">
        <v>10757.54775234975</v>
      </c>
      <c r="UF467">
        <v>8091.424375948046</v>
      </c>
      <c r="UG467">
        <v>9695.4225076005059</v>
      </c>
      <c r="UH467">
        <v>10721.18654980031</v>
      </c>
      <c r="UI467">
        <v>10235.66191097557</v>
      </c>
      <c r="UJ467">
        <v>10125.694233080885</v>
      </c>
      <c r="UK467">
        <v>9952.871588089818</v>
      </c>
      <c r="UL467">
        <v>7878.739971109545</v>
      </c>
      <c r="UM467">
        <v>8387.9427759337814</v>
      </c>
      <c r="UN467">
        <v>7524.5823620541032</v>
      </c>
      <c r="UO467">
        <v>7512.7398642469971</v>
      </c>
      <c r="UP467">
        <v>7721.084894325717</v>
      </c>
      <c r="UQ467">
        <v>6576.0057518590766</v>
      </c>
      <c r="UR467">
        <v>7281.2599154674963</v>
      </c>
      <c r="US467">
        <v>7620.8688867904739</v>
      </c>
      <c r="UT467">
        <v>8968.5707202153335</v>
      </c>
      <c r="UU467">
        <v>8158.8653748864381</v>
      </c>
      <c r="UV467">
        <v>7455.744694424915</v>
      </c>
      <c r="UW467">
        <v>7538.7539023792033</v>
      </c>
      <c r="UX467">
        <v>9630.9590774323733</v>
      </c>
      <c r="UY467">
        <v>9132.3278312564471</v>
      </c>
      <c r="UZ467">
        <v>8815.2731256915322</v>
      </c>
      <c r="VA467">
        <v>8893.1959481453032</v>
      </c>
      <c r="VB467">
        <v>7657.6219944795785</v>
      </c>
      <c r="VC467">
        <v>8353.2117040006178</v>
      </c>
      <c r="VE467" s="147"/>
      <c r="VJ467" s="632">
        <v>178</v>
      </c>
      <c r="VK467" s="486">
        <f t="shared" si="546"/>
        <v>739.55899999999986</v>
      </c>
      <c r="VL467" s="486">
        <f t="shared" si="547"/>
        <v>696.1318</v>
      </c>
      <c r="VM467" s="486">
        <f t="shared" si="548"/>
        <v>715.53289911286925</v>
      </c>
      <c r="VN467" s="486">
        <f t="shared" si="549"/>
        <v>823.39857415167728</v>
      </c>
      <c r="VO467" s="486">
        <f t="shared" si="550"/>
        <v>798.81380310923498</v>
      </c>
      <c r="VP467" s="486">
        <f t="shared" si="551"/>
        <v>841.93348462320034</v>
      </c>
      <c r="VQ467" s="486">
        <f t="shared" si="552"/>
        <v>906.98666738567624</v>
      </c>
      <c r="VR467" s="486">
        <f t="shared" si="553"/>
        <v>867.20079014136695</v>
      </c>
      <c r="VS467" s="486">
        <f t="shared" si="554"/>
        <v>873.8637225213738</v>
      </c>
      <c r="VT467" s="486">
        <f t="shared" si="555"/>
        <v>785.7804855852678</v>
      </c>
      <c r="VU467" s="486">
        <f t="shared" si="556"/>
        <v>712.67797527103835</v>
      </c>
      <c r="VV467" s="486">
        <f t="shared" si="557"/>
        <v>662.29332843398618</v>
      </c>
      <c r="VW467" s="486">
        <f t="shared" si="558"/>
        <v>716.17871661418224</v>
      </c>
      <c r="VX467" s="486">
        <f t="shared" si="559"/>
        <v>775.25470032172234</v>
      </c>
      <c r="VY467" s="486">
        <f t="shared" si="560"/>
        <v>614.19180229650988</v>
      </c>
      <c r="VZ467" s="486">
        <f t="shared" si="561"/>
        <v>706.97942306750224</v>
      </c>
      <c r="WA467" s="486">
        <f t="shared" si="562"/>
        <v>850.25321858294831</v>
      </c>
      <c r="WB467" s="486">
        <f t="shared" si="563"/>
        <v>845.76256029199556</v>
      </c>
      <c r="WC467" s="486">
        <f t="shared" si="564"/>
        <v>784.00992787483892</v>
      </c>
      <c r="WD467" s="486">
        <f t="shared" si="565"/>
        <v>780.52706487691216</v>
      </c>
      <c r="WE467" s="486">
        <f t="shared" si="566"/>
        <v>854.65273855632256</v>
      </c>
      <c r="WF467" s="486">
        <f t="shared" si="567"/>
        <v>832.97419188499691</v>
      </c>
      <c r="WG467" s="486">
        <f t="shared" si="568"/>
        <v>876.94609656882903</v>
      </c>
      <c r="WH467" s="486">
        <f t="shared" si="569"/>
        <v>878.71576166113198</v>
      </c>
      <c r="WI467" s="486">
        <f t="shared" si="570"/>
        <v>831.44453872441409</v>
      </c>
      <c r="WJ467" s="486">
        <f t="shared" si="571"/>
        <v>760.88039407458962</v>
      </c>
      <c r="WK467" s="486">
        <f t="shared" si="572"/>
        <v>737.10438230662612</v>
      </c>
      <c r="WL467" s="486">
        <f t="shared" si="573"/>
        <v>679.80916936856397</v>
      </c>
      <c r="WM467" s="486">
        <f t="shared" si="574"/>
        <v>694.78591722552585</v>
      </c>
      <c r="WN467" s="486">
        <f t="shared" si="575"/>
        <v>580.49943619808425</v>
      </c>
      <c r="WO467" s="486">
        <f t="shared" si="576"/>
        <v>633.37876236897637</v>
      </c>
      <c r="WP467" s="486">
        <f t="shared" si="577"/>
        <v>811.85104556603096</v>
      </c>
      <c r="WQ467" s="486">
        <f t="shared" si="578"/>
        <v>754.97706313205094</v>
      </c>
      <c r="WR467" s="486">
        <f t="shared" si="579"/>
        <v>878.18481900104121</v>
      </c>
      <c r="WS467" s="486">
        <f t="shared" si="580"/>
        <v>925.3709301038524</v>
      </c>
      <c r="WT467" s="486">
        <f t="shared" si="581"/>
        <v>977.69737803136763</v>
      </c>
      <c r="WU467" s="486">
        <f t="shared" si="582"/>
        <v>933.39681082229322</v>
      </c>
      <c r="WV467" s="486">
        <f t="shared" si="583"/>
        <v>953.65992273707968</v>
      </c>
      <c r="WW467" s="486">
        <f t="shared" si="584"/>
        <v>900.3498661183927</v>
      </c>
      <c r="WX467" s="486">
        <f t="shared" si="585"/>
        <v>1073.9832361476488</v>
      </c>
      <c r="WY467" s="486">
        <f t="shared" si="586"/>
        <v>1018.9722103727607</v>
      </c>
      <c r="WZ467" s="486">
        <f t="shared" si="587"/>
        <v>1021.2474765498974</v>
      </c>
      <c r="XA467" s="486">
        <f t="shared" si="588"/>
        <v>959.80516721236143</v>
      </c>
      <c r="XB467" s="486">
        <f t="shared" si="589"/>
        <v>879.09251163023077</v>
      </c>
      <c r="XC467" s="486">
        <f t="shared" si="590"/>
        <v>893.56415170998923</v>
      </c>
      <c r="XD467" s="486">
        <f t="shared" si="591"/>
        <v>1059.8523838001547</v>
      </c>
      <c r="XE467" s="486">
        <f t="shared" si="592"/>
        <v>997.34091187491504</v>
      </c>
      <c r="XF467" s="486">
        <f t="shared" si="593"/>
        <v>930.36111399478784</v>
      </c>
      <c r="XG467" s="486">
        <f t="shared" si="594"/>
        <v>962.1536304144463</v>
      </c>
      <c r="XH467" s="486">
        <f t="shared" si="595"/>
        <v>978.95372605085845</v>
      </c>
      <c r="XI467" s="486">
        <f t="shared" si="596"/>
        <v>981.93174438930942</v>
      </c>
      <c r="XJ467" s="118">
        <f t="shared" si="597"/>
        <v>838.26014574234978</v>
      </c>
      <c r="XK467" s="1008">
        <f t="shared" si="598"/>
        <v>423</v>
      </c>
    </row>
    <row r="468" spans="25:635" x14ac:dyDescent="0.45">
      <c r="Y468" s="147"/>
      <c r="AA468" s="632">
        <v>459</v>
      </c>
      <c r="AB468" s="26">
        <v>1636</v>
      </c>
      <c r="AC468" s="26">
        <v>1636</v>
      </c>
      <c r="AD468" s="26">
        <v>1304.6371892973411</v>
      </c>
      <c r="AE468" s="26">
        <v>1160.7281420257971</v>
      </c>
      <c r="AF468" s="26">
        <v>828.32511092480763</v>
      </c>
      <c r="AG468" s="26">
        <v>721.76137029441611</v>
      </c>
      <c r="AH468" s="26">
        <v>864.81424096803948</v>
      </c>
      <c r="AI468" s="26">
        <v>1174.4234824064733</v>
      </c>
      <c r="AJ468" s="26">
        <v>1150.2950833204911</v>
      </c>
      <c r="AK468" s="26">
        <v>1397.2455480467324</v>
      </c>
      <c r="AL468" s="26">
        <v>1653.0898801834949</v>
      </c>
      <c r="AM468" s="26">
        <v>1743.1274491718193</v>
      </c>
      <c r="AN468" s="26">
        <v>1552.7921368374452</v>
      </c>
      <c r="AO468" s="26">
        <v>1808.3946293720248</v>
      </c>
      <c r="AP468" s="26">
        <v>2310.6959155691357</v>
      </c>
      <c r="AQ468" s="26">
        <v>2174.9935164899975</v>
      </c>
      <c r="AR468" s="26">
        <v>2267.167144308311</v>
      </c>
      <c r="AS468" s="26">
        <v>1824.7390620503595</v>
      </c>
      <c r="AT468" s="26">
        <v>2005.8435690138392</v>
      </c>
      <c r="AU468" s="26">
        <v>1908.766887725498</v>
      </c>
      <c r="AV468" s="26">
        <v>1833.8917425423472</v>
      </c>
      <c r="AW468" s="26">
        <v>1724.7805171237737</v>
      </c>
      <c r="AX468" s="26">
        <v>1432.7017036238146</v>
      </c>
      <c r="AY468" s="26">
        <v>2128.8432206353782</v>
      </c>
      <c r="AZ468" s="26">
        <v>1762.514402188041</v>
      </c>
      <c r="BA468" s="26">
        <v>1771.180307029073</v>
      </c>
      <c r="BB468" s="26">
        <v>1754.8164836809362</v>
      </c>
      <c r="BC468" s="26">
        <v>1400.747865307133</v>
      </c>
      <c r="BD468" s="26">
        <v>1367.4395776726444</v>
      </c>
      <c r="BE468" s="26">
        <v>1189.2939926076481</v>
      </c>
      <c r="BF468" s="26">
        <v>1522.6241675878682</v>
      </c>
      <c r="BG468" s="26">
        <v>1693.5555337880808</v>
      </c>
      <c r="BH468" s="26">
        <v>1716.9269049205952</v>
      </c>
      <c r="BI468" s="26">
        <v>1426.0761571653802</v>
      </c>
      <c r="BJ468" s="26">
        <v>1513.323796341713</v>
      </c>
      <c r="BK468" s="26">
        <v>1128.5758386657164</v>
      </c>
      <c r="BL468" s="26">
        <v>1382.1432089679972</v>
      </c>
      <c r="BM468" s="26">
        <v>1280.1666549451309</v>
      </c>
      <c r="BN468" s="26">
        <v>1467.713430314991</v>
      </c>
      <c r="BO468" s="26">
        <v>942.22554352653435</v>
      </c>
      <c r="BP468" s="26">
        <v>1260.7914726384138</v>
      </c>
      <c r="BQ468" s="26">
        <v>1224.6044875191578</v>
      </c>
      <c r="BR468" s="26">
        <v>1211.819542575279</v>
      </c>
      <c r="BS468" s="26">
        <v>1497.6497786197406</v>
      </c>
      <c r="BT468" s="26">
        <v>1245.228519656011</v>
      </c>
      <c r="BU468" s="26">
        <v>1348.6062832752066</v>
      </c>
      <c r="BV468" s="26">
        <v>1737.1970669080517</v>
      </c>
      <c r="BW468" s="26">
        <v>1679.6875852747748</v>
      </c>
      <c r="BX468" s="26">
        <v>1518.5621147311977</v>
      </c>
      <c r="BY468" s="26">
        <v>1429.2757324181957</v>
      </c>
      <c r="BZ468" s="26">
        <v>1657.2856910467951</v>
      </c>
      <c r="CA468" s="16"/>
      <c r="CB468" s="147"/>
      <c r="CC468" s="16"/>
      <c r="CD468" s="632">
        <v>459</v>
      </c>
      <c r="CE468" s="26">
        <v>365</v>
      </c>
      <c r="CF468" s="26">
        <v>348</v>
      </c>
      <c r="CG468" s="1048">
        <v>462.86607478512855</v>
      </c>
      <c r="CH468" s="1048">
        <v>408.72347422666826</v>
      </c>
      <c r="CI468" s="1048">
        <v>418.26442515137273</v>
      </c>
      <c r="CJ468" s="1048">
        <v>392.08057804023417</v>
      </c>
      <c r="CK468" s="1048">
        <v>424.59457760312711</v>
      </c>
      <c r="CL468" s="1048">
        <v>449.63239668307159</v>
      </c>
      <c r="CM468" s="1048">
        <v>450.21442200694372</v>
      </c>
      <c r="CN468" s="1048">
        <v>578.35004876761036</v>
      </c>
      <c r="CO468" s="1048">
        <v>432.83422270617075</v>
      </c>
      <c r="CP468" s="1048">
        <v>360.57549702148305</v>
      </c>
      <c r="CQ468" s="1048">
        <v>389.61517582306635</v>
      </c>
      <c r="CR468" s="1048">
        <v>400.95459851715231</v>
      </c>
      <c r="CS468" s="1048">
        <v>369.4704308301375</v>
      </c>
      <c r="CT468" s="1048">
        <v>436.52521513948506</v>
      </c>
      <c r="CU468" s="1048">
        <v>394.96137176912436</v>
      </c>
      <c r="CV468" s="1048">
        <v>390.5315282393675</v>
      </c>
      <c r="CW468" s="1048">
        <v>212.67498814696089</v>
      </c>
      <c r="CX468" s="1048">
        <v>139.9827800123758</v>
      </c>
      <c r="CY468" s="1048">
        <v>130.19365522849125</v>
      </c>
      <c r="CZ468" s="1048">
        <v>158.41066260524673</v>
      </c>
      <c r="DA468" s="1048">
        <v>151.23154320965614</v>
      </c>
      <c r="DB468" s="1048">
        <v>218.55167411579279</v>
      </c>
      <c r="DC468" s="1048">
        <v>375.54054397667949</v>
      </c>
      <c r="DD468" s="1048">
        <v>450.19779492086718</v>
      </c>
      <c r="DE468" s="1048">
        <v>367.20238880065392</v>
      </c>
      <c r="DF468" s="1048">
        <v>254.9284850246263</v>
      </c>
      <c r="DG468" s="1048">
        <v>279.27384628480223</v>
      </c>
      <c r="DH468" s="1048">
        <v>377.16209205056714</v>
      </c>
      <c r="DI468" s="1048">
        <v>321.17170529804605</v>
      </c>
      <c r="DJ468" s="1048">
        <v>331.59330178442002</v>
      </c>
      <c r="DK468" s="1048">
        <v>364.8855708537132</v>
      </c>
      <c r="DL468" s="1048">
        <v>403.63100703182573</v>
      </c>
      <c r="DM468" s="1048">
        <v>426.75947379346917</v>
      </c>
      <c r="DN468" s="1048">
        <v>389.26009045080036</v>
      </c>
      <c r="DO468" s="1048">
        <v>463.45925619366574</v>
      </c>
      <c r="DP468" s="1048">
        <v>495.3044741953961</v>
      </c>
      <c r="DQ468" s="1048">
        <v>534.89135282304824</v>
      </c>
      <c r="DR468" s="1048">
        <v>542.51358646939718</v>
      </c>
      <c r="DS468" s="1048">
        <v>659.4242140438771</v>
      </c>
      <c r="DT468" s="1048">
        <v>592.78751777721152</v>
      </c>
      <c r="DU468" s="1048">
        <v>563.13801509955658</v>
      </c>
      <c r="DV468" s="1048">
        <v>515.15083782420845</v>
      </c>
      <c r="DW468" s="1048">
        <v>539.18101724678036</v>
      </c>
      <c r="DX468" s="1048">
        <v>502.19838313835186</v>
      </c>
      <c r="DY468" s="1048">
        <v>404.81875351608954</v>
      </c>
      <c r="DZ468" s="1048">
        <v>419.5582044928442</v>
      </c>
      <c r="EA468" s="1048">
        <v>400.3490076842815</v>
      </c>
      <c r="EB468" s="1048">
        <v>366.66895915572582</v>
      </c>
      <c r="EC468" s="1048">
        <v>290.39042811687239</v>
      </c>
      <c r="ED468" s="16"/>
      <c r="EE468" s="16"/>
      <c r="EF468" s="147"/>
      <c r="EG468" s="16"/>
      <c r="EH468" s="632">
        <v>459</v>
      </c>
      <c r="EI468" s="488">
        <v>11831</v>
      </c>
      <c r="EJ468" s="488">
        <v>9594</v>
      </c>
      <c r="EK468" s="488">
        <v>10144</v>
      </c>
      <c r="EL468" s="488">
        <v>12172.052215132457</v>
      </c>
      <c r="EM468" s="488">
        <v>13302.333678292342</v>
      </c>
      <c r="EN468" s="488">
        <v>13799.60062847229</v>
      </c>
      <c r="EO468" s="488">
        <v>13365.324728222806</v>
      </c>
      <c r="EP468" s="488">
        <v>12676.117681633854</v>
      </c>
      <c r="EQ468" s="488">
        <v>9390.518436094826</v>
      </c>
      <c r="ER468" s="488">
        <v>7967.6131242020419</v>
      </c>
      <c r="ES468" s="488">
        <v>8003.9490770409457</v>
      </c>
      <c r="ET468" s="488">
        <v>4776.8191073199623</v>
      </c>
      <c r="EU468" s="488">
        <v>8947.2004772202163</v>
      </c>
      <c r="EV468" s="488">
        <v>9341.0650621166023</v>
      </c>
      <c r="EW468" s="488">
        <v>10720.515079725574</v>
      </c>
      <c r="EX468" s="488">
        <v>13926.337765253893</v>
      </c>
      <c r="EY468" s="488">
        <v>14523.804214778789</v>
      </c>
      <c r="EZ468" s="488">
        <v>12585.225221622793</v>
      </c>
      <c r="FA468" s="488">
        <v>11657.307584089562</v>
      </c>
      <c r="FB468" s="488">
        <v>11853.241701732852</v>
      </c>
      <c r="FC468" s="488">
        <v>11633.279919873219</v>
      </c>
      <c r="FD468" s="488">
        <v>15983.939369536949</v>
      </c>
      <c r="FE468" s="488">
        <v>17454.640564866975</v>
      </c>
      <c r="FF468" s="488">
        <v>20712.362158090935</v>
      </c>
      <c r="FG468" s="488">
        <v>22255.800809845856</v>
      </c>
      <c r="FH468" s="488">
        <v>20503.751380417365</v>
      </c>
      <c r="FI468" s="488">
        <v>17321.501917472895</v>
      </c>
      <c r="FJ468" s="488">
        <v>18799.655402416745</v>
      </c>
      <c r="FK468" s="488">
        <v>20419.191275504145</v>
      </c>
      <c r="FL468" s="488">
        <v>17888.035856793569</v>
      </c>
      <c r="FM468" s="488">
        <v>18355.921092577231</v>
      </c>
      <c r="FN468" s="488">
        <v>21531.201559538196</v>
      </c>
      <c r="FO468" s="488">
        <v>24561.543929563541</v>
      </c>
      <c r="FP468" s="488">
        <v>24655.608496408102</v>
      </c>
      <c r="FQ468" s="488">
        <v>21749.737435320189</v>
      </c>
      <c r="FR468" s="488">
        <v>18715.202080968633</v>
      </c>
      <c r="FS468" s="488">
        <v>15928.143144250491</v>
      </c>
      <c r="FT468" s="488">
        <v>15847.116431543916</v>
      </c>
      <c r="FU468" s="488">
        <v>16108.124026481717</v>
      </c>
      <c r="FV468" s="488">
        <v>13225.954940815125</v>
      </c>
      <c r="FW468" s="488">
        <v>18476.432668534668</v>
      </c>
      <c r="FX468" s="488">
        <v>17761.358485411609</v>
      </c>
      <c r="FY468" s="488">
        <v>18642.763268974501</v>
      </c>
      <c r="FZ468" s="488">
        <v>16605.45812252639</v>
      </c>
      <c r="GA468" s="488">
        <v>12933.164694165902</v>
      </c>
      <c r="GB468" s="488">
        <v>13933.842579866461</v>
      </c>
      <c r="GC468" s="488">
        <v>12568.603207764139</v>
      </c>
      <c r="GD468" s="488">
        <v>12003.499648173056</v>
      </c>
      <c r="GE468" s="488">
        <v>14589.554267147538</v>
      </c>
      <c r="GF468" s="488">
        <v>16634.276680917581</v>
      </c>
      <c r="GG468" s="488">
        <v>18594.906709452753</v>
      </c>
      <c r="GH468" s="16"/>
      <c r="GI468" s="147"/>
      <c r="GJ468" s="16"/>
      <c r="GK468" s="632">
        <v>459</v>
      </c>
      <c r="GL468" s="16">
        <v>29568</v>
      </c>
      <c r="GM468" s="16">
        <v>26180.000000000004</v>
      </c>
      <c r="GN468" s="16">
        <v>58520.000000000007</v>
      </c>
      <c r="GO468" s="311">
        <v>60180.624879185809</v>
      </c>
      <c r="GP468" s="311">
        <v>62404.089674840281</v>
      </c>
      <c r="GQ468" s="311">
        <v>61434.116441892256</v>
      </c>
      <c r="GR468" s="311">
        <v>62860.609526352746</v>
      </c>
      <c r="GS468" s="311">
        <v>69098.337696387869</v>
      </c>
      <c r="GT468" s="311">
        <v>73346.63991318777</v>
      </c>
      <c r="GU468" s="311">
        <v>74088.157903338535</v>
      </c>
      <c r="GV468" s="311">
        <v>73234.117262880784</v>
      </c>
      <c r="GW468" s="311">
        <v>67638.76451057299</v>
      </c>
      <c r="GX468" s="311">
        <v>63217.212751449508</v>
      </c>
      <c r="GY468" s="311">
        <v>63018.485760854659</v>
      </c>
      <c r="GZ468" s="311">
        <v>62545.921537554503</v>
      </c>
      <c r="HA468" s="311">
        <v>57160.272735464561</v>
      </c>
      <c r="HB468" s="311">
        <v>56026.781606153272</v>
      </c>
      <c r="HC468" s="311">
        <v>49070.441288455535</v>
      </c>
      <c r="HD468" s="311">
        <v>43946.643585761645</v>
      </c>
      <c r="HE468" s="311">
        <v>52672.7143584816</v>
      </c>
      <c r="HF468" s="311">
        <v>58103.561887030912</v>
      </c>
      <c r="HG468" s="311">
        <v>58044.598589975081</v>
      </c>
      <c r="HH468" s="311">
        <v>54713.182366594934</v>
      </c>
      <c r="HI468" s="311">
        <v>63221.66279376996</v>
      </c>
      <c r="HJ468" s="311">
        <v>62480.966860067012</v>
      </c>
      <c r="HK468" s="311">
        <v>61932.401161205467</v>
      </c>
      <c r="HL468" s="311">
        <v>61528.240521544387</v>
      </c>
      <c r="HM468" s="311">
        <v>70005.390805690738</v>
      </c>
      <c r="HN468" s="311">
        <v>78188.252240052869</v>
      </c>
      <c r="HO468" s="311">
        <v>70673.9530772164</v>
      </c>
      <c r="HP468" s="311">
        <v>83524.06181108384</v>
      </c>
      <c r="HQ468" s="311">
        <v>76146.787904674769</v>
      </c>
      <c r="HR468" s="311">
        <v>74950.268177394537</v>
      </c>
      <c r="HS468" s="311">
        <v>77645.247637206296</v>
      </c>
      <c r="HT468" s="311">
        <v>73040.259225312402</v>
      </c>
      <c r="HU468" s="311">
        <v>67122.193100645949</v>
      </c>
      <c r="HV468" s="311">
        <v>68327.66872599558</v>
      </c>
      <c r="HW468" s="311">
        <v>57278.996371508329</v>
      </c>
      <c r="HX468" s="311">
        <v>53903.424377530922</v>
      </c>
      <c r="HY468" s="311">
        <v>61129.775978836049</v>
      </c>
      <c r="HZ468" s="311">
        <v>52678.550778298515</v>
      </c>
      <c r="IA468" s="311">
        <v>54563.913115273215</v>
      </c>
      <c r="IB468" s="311">
        <v>47777.250118178446</v>
      </c>
      <c r="IC468" s="311">
        <v>43264.919888551936</v>
      </c>
      <c r="ID468" s="311">
        <v>41785.712161582793</v>
      </c>
      <c r="IE468" s="311">
        <v>35064.952253521871</v>
      </c>
      <c r="IF468" s="311">
        <v>28031.223557464138</v>
      </c>
      <c r="IG468" s="311">
        <v>36508.96422003254</v>
      </c>
      <c r="IH468" s="311">
        <v>42088.512487773318</v>
      </c>
      <c r="II468" s="311">
        <v>35581.231048198693</v>
      </c>
      <c r="IJ468" s="311">
        <v>44568.536728194857</v>
      </c>
      <c r="IL468" s="147"/>
      <c r="IN468" s="632">
        <v>459</v>
      </c>
      <c r="IO468" s="488">
        <v>5636</v>
      </c>
      <c r="IP468" s="488">
        <v>4947.8</v>
      </c>
      <c r="IQ468" s="488">
        <v>6270</v>
      </c>
      <c r="IR468" s="488">
        <v>4271.9361291178075</v>
      </c>
      <c r="IS468" s="488">
        <v>6003.1870472021328</v>
      </c>
      <c r="IT468" s="488">
        <v>5708.7994894577278</v>
      </c>
      <c r="IU468" s="488">
        <v>6724.3083896074486</v>
      </c>
      <c r="IV468" s="488">
        <v>6639.4902318035347</v>
      </c>
      <c r="IW468" s="488">
        <v>6396.5184588866368</v>
      </c>
      <c r="IX468" s="488">
        <v>6969.7230482045888</v>
      </c>
      <c r="IY468" s="488">
        <v>6136.8916053945577</v>
      </c>
      <c r="IZ468" s="488">
        <v>6877.7388377291963</v>
      </c>
      <c r="JA468" s="488">
        <v>8070.0615772422525</v>
      </c>
      <c r="JB468" s="488">
        <v>6592.7016440758016</v>
      </c>
      <c r="JC468" s="488">
        <v>8569.423319458112</v>
      </c>
      <c r="JD468" s="488">
        <v>8332.5654696741021</v>
      </c>
      <c r="JE468" s="488">
        <v>6874.0324140548782</v>
      </c>
      <c r="JF468" s="488">
        <v>6394.1271218467209</v>
      </c>
      <c r="JG468" s="488">
        <v>5181.8626203419126</v>
      </c>
      <c r="JH468" s="488">
        <v>4618.3752937799136</v>
      </c>
      <c r="JI468" s="488">
        <v>7600.0432590654018</v>
      </c>
      <c r="JJ468" s="488">
        <v>6620.5528254980118</v>
      </c>
      <c r="JK468" s="488">
        <v>6793.0196109304061</v>
      </c>
      <c r="JL468" s="488">
        <v>6602.1217506203157</v>
      </c>
      <c r="JM468" s="488">
        <v>6865.5092461452632</v>
      </c>
      <c r="JN468" s="488">
        <v>7618.4671279491877</v>
      </c>
      <c r="JO468" s="488">
        <v>7079.6958328098926</v>
      </c>
      <c r="JP468" s="488">
        <v>8652.1370084876162</v>
      </c>
      <c r="JQ468" s="488">
        <v>7633.510423803792</v>
      </c>
      <c r="JR468" s="488">
        <v>7442.3539583751635</v>
      </c>
      <c r="JS468" s="488">
        <v>5869.0931695140171</v>
      </c>
      <c r="JT468" s="488">
        <v>5762.9051685388122</v>
      </c>
      <c r="JU468" s="488">
        <v>5420.9952803060751</v>
      </c>
      <c r="JV468" s="488">
        <v>5364.9367484803643</v>
      </c>
      <c r="JW468" s="488">
        <v>6581.7142218509025</v>
      </c>
      <c r="JX468" s="488">
        <v>6822.0025284231388</v>
      </c>
      <c r="JY468" s="488">
        <v>7396.4785678172211</v>
      </c>
      <c r="JZ468" s="488">
        <v>8934.069073289178</v>
      </c>
      <c r="KA468" s="488">
        <v>8613.541608624002</v>
      </c>
      <c r="KB468" s="488">
        <v>8363.7468292312242</v>
      </c>
      <c r="KC468" s="488">
        <v>9683.198420966055</v>
      </c>
      <c r="KD468" s="488">
        <v>9684.5589408328906</v>
      </c>
      <c r="KE468" s="488">
        <v>9948.9823316030124</v>
      </c>
      <c r="KF468" s="488">
        <v>10041.715935478333</v>
      </c>
      <c r="KG468" s="488">
        <v>8117.8646337156324</v>
      </c>
      <c r="KH468" s="488">
        <v>7547.21143477019</v>
      </c>
      <c r="KI468" s="488">
        <v>7867.3313902593763</v>
      </c>
      <c r="KJ468" s="488">
        <v>8915.3054536431482</v>
      </c>
      <c r="KK468" s="488">
        <v>9961.7998865015579</v>
      </c>
      <c r="KL468" s="488">
        <v>8860.6224985529352</v>
      </c>
      <c r="KM468" s="488">
        <v>9363.843902972083</v>
      </c>
      <c r="KO468" s="147"/>
      <c r="KQ468" s="632">
        <v>292</v>
      </c>
      <c r="KR468" s="26">
        <v>1636</v>
      </c>
      <c r="KS468" s="26">
        <v>1636</v>
      </c>
      <c r="KT468" s="26">
        <v>1264.11535011606</v>
      </c>
      <c r="KU468" s="26">
        <v>1663.3728709680311</v>
      </c>
      <c r="KV468" s="26">
        <v>1140.0869274937513</v>
      </c>
      <c r="KW468" s="26">
        <v>1513.8347644814507</v>
      </c>
      <c r="KX468" s="26">
        <v>1682.3038717160996</v>
      </c>
      <c r="KY468" s="26">
        <v>1894.0817041738826</v>
      </c>
      <c r="KZ468" s="26">
        <v>1441.1402359803888</v>
      </c>
      <c r="LA468" s="26">
        <v>1474.7032239722835</v>
      </c>
      <c r="LB468" s="26">
        <v>1456.3852061427694</v>
      </c>
      <c r="LC468" s="26">
        <v>1153.1024748007762</v>
      </c>
      <c r="LD468" s="26">
        <v>1287.4623400432804</v>
      </c>
      <c r="LE468" s="26">
        <v>1186.8608414409746</v>
      </c>
      <c r="LF468" s="26">
        <v>1269.3686552759291</v>
      </c>
      <c r="LG468" s="26">
        <v>1201.0932280789598</v>
      </c>
      <c r="LH468" s="26">
        <v>994.76261553291499</v>
      </c>
      <c r="LI468" s="26">
        <v>1310.6555493294693</v>
      </c>
      <c r="LJ468" s="26">
        <v>1175.822886030026</v>
      </c>
      <c r="LK468" s="26">
        <v>1803.6861825305709</v>
      </c>
      <c r="LL468" s="26">
        <v>2039.5817147535192</v>
      </c>
      <c r="LM468" s="26">
        <v>1867.7225873069242</v>
      </c>
      <c r="LN468" s="26">
        <v>1716.7798470886955</v>
      </c>
      <c r="LO468" s="26">
        <v>1287.0864521213568</v>
      </c>
      <c r="LP468" s="26">
        <v>1370.9003343891427</v>
      </c>
      <c r="LQ468" s="26">
        <v>1552.4835284617568</v>
      </c>
      <c r="LR468" s="26">
        <v>1961.494383359036</v>
      </c>
      <c r="LS468" s="26">
        <v>2166.6412020310522</v>
      </c>
      <c r="LT468" s="26">
        <v>2172.537781752897</v>
      </c>
      <c r="LU468" s="26">
        <v>2502.5415113155982</v>
      </c>
      <c r="LV468" s="26">
        <v>2483.7793835596776</v>
      </c>
      <c r="LW468" s="26">
        <v>2850.3773140786279</v>
      </c>
      <c r="LX468" s="26">
        <v>2458.527376645698</v>
      </c>
      <c r="LY468" s="26">
        <v>2400.7648153949481</v>
      </c>
      <c r="LZ468" s="26">
        <v>2503.5519851252466</v>
      </c>
      <c r="MA468" s="26">
        <v>2467.2819790222088</v>
      </c>
      <c r="MB468" s="26">
        <v>2342.0596822724078</v>
      </c>
      <c r="MC468" s="26">
        <v>2547.1925439277629</v>
      </c>
      <c r="MD468" s="26">
        <v>2361.6127044766636</v>
      </c>
      <c r="ME468" s="26">
        <v>2314.3792713592948</v>
      </c>
      <c r="MF468" s="26">
        <v>2290.7366257136687</v>
      </c>
      <c r="MG468" s="26">
        <v>2371.6684266226957</v>
      </c>
      <c r="MH468" s="26">
        <v>2432.4483808264144</v>
      </c>
      <c r="MI468" s="26">
        <v>2055.6091946437241</v>
      </c>
      <c r="MJ468" s="26">
        <v>1832.8927715245363</v>
      </c>
      <c r="MK468" s="26">
        <v>1624.8234515376198</v>
      </c>
      <c r="ML468" s="26">
        <v>1406.4097464563849</v>
      </c>
      <c r="MM468" s="26">
        <v>1615.900744488694</v>
      </c>
      <c r="MN468" s="26">
        <v>2005.8386804417537</v>
      </c>
      <c r="MO468" s="26">
        <v>2217.9369979865619</v>
      </c>
      <c r="MP468" s="26">
        <v>1777.0857144833099</v>
      </c>
      <c r="MQ468"/>
      <c r="MR468"/>
      <c r="MS468" s="490"/>
      <c r="MT468" s="311"/>
      <c r="MU468" s="632">
        <v>459</v>
      </c>
      <c r="MV468" s="26">
        <v>365</v>
      </c>
      <c r="MW468" s="26">
        <v>348</v>
      </c>
      <c r="MX468" s="1048">
        <v>283.85189340046946</v>
      </c>
      <c r="MY468" s="1048">
        <v>315.55043817634248</v>
      </c>
      <c r="MZ468" s="1048">
        <v>375.06992444299323</v>
      </c>
      <c r="NA468" s="1048">
        <v>456.93865099953376</v>
      </c>
      <c r="NB468" s="1048">
        <v>504.11393612221315</v>
      </c>
      <c r="NC468" s="1048">
        <v>420.93801355660594</v>
      </c>
      <c r="ND468" s="1048">
        <v>471.04297403044865</v>
      </c>
      <c r="NE468" s="1048">
        <v>326.05516617478247</v>
      </c>
      <c r="NF468" s="1048">
        <v>338.43612339081346</v>
      </c>
      <c r="NG468" s="1048">
        <v>430.82110556879661</v>
      </c>
      <c r="NH468" s="1048">
        <v>613.42440619751528</v>
      </c>
      <c r="NI468" s="1048">
        <v>512.35776227209385</v>
      </c>
      <c r="NJ468" s="1048">
        <v>428.57719671224248</v>
      </c>
      <c r="NK468" s="1048">
        <v>496.30920489510004</v>
      </c>
      <c r="NL468" s="1048">
        <v>561.9548559342312</v>
      </c>
      <c r="NM468" s="1048">
        <v>507.54409925212775</v>
      </c>
      <c r="NN468" s="1048">
        <v>573.06710640121355</v>
      </c>
      <c r="NO468" s="1048">
        <v>559.57811293364807</v>
      </c>
      <c r="NP468" s="1048">
        <v>441.21725492580856</v>
      </c>
      <c r="NQ468" s="1048">
        <v>423.29448177417839</v>
      </c>
      <c r="NR468" s="1048">
        <v>458.37321995609523</v>
      </c>
      <c r="NS468" s="1048">
        <v>460.56257881363479</v>
      </c>
      <c r="NT468" s="1048">
        <v>519.70452917005468</v>
      </c>
      <c r="NU468" s="1048">
        <v>487.21794050424069</v>
      </c>
      <c r="NV468" s="1048">
        <v>399.72841381937451</v>
      </c>
      <c r="NW468" s="1048">
        <v>409.01800959444421</v>
      </c>
      <c r="NX468" s="1048">
        <v>371.53365080729418</v>
      </c>
      <c r="NY468" s="1048">
        <v>350.57789373124319</v>
      </c>
      <c r="NZ468" s="1048">
        <v>369.19609131284983</v>
      </c>
      <c r="OA468" s="1048">
        <v>402.59160635950673</v>
      </c>
      <c r="OB468" s="1048">
        <v>407.48973061874932</v>
      </c>
      <c r="OC468" s="1048">
        <v>395.87376325190354</v>
      </c>
      <c r="OD468" s="1048">
        <v>382.06872012572518</v>
      </c>
      <c r="OE468" s="1048">
        <v>315.85344069723317</v>
      </c>
      <c r="OF468" s="1048">
        <v>397.75476756021999</v>
      </c>
      <c r="OG468" s="1048">
        <v>364.61855955742544</v>
      </c>
      <c r="OH468" s="1048">
        <v>398.11228765445912</v>
      </c>
      <c r="OI468" s="1048">
        <v>385.13818090686857</v>
      </c>
      <c r="OJ468" s="1048">
        <v>430.06821588873032</v>
      </c>
      <c r="OK468" s="1048">
        <v>383.92521622655858</v>
      </c>
      <c r="OL468" s="1048">
        <v>425.35477266485793</v>
      </c>
      <c r="OM468" s="1048">
        <v>344.09728580699891</v>
      </c>
      <c r="ON468" s="1048">
        <v>229.55992006304405</v>
      </c>
      <c r="OO468" s="1048">
        <v>295.01704631493521</v>
      </c>
      <c r="OP468" s="1048">
        <v>182.65407580025348</v>
      </c>
      <c r="OQ468" s="1048">
        <v>77.129498735159387</v>
      </c>
      <c r="OR468" s="1048">
        <v>200.2179275412864</v>
      </c>
      <c r="OS468" s="1048">
        <v>149.36313977960705</v>
      </c>
      <c r="OT468" s="1048">
        <v>279.69497642096206</v>
      </c>
      <c r="OU468" s="311"/>
      <c r="OV468" s="490"/>
      <c r="OW468" s="311"/>
      <c r="OX468" s="632">
        <v>292</v>
      </c>
      <c r="OY468">
        <v>11831</v>
      </c>
      <c r="OZ468">
        <v>9594</v>
      </c>
      <c r="PA468">
        <v>10144</v>
      </c>
      <c r="PB468">
        <v>14230.10962059241</v>
      </c>
      <c r="PC468">
        <v>17252.290320049753</v>
      </c>
      <c r="PD468">
        <v>19570.146647171376</v>
      </c>
      <c r="PE468">
        <v>15890.385015598407</v>
      </c>
      <c r="PF468">
        <v>19184.708449532205</v>
      </c>
      <c r="PG468">
        <v>18085.431566130992</v>
      </c>
      <c r="PH468">
        <v>19358.826812886007</v>
      </c>
      <c r="PI468">
        <v>21598.934132470338</v>
      </c>
      <c r="PJ468">
        <v>22641.775575315864</v>
      </c>
      <c r="PK468">
        <v>23176.996391071683</v>
      </c>
      <c r="PL468">
        <v>24845.61660530946</v>
      </c>
      <c r="PM468">
        <v>20938.577181052118</v>
      </c>
      <c r="PN468">
        <v>19175.835358499335</v>
      </c>
      <c r="PO468">
        <v>19456.303036738056</v>
      </c>
      <c r="PP468">
        <v>20472.146239420879</v>
      </c>
      <c r="PQ468">
        <v>22780.842927202026</v>
      </c>
      <c r="PR468">
        <v>22603.070387606025</v>
      </c>
      <c r="PS468">
        <v>21095.871814353508</v>
      </c>
      <c r="PT468">
        <v>27929.99984194868</v>
      </c>
      <c r="PU468">
        <v>26876.594704317329</v>
      </c>
      <c r="PV468">
        <v>29018.922860292943</v>
      </c>
      <c r="PW468">
        <v>29341.461520248904</v>
      </c>
      <c r="PX468">
        <v>25202.118680560092</v>
      </c>
      <c r="PY468">
        <v>20644.921285759756</v>
      </c>
      <c r="PZ468">
        <v>15760.720273505824</v>
      </c>
      <c r="QA468">
        <v>14597.368455158192</v>
      </c>
      <c r="QB468">
        <v>20654.579823402266</v>
      </c>
      <c r="QC468">
        <v>17337.691094434318</v>
      </c>
      <c r="QD468">
        <v>19038.343095367647</v>
      </c>
      <c r="QE468">
        <v>20850.623172029162</v>
      </c>
      <c r="QF468">
        <v>19001.252573741171</v>
      </c>
      <c r="QG468">
        <v>24305.41305270703</v>
      </c>
      <c r="QH468">
        <v>23460.298481811817</v>
      </c>
      <c r="QI468">
        <v>25451.716492568365</v>
      </c>
      <c r="QJ468">
        <v>25077.171404075438</v>
      </c>
      <c r="QK468">
        <v>23237.245012678268</v>
      </c>
      <c r="QL468">
        <v>20937.169378158313</v>
      </c>
      <c r="QM468">
        <v>20851.556302452129</v>
      </c>
      <c r="QN468">
        <v>20931.19901427181</v>
      </c>
      <c r="QO468">
        <v>21449.457391741267</v>
      </c>
      <c r="QP468">
        <v>18777.295555416789</v>
      </c>
      <c r="QQ468">
        <v>18741.463944576422</v>
      </c>
      <c r="QR468">
        <v>19355.210133399738</v>
      </c>
      <c r="QS468">
        <v>16218.607583113067</v>
      </c>
      <c r="QT468">
        <v>15460.20380039058</v>
      </c>
      <c r="QU468">
        <v>14560.171097407023</v>
      </c>
      <c r="QV468">
        <v>17926.575551704718</v>
      </c>
      <c r="QW468">
        <v>20418.687300711677</v>
      </c>
      <c r="QY468" s="147"/>
      <c r="RA468" s="632">
        <v>292</v>
      </c>
      <c r="RB468">
        <v>29568</v>
      </c>
      <c r="RC468">
        <v>26180.000000000004</v>
      </c>
      <c r="RD468">
        <v>58520.000000000007</v>
      </c>
      <c r="RE468">
        <v>58586.49013919758</v>
      </c>
      <c r="RF468">
        <v>52054.895404534378</v>
      </c>
      <c r="RG468">
        <v>58194.860360532824</v>
      </c>
      <c r="RH468">
        <v>62979.898245285251</v>
      </c>
      <c r="RI468">
        <v>65193.640704623562</v>
      </c>
      <c r="RJ468">
        <v>73600.606873859506</v>
      </c>
      <c r="RK468">
        <v>68740.577232088035</v>
      </c>
      <c r="RL468">
        <v>65840.391954652383</v>
      </c>
      <c r="RM468">
        <v>67080.426973976006</v>
      </c>
      <c r="RN468">
        <v>60295.732075694992</v>
      </c>
      <c r="RO468">
        <v>60884.160427222334</v>
      </c>
      <c r="RP468">
        <v>54438.72727394363</v>
      </c>
      <c r="RQ468">
        <v>63467.781497677381</v>
      </c>
      <c r="RR468">
        <v>56321.168463727343</v>
      </c>
      <c r="RS468">
        <v>52587.061434587384</v>
      </c>
      <c r="RT468">
        <v>55149.207320768008</v>
      </c>
      <c r="RU468">
        <v>55172.272107606397</v>
      </c>
      <c r="RV468">
        <v>51443.03973940065</v>
      </c>
      <c r="RW468">
        <v>63672.10844818542</v>
      </c>
      <c r="RX468">
        <v>62753.209417195416</v>
      </c>
      <c r="RY468">
        <v>62409.977727969141</v>
      </c>
      <c r="RZ468">
        <v>60707.422596325698</v>
      </c>
      <c r="SA468">
        <v>56467.685332917034</v>
      </c>
      <c r="SB468">
        <v>57986.139330028789</v>
      </c>
      <c r="SC468">
        <v>55464.991361254295</v>
      </c>
      <c r="SD468">
        <v>55236.354205878721</v>
      </c>
      <c r="SE468">
        <v>48199.500711242268</v>
      </c>
      <c r="SF468">
        <v>50222.109526336462</v>
      </c>
      <c r="SG468">
        <v>57669.634679126822</v>
      </c>
      <c r="SH468">
        <v>57025.819808412743</v>
      </c>
      <c r="SI468">
        <v>54989.937801842854</v>
      </c>
      <c r="SJ468">
        <v>45207.21641837983</v>
      </c>
      <c r="SK468">
        <v>46797.632400437069</v>
      </c>
      <c r="SL468">
        <v>52295.732750163806</v>
      </c>
      <c r="SM468">
        <v>53608.46121375935</v>
      </c>
      <c r="SN468">
        <v>44678.352634573836</v>
      </c>
      <c r="SO468">
        <v>55809.719281122729</v>
      </c>
      <c r="SP468">
        <v>51902.616575867971</v>
      </c>
      <c r="SQ468">
        <v>46118.180216771623</v>
      </c>
      <c r="SR468">
        <v>46713.380584102109</v>
      </c>
      <c r="SS468">
        <v>56038.619201859416</v>
      </c>
      <c r="ST468">
        <v>49654.320883290151</v>
      </c>
      <c r="SU468">
        <v>49689.990905219325</v>
      </c>
      <c r="SV468">
        <v>37784.66237944732</v>
      </c>
      <c r="SW468">
        <v>49738.308750020813</v>
      </c>
      <c r="SX468">
        <v>57648.773453163376</v>
      </c>
      <c r="SY468">
        <v>48919.622145840258</v>
      </c>
      <c r="SZ468">
        <v>52896.215806907378</v>
      </c>
      <c r="TB468" s="147"/>
      <c r="TD468" s="632">
        <v>292</v>
      </c>
      <c r="TE468">
        <v>5636</v>
      </c>
      <c r="TF468">
        <v>4947.8</v>
      </c>
      <c r="TG468">
        <v>6270</v>
      </c>
      <c r="TH468">
        <v>6770.830015095833</v>
      </c>
      <c r="TI468">
        <v>7528.5746527995516</v>
      </c>
      <c r="TJ468">
        <v>8432.4462644793111</v>
      </c>
      <c r="TK468">
        <v>9152.8626276231225</v>
      </c>
      <c r="TL468">
        <v>10281.836618718993</v>
      </c>
      <c r="TM468">
        <v>9120.2904257231276</v>
      </c>
      <c r="TN468">
        <v>7697.1151256217163</v>
      </c>
      <c r="TO468">
        <v>8188.1323466445474</v>
      </c>
      <c r="TP468">
        <v>10502.497314189986</v>
      </c>
      <c r="TQ468">
        <v>10473.062801988786</v>
      </c>
      <c r="TR468">
        <v>10825.948699414044</v>
      </c>
      <c r="TS468">
        <v>8694.6890793623388</v>
      </c>
      <c r="TT468">
        <v>8696.5626111246002</v>
      </c>
      <c r="TU468">
        <v>7556.7262076666957</v>
      </c>
      <c r="TV468">
        <v>6159.4825544645537</v>
      </c>
      <c r="TW468">
        <v>4257.3259809871834</v>
      </c>
      <c r="TX468">
        <v>4370.8356254553591</v>
      </c>
      <c r="TY468">
        <v>7170.185607645908</v>
      </c>
      <c r="TZ468">
        <v>7072.1242643333153</v>
      </c>
      <c r="UA468">
        <v>5369.6228513558408</v>
      </c>
      <c r="UB468">
        <v>4673.9170926790339</v>
      </c>
      <c r="UC468">
        <v>5556.799734828166</v>
      </c>
      <c r="UD468">
        <v>5154.782146362405</v>
      </c>
      <c r="UE468">
        <v>6490.7229552740728</v>
      </c>
      <c r="UF468">
        <v>6566.6068314403255</v>
      </c>
      <c r="UG468">
        <v>7057.7198742443843</v>
      </c>
      <c r="UH468">
        <v>8277.9033613658576</v>
      </c>
      <c r="UI468">
        <v>8267.877882681245</v>
      </c>
      <c r="UJ468">
        <v>7357.2409715180584</v>
      </c>
      <c r="UK468">
        <v>8748.6199341493884</v>
      </c>
      <c r="UL468">
        <v>10290.514667393483</v>
      </c>
      <c r="UM468">
        <v>8223.877209446624</v>
      </c>
      <c r="UN468">
        <v>8540.6519115596984</v>
      </c>
      <c r="UO468">
        <v>9055.6521429030927</v>
      </c>
      <c r="UP468">
        <v>7801.3119385962564</v>
      </c>
      <c r="UQ468">
        <v>7456.1226044774921</v>
      </c>
      <c r="UR468">
        <v>6749.7155703949247</v>
      </c>
      <c r="US468">
        <v>7960.6248575090112</v>
      </c>
      <c r="UT468">
        <v>5177.8771431735786</v>
      </c>
      <c r="UU468">
        <v>4704.4369179841296</v>
      </c>
      <c r="UV468">
        <v>5311.5372189502405</v>
      </c>
      <c r="UW468">
        <v>5974.6418635336422</v>
      </c>
      <c r="UX468">
        <v>5065.5992736037961</v>
      </c>
      <c r="UY468">
        <v>6661.0417629743397</v>
      </c>
      <c r="UZ468">
        <v>7442.7166986669572</v>
      </c>
      <c r="VA468">
        <v>7130.6755412124176</v>
      </c>
      <c r="VB468">
        <v>6528.3983081407978</v>
      </c>
      <c r="VC468">
        <v>6440.7854533335485</v>
      </c>
      <c r="VE468" s="147"/>
      <c r="VJ468" s="632">
        <v>292</v>
      </c>
      <c r="VK468" s="486">
        <f t="shared" si="546"/>
        <v>739.55899999999986</v>
      </c>
      <c r="VL468" s="486">
        <f t="shared" si="547"/>
        <v>696.1318</v>
      </c>
      <c r="VM468" s="486">
        <f t="shared" si="548"/>
        <v>688.39896176044499</v>
      </c>
      <c r="VN468" s="486">
        <f t="shared" si="549"/>
        <v>655.23601831071574</v>
      </c>
      <c r="VO468" s="486">
        <f t="shared" si="550"/>
        <v>599.01790618934979</v>
      </c>
      <c r="VP468" s="486">
        <f t="shared" si="551"/>
        <v>570.04006460157336</v>
      </c>
      <c r="VQ468" s="486">
        <f t="shared" si="552"/>
        <v>619.04507724020709</v>
      </c>
      <c r="VR468" s="486">
        <f t="shared" si="553"/>
        <v>709.5568668072932</v>
      </c>
      <c r="VS468" s="486">
        <f t="shared" si="554"/>
        <v>665.81552620638081</v>
      </c>
      <c r="VT468" s="486">
        <f t="shared" si="555"/>
        <v>725.23997559682607</v>
      </c>
      <c r="VU468" s="486">
        <f t="shared" si="556"/>
        <v>787.50290615874644</v>
      </c>
      <c r="VV468" s="486">
        <f t="shared" si="557"/>
        <v>768.07950019612326</v>
      </c>
      <c r="VW468" s="486">
        <f t="shared" si="558"/>
        <v>772.51167591826095</v>
      </c>
      <c r="VX468" s="486">
        <f t="shared" si="559"/>
        <v>833.57461015571403</v>
      </c>
      <c r="VY468" s="486">
        <f t="shared" si="560"/>
        <v>1014.9598356472152</v>
      </c>
      <c r="VZ468" s="486">
        <f t="shared" si="561"/>
        <v>1004.7193152688042</v>
      </c>
      <c r="WA468" s="486">
        <f t="shared" si="562"/>
        <v>1020.3528435425948</v>
      </c>
      <c r="WB468" s="486">
        <f t="shared" si="563"/>
        <v>850.31010242062325</v>
      </c>
      <c r="WC468" s="486">
        <f t="shared" si="564"/>
        <v>866.09834818837885</v>
      </c>
      <c r="WD468" s="486">
        <f t="shared" si="565"/>
        <v>852.32949518511077</v>
      </c>
      <c r="WE468" s="486">
        <f t="shared" si="566"/>
        <v>871.86549346415961</v>
      </c>
      <c r="WF468" s="486">
        <f t="shared" si="567"/>
        <v>886.54415692756038</v>
      </c>
      <c r="WG468" s="486">
        <f t="shared" si="568"/>
        <v>817.9471916258583</v>
      </c>
      <c r="WH468" s="486">
        <f t="shared" si="569"/>
        <v>1072.9188475599929</v>
      </c>
      <c r="WI468" s="486">
        <f t="shared" si="570"/>
        <v>990.3620361771317</v>
      </c>
      <c r="WJ468" s="486">
        <f t="shared" si="571"/>
        <v>977.23191587153451</v>
      </c>
      <c r="WK468" s="486">
        <f t="shared" si="572"/>
        <v>924.48054149653103</v>
      </c>
      <c r="WL468" s="486">
        <f t="shared" si="573"/>
        <v>877.39220268338875</v>
      </c>
      <c r="WM468" s="486">
        <f t="shared" si="574"/>
        <v>894.14744578253226</v>
      </c>
      <c r="WN468" s="486">
        <f t="shared" si="575"/>
        <v>793.51775973544795</v>
      </c>
      <c r="WO468" s="486">
        <f t="shared" si="576"/>
        <v>902.66038628528031</v>
      </c>
      <c r="WP468" s="486">
        <f t="shared" si="577"/>
        <v>976.56092453308781</v>
      </c>
      <c r="WQ468" s="486">
        <f t="shared" si="578"/>
        <v>1016.4387965199309</v>
      </c>
      <c r="WR468" s="486">
        <f t="shared" si="579"/>
        <v>939.83333859596974</v>
      </c>
      <c r="WS468" s="486">
        <f t="shared" si="580"/>
        <v>931.00991971119367</v>
      </c>
      <c r="WT468" s="486">
        <f t="shared" si="581"/>
        <v>773.09957924760204</v>
      </c>
      <c r="WU468" s="486">
        <f t="shared" si="582"/>
        <v>817.61113392014818</v>
      </c>
      <c r="WV468" s="486">
        <f t="shared" si="583"/>
        <v>782.41259616368575</v>
      </c>
      <c r="WW468" s="486">
        <f t="shared" si="584"/>
        <v>828.79203300364554</v>
      </c>
      <c r="WX468" s="486">
        <f t="shared" si="585"/>
        <v>653.790235671348</v>
      </c>
      <c r="WY468" s="486">
        <f t="shared" si="586"/>
        <v>810.13068710748371</v>
      </c>
      <c r="WZ468" s="486">
        <f t="shared" si="587"/>
        <v>794.34330934549996</v>
      </c>
      <c r="XA468" s="486">
        <f t="shared" si="588"/>
        <v>791.50597847203778</v>
      </c>
      <c r="XB468" s="486">
        <f t="shared" si="589"/>
        <v>838.19220778821489</v>
      </c>
      <c r="XC468" s="486">
        <f t="shared" si="590"/>
        <v>694.64397590050135</v>
      </c>
      <c r="XD468" s="486">
        <f t="shared" si="591"/>
        <v>717.29336827793838</v>
      </c>
      <c r="XE468" s="486">
        <f t="shared" si="592"/>
        <v>799.35890111060189</v>
      </c>
      <c r="XF468" s="486">
        <f t="shared" si="593"/>
        <v>804.16305807442541</v>
      </c>
      <c r="XG468" s="486">
        <f t="shared" si="594"/>
        <v>814.6926697836418</v>
      </c>
      <c r="XH468" s="486">
        <f t="shared" si="595"/>
        <v>790.78921443917579</v>
      </c>
      <c r="XI468" s="486">
        <f t="shared" si="596"/>
        <v>904.54227986925821</v>
      </c>
      <c r="XJ468" s="118">
        <f t="shared" si="597"/>
        <v>822.09317675567002</v>
      </c>
      <c r="XK468" s="1008">
        <f t="shared" si="598"/>
        <v>324</v>
      </c>
    </row>
    <row r="469" spans="25:635" x14ac:dyDescent="0.45">
      <c r="Y469" s="147"/>
      <c r="AA469" s="632">
        <v>460</v>
      </c>
      <c r="AB469" s="26">
        <v>1636</v>
      </c>
      <c r="AC469" s="26">
        <v>1636</v>
      </c>
      <c r="AD469" s="26">
        <v>2047.8963356083902</v>
      </c>
      <c r="AE469" s="26">
        <v>2157.5254687138054</v>
      </c>
      <c r="AF469" s="26">
        <v>1817.5231905206572</v>
      </c>
      <c r="AG469" s="26">
        <v>1923.3968900896866</v>
      </c>
      <c r="AH469" s="26">
        <v>1530.4113836328663</v>
      </c>
      <c r="AI469" s="26">
        <v>1363.6537689497904</v>
      </c>
      <c r="AJ469" s="26">
        <v>1328.003071863073</v>
      </c>
      <c r="AK469" s="26">
        <v>1615.5829955563424</v>
      </c>
      <c r="AL469" s="26">
        <v>1284.014311500059</v>
      </c>
      <c r="AM469" s="26">
        <v>1590.9688348326922</v>
      </c>
      <c r="AN469" s="26">
        <v>1703.1595826851574</v>
      </c>
      <c r="AO469" s="26">
        <v>2107.0343421229613</v>
      </c>
      <c r="AP469" s="26">
        <v>1676.4323807003334</v>
      </c>
      <c r="AQ469" s="26">
        <v>2305.8853659018182</v>
      </c>
      <c r="AR469" s="26">
        <v>2050.0773472394899</v>
      </c>
      <c r="AS469" s="26">
        <v>1777.6694694534647</v>
      </c>
      <c r="AT469" s="26">
        <v>2006.4160357344351</v>
      </c>
      <c r="AU469" s="26">
        <v>1727.1986453372529</v>
      </c>
      <c r="AV469" s="26">
        <v>1793.02912001502</v>
      </c>
      <c r="AW469" s="26">
        <v>1418.79598607855</v>
      </c>
      <c r="AX469" s="26">
        <v>1479.7336279332783</v>
      </c>
      <c r="AY469" s="26">
        <v>1717.1812455304066</v>
      </c>
      <c r="AZ469" s="26">
        <v>1120.6656857605462</v>
      </c>
      <c r="BA469" s="26">
        <v>1092.3271318197719</v>
      </c>
      <c r="BB469" s="26">
        <v>1050.887117679232</v>
      </c>
      <c r="BC469" s="26">
        <v>1592.2583925307908</v>
      </c>
      <c r="BD469" s="26">
        <v>1904.0446206257616</v>
      </c>
      <c r="BE469" s="26">
        <v>2194.3495552023714</v>
      </c>
      <c r="BF469" s="26">
        <v>1956.2119955581049</v>
      </c>
      <c r="BG469" s="26">
        <v>1800.9949324511065</v>
      </c>
      <c r="BH469" s="26">
        <v>1598.5468051680837</v>
      </c>
      <c r="BI469" s="26">
        <v>1302.4105233395492</v>
      </c>
      <c r="BJ469" s="26">
        <v>1398.3491608578761</v>
      </c>
      <c r="BK469" s="26">
        <v>1336.493290477383</v>
      </c>
      <c r="BL469" s="26">
        <v>1616.2626585024946</v>
      </c>
      <c r="BM469" s="26">
        <v>1681.3862720702832</v>
      </c>
      <c r="BN469" s="26">
        <v>2160.173564820996</v>
      </c>
      <c r="BO469" s="26">
        <v>2002.7485364936169</v>
      </c>
      <c r="BP469" s="26">
        <v>2202.9343089157351</v>
      </c>
      <c r="BQ469" s="26">
        <v>1854.1289194657741</v>
      </c>
      <c r="BR469" s="26">
        <v>1762.4758564036506</v>
      </c>
      <c r="BS469" s="26">
        <v>1934.0902969302585</v>
      </c>
      <c r="BT469" s="26">
        <v>2038.2130642814463</v>
      </c>
      <c r="BU469" s="26">
        <v>2312.8754097406136</v>
      </c>
      <c r="BV469" s="26">
        <v>2232.9287903425302</v>
      </c>
      <c r="BW469" s="26">
        <v>2142.0684123642914</v>
      </c>
      <c r="BX469" s="26">
        <v>1549.808780777227</v>
      </c>
      <c r="BY469" s="26">
        <v>1954.580042017795</v>
      </c>
      <c r="BZ469" s="26">
        <v>2160.2783148736703</v>
      </c>
      <c r="CA469" s="16"/>
      <c r="CB469" s="147"/>
      <c r="CC469" s="16"/>
      <c r="CD469" s="632">
        <v>460</v>
      </c>
      <c r="CE469" s="26">
        <v>365</v>
      </c>
      <c r="CF469" s="26">
        <v>348</v>
      </c>
      <c r="CG469" s="1048">
        <v>443.5285164913754</v>
      </c>
      <c r="CH469" s="1048">
        <v>423.6180099661355</v>
      </c>
      <c r="CI469" s="1048">
        <v>425.86957042431993</v>
      </c>
      <c r="CJ469" s="1048">
        <v>507.38691516343476</v>
      </c>
      <c r="CK469" s="1048">
        <v>392.53651131868651</v>
      </c>
      <c r="CL469" s="1048">
        <v>425.06538291626799</v>
      </c>
      <c r="CM469" s="1048">
        <v>428.05968283682171</v>
      </c>
      <c r="CN469" s="1048">
        <v>440.16132479397271</v>
      </c>
      <c r="CO469" s="1048">
        <v>489.54645364471526</v>
      </c>
      <c r="CP469" s="1048">
        <v>499.6991037594658</v>
      </c>
      <c r="CQ469" s="1048">
        <v>460.06220879238651</v>
      </c>
      <c r="CR469" s="1048">
        <v>460.31414930578018</v>
      </c>
      <c r="CS469" s="1048">
        <v>396.02816227844397</v>
      </c>
      <c r="CT469" s="1048">
        <v>321.9253163308577</v>
      </c>
      <c r="CU469" s="1048">
        <v>388.90173129698189</v>
      </c>
      <c r="CV469" s="1048">
        <v>386.17278900518403</v>
      </c>
      <c r="CW469" s="1048">
        <v>360.56993434388875</v>
      </c>
      <c r="CX469" s="1048">
        <v>394.56140572842645</v>
      </c>
      <c r="CY469" s="1048">
        <v>516.29881049723997</v>
      </c>
      <c r="CZ469" s="1048">
        <v>471.80504349665114</v>
      </c>
      <c r="DA469" s="1048">
        <v>528.63875665461887</v>
      </c>
      <c r="DB469" s="1048">
        <v>509.51182699783368</v>
      </c>
      <c r="DC469" s="1048">
        <v>366.58320103002677</v>
      </c>
      <c r="DD469" s="1048">
        <v>345.18622576409518</v>
      </c>
      <c r="DE469" s="1048">
        <v>311.61911119151944</v>
      </c>
      <c r="DF469" s="1048">
        <v>250.89851171465142</v>
      </c>
      <c r="DG469" s="1048">
        <v>294.81262695030779</v>
      </c>
      <c r="DH469" s="1048">
        <v>297.96379888895262</v>
      </c>
      <c r="DI469" s="1048">
        <v>360.17866242951845</v>
      </c>
      <c r="DJ469" s="1048">
        <v>430.09002874336409</v>
      </c>
      <c r="DK469" s="1048">
        <v>423.63840989137287</v>
      </c>
      <c r="DL469" s="1048">
        <v>385.83000186871948</v>
      </c>
      <c r="DM469" s="1048">
        <v>468.57470934186125</v>
      </c>
      <c r="DN469" s="1048">
        <v>475.5180049448764</v>
      </c>
      <c r="DO469" s="1048">
        <v>482.91665895985511</v>
      </c>
      <c r="DP469" s="1048">
        <v>424.30331902273957</v>
      </c>
      <c r="DQ469" s="1048">
        <v>312.41701437297519</v>
      </c>
      <c r="DR469" s="1048">
        <v>237.86103216307947</v>
      </c>
      <c r="DS469" s="1048">
        <v>302.65716717962835</v>
      </c>
      <c r="DT469" s="1048">
        <v>236.90627338842779</v>
      </c>
      <c r="DU469" s="1048">
        <v>279.73071165577534</v>
      </c>
      <c r="DV469" s="1048">
        <v>411.53636051497779</v>
      </c>
      <c r="DW469" s="1048">
        <v>445.71560808584405</v>
      </c>
      <c r="DX469" s="1048">
        <v>451.22535720191792</v>
      </c>
      <c r="DY469" s="1048">
        <v>399.21799504037187</v>
      </c>
      <c r="DZ469" s="1048">
        <v>406.64559736034022</v>
      </c>
      <c r="EA469" s="1048">
        <v>445.90807057386741</v>
      </c>
      <c r="EB469" s="1048">
        <v>325.84172339777217</v>
      </c>
      <c r="EC469" s="1048">
        <v>302.38486567523046</v>
      </c>
      <c r="ED469" s="16"/>
      <c r="EE469" s="16"/>
      <c r="EF469" s="147"/>
      <c r="EG469" s="16"/>
      <c r="EH469" s="632">
        <v>460</v>
      </c>
      <c r="EI469" s="488">
        <v>11831</v>
      </c>
      <c r="EJ469" s="488">
        <v>9594</v>
      </c>
      <c r="EK469" s="488">
        <v>10144</v>
      </c>
      <c r="EL469" s="488">
        <v>14484.668555262862</v>
      </c>
      <c r="EM469" s="488">
        <v>15508.109399896099</v>
      </c>
      <c r="EN469" s="488">
        <v>19907.731216988916</v>
      </c>
      <c r="EO469" s="488">
        <v>17806.056032350287</v>
      </c>
      <c r="EP469" s="488">
        <v>18960.502199531991</v>
      </c>
      <c r="EQ469" s="488">
        <v>16521.581123887325</v>
      </c>
      <c r="ER469" s="488">
        <v>13669.707611733398</v>
      </c>
      <c r="ES469" s="488">
        <v>16679.84087823343</v>
      </c>
      <c r="ET469" s="488">
        <v>18092.856567254363</v>
      </c>
      <c r="EU469" s="488">
        <v>18206.997031982679</v>
      </c>
      <c r="EV469" s="488">
        <v>19250.1129932648</v>
      </c>
      <c r="EW469" s="488">
        <v>22601.343183581754</v>
      </c>
      <c r="EX469" s="488">
        <v>21914.509695401975</v>
      </c>
      <c r="EY469" s="488">
        <v>21389.115588042561</v>
      </c>
      <c r="EZ469" s="488">
        <v>17730.893851939243</v>
      </c>
      <c r="FA469" s="488">
        <v>16035.633278865324</v>
      </c>
      <c r="FB469" s="488">
        <v>14626.484891033775</v>
      </c>
      <c r="FC469" s="488">
        <v>14728.54413303706</v>
      </c>
      <c r="FD469" s="488">
        <v>15367.972248681133</v>
      </c>
      <c r="FE469" s="488">
        <v>16701.205317725635</v>
      </c>
      <c r="FF469" s="488">
        <v>14310.14741811768</v>
      </c>
      <c r="FG469" s="488">
        <v>14375.835863195218</v>
      </c>
      <c r="FH469" s="488">
        <v>15132.977172694777</v>
      </c>
      <c r="FI469" s="488">
        <v>17167.40371950917</v>
      </c>
      <c r="FJ469" s="488">
        <v>20698.413359161052</v>
      </c>
      <c r="FK469" s="488">
        <v>23177.237907076411</v>
      </c>
      <c r="FL469" s="488">
        <v>20567.326485670797</v>
      </c>
      <c r="FM469" s="488">
        <v>22597.128100816775</v>
      </c>
      <c r="FN469" s="488">
        <v>24849.280481286027</v>
      </c>
      <c r="FO469" s="488">
        <v>25324.355417815961</v>
      </c>
      <c r="FP469" s="488">
        <v>25479.477562179371</v>
      </c>
      <c r="FQ469" s="488">
        <v>26714.835790204706</v>
      </c>
      <c r="FR469" s="488">
        <v>24835.46340465813</v>
      </c>
      <c r="FS469" s="488">
        <v>24294.988617102415</v>
      </c>
      <c r="FT469" s="488">
        <v>21260.246051186718</v>
      </c>
      <c r="FU469" s="488">
        <v>22301.651398943566</v>
      </c>
      <c r="FV469" s="488">
        <v>21769.15200896197</v>
      </c>
      <c r="FW469" s="488">
        <v>22839.349249955005</v>
      </c>
      <c r="FX469" s="488">
        <v>18930.782684336751</v>
      </c>
      <c r="FY469" s="488">
        <v>15392.860315331553</v>
      </c>
      <c r="FZ469" s="488">
        <v>14166.783741779938</v>
      </c>
      <c r="GA469" s="488">
        <v>11341.545044444092</v>
      </c>
      <c r="GB469" s="488">
        <v>13065.564664243358</v>
      </c>
      <c r="GC469" s="488">
        <v>12637.504584299044</v>
      </c>
      <c r="GD469" s="488">
        <v>9534.1953007595748</v>
      </c>
      <c r="GE469" s="488">
        <v>8743.8663989583765</v>
      </c>
      <c r="GF469" s="488">
        <v>7014.3550930049332</v>
      </c>
      <c r="GG469" s="488">
        <v>9607.9377449678796</v>
      </c>
      <c r="GH469" s="16"/>
      <c r="GI469" s="147"/>
      <c r="GJ469" s="16"/>
      <c r="GK469" s="632">
        <v>460</v>
      </c>
      <c r="GL469" s="16">
        <v>29568</v>
      </c>
      <c r="GM469" s="16">
        <v>26180.000000000004</v>
      </c>
      <c r="GN469" s="16">
        <v>58520.000000000007</v>
      </c>
      <c r="GO469" s="311">
        <v>57901.732248186905</v>
      </c>
      <c r="GP469" s="311">
        <v>53409.282715810841</v>
      </c>
      <c r="GQ469" s="311">
        <v>50118.078378282597</v>
      </c>
      <c r="GR469" s="311">
        <v>49360.811685429857</v>
      </c>
      <c r="GS469" s="311">
        <v>50967.225463771829</v>
      </c>
      <c r="GT469" s="311">
        <v>49401.689259492297</v>
      </c>
      <c r="GU469" s="311">
        <v>53498.810492455792</v>
      </c>
      <c r="GV469" s="311">
        <v>43445.977479795925</v>
      </c>
      <c r="GW469" s="311">
        <v>31577.468122134094</v>
      </c>
      <c r="GX469" s="311">
        <v>30677.820556680421</v>
      </c>
      <c r="GY469" s="311">
        <v>32367.542165791019</v>
      </c>
      <c r="GZ469" s="311">
        <v>38799.01066365125</v>
      </c>
      <c r="HA469" s="311">
        <v>33252.239146463646</v>
      </c>
      <c r="HB469" s="311">
        <v>35112.721164250353</v>
      </c>
      <c r="HC469" s="311">
        <v>42570.765454276239</v>
      </c>
      <c r="HD469" s="311">
        <v>51253.429060853596</v>
      </c>
      <c r="HE469" s="311">
        <v>47994.302059769492</v>
      </c>
      <c r="HF469" s="311">
        <v>49520.320321703672</v>
      </c>
      <c r="HG469" s="311">
        <v>48056.268556177332</v>
      </c>
      <c r="HH469" s="311">
        <v>51707.429780033672</v>
      </c>
      <c r="HI469" s="311">
        <v>42443.028009223221</v>
      </c>
      <c r="HJ469" s="311">
        <v>39610.235199529481</v>
      </c>
      <c r="HK469" s="311">
        <v>40256.294859218913</v>
      </c>
      <c r="HL469" s="311">
        <v>50259.951078243706</v>
      </c>
      <c r="HM469" s="311">
        <v>53162.603311610648</v>
      </c>
      <c r="HN469" s="311">
        <v>47471.530352768939</v>
      </c>
      <c r="HO469" s="311">
        <v>49946.959385075606</v>
      </c>
      <c r="HP469" s="311">
        <v>52521.691031743707</v>
      </c>
      <c r="HQ469" s="311">
        <v>51286.445121834098</v>
      </c>
      <c r="HR469" s="311">
        <v>47400.746287105096</v>
      </c>
      <c r="HS469" s="311">
        <v>52075.96361275098</v>
      </c>
      <c r="HT469" s="311">
        <v>47474.99145687776</v>
      </c>
      <c r="HU469" s="311">
        <v>49809.962820265871</v>
      </c>
      <c r="HV469" s="311">
        <v>51933.209828768115</v>
      </c>
      <c r="HW469" s="311">
        <v>51809.474066634932</v>
      </c>
      <c r="HX469" s="311">
        <v>53596.196364251024</v>
      </c>
      <c r="HY469" s="311">
        <v>63971.270917973859</v>
      </c>
      <c r="HZ469" s="311">
        <v>55877.867835650075</v>
      </c>
      <c r="IA469" s="311">
        <v>71050.286347145913</v>
      </c>
      <c r="IB469" s="311">
        <v>69692.760779648379</v>
      </c>
      <c r="IC469" s="311">
        <v>60422.974338818276</v>
      </c>
      <c r="ID469" s="311">
        <v>60538.417516586567</v>
      </c>
      <c r="IE469" s="311">
        <v>51013.67288662897</v>
      </c>
      <c r="IF469" s="311">
        <v>52786.015268477408</v>
      </c>
      <c r="IG469" s="311">
        <v>52818.145376328335</v>
      </c>
      <c r="IH469" s="311">
        <v>57633.284142552671</v>
      </c>
      <c r="II469" s="311">
        <v>56081.176661495374</v>
      </c>
      <c r="IJ469" s="311">
        <v>53864.118178613571</v>
      </c>
      <c r="IL469" s="147"/>
      <c r="IN469" s="632">
        <v>460</v>
      </c>
      <c r="IO469" s="488">
        <v>5636</v>
      </c>
      <c r="IP469" s="488">
        <v>4947.8</v>
      </c>
      <c r="IQ469" s="488">
        <v>6270</v>
      </c>
      <c r="IR469" s="488">
        <v>5667.996976258517</v>
      </c>
      <c r="IS469" s="488">
        <v>6128.7345678016227</v>
      </c>
      <c r="IT469" s="488">
        <v>4821.5636114066274</v>
      </c>
      <c r="IU469" s="488">
        <v>6014.7084684923057</v>
      </c>
      <c r="IV469" s="488">
        <v>5155.6140097595235</v>
      </c>
      <c r="IW469" s="488">
        <v>5036.8283387804313</v>
      </c>
      <c r="IX469" s="488">
        <v>6928.4989882823811</v>
      </c>
      <c r="IY469" s="488">
        <v>6057.2241698717398</v>
      </c>
      <c r="IZ469" s="488">
        <v>5894.4380155827994</v>
      </c>
      <c r="JA469" s="488">
        <v>5220.8876681211796</v>
      </c>
      <c r="JB469" s="488">
        <v>4003.0423999040349</v>
      </c>
      <c r="JC469" s="488">
        <v>6574.4014733383101</v>
      </c>
      <c r="JD469" s="488">
        <v>6389.5009673833401</v>
      </c>
      <c r="JE469" s="488">
        <v>7621.0625059848771</v>
      </c>
      <c r="JF469" s="488">
        <v>9783.3468736239429</v>
      </c>
      <c r="JG469" s="488">
        <v>8058.9328478287962</v>
      </c>
      <c r="JH469" s="488">
        <v>7186.3554869588243</v>
      </c>
      <c r="JI469" s="488">
        <v>8818.4711809220971</v>
      </c>
      <c r="JJ469" s="488">
        <v>6106.0569279287038</v>
      </c>
      <c r="JK469" s="488">
        <v>8441.3231093942595</v>
      </c>
      <c r="JL469" s="488">
        <v>8039.2953018193539</v>
      </c>
      <c r="JM469" s="488">
        <v>7919.3927675971663</v>
      </c>
      <c r="JN469" s="488">
        <v>8081.9682658000202</v>
      </c>
      <c r="JO469" s="488">
        <v>7659.9280663800837</v>
      </c>
      <c r="JP469" s="488">
        <v>7821.2718590987042</v>
      </c>
      <c r="JQ469" s="488">
        <v>8802.5765455003202</v>
      </c>
      <c r="JR469" s="488">
        <v>9730.168768342879</v>
      </c>
      <c r="JS469" s="488">
        <v>7903.3757712996685</v>
      </c>
      <c r="JT469" s="488">
        <v>7999.3609148382584</v>
      </c>
      <c r="JU469" s="488">
        <v>9146.3984004658578</v>
      </c>
      <c r="JV469" s="488">
        <v>9316.1366211147888</v>
      </c>
      <c r="JW469" s="488">
        <v>9198.3377028471677</v>
      </c>
      <c r="JX469" s="488">
        <v>8935.7022633729357</v>
      </c>
      <c r="JY469" s="488">
        <v>9753.5315838985734</v>
      </c>
      <c r="JZ469" s="488">
        <v>10228.406144791132</v>
      </c>
      <c r="KA469" s="488">
        <v>9073.3031871367311</v>
      </c>
      <c r="KB469" s="488">
        <v>9562.655642115682</v>
      </c>
      <c r="KC469" s="488">
        <v>10207.124900983072</v>
      </c>
      <c r="KD469" s="488">
        <v>7627.5859111464943</v>
      </c>
      <c r="KE469" s="488">
        <v>8868.5031835924965</v>
      </c>
      <c r="KF469" s="488">
        <v>9914.2709938048283</v>
      </c>
      <c r="KG469" s="488">
        <v>9886.4413546708511</v>
      </c>
      <c r="KH469" s="488">
        <v>9868.5744943966656</v>
      </c>
      <c r="KI469" s="488">
        <v>10054.381446968484</v>
      </c>
      <c r="KJ469" s="488">
        <v>8335.642616329349</v>
      </c>
      <c r="KK469" s="488">
        <v>7346.8664465270494</v>
      </c>
      <c r="KL469" s="488">
        <v>7869.1542379212051</v>
      </c>
      <c r="KM469" s="488">
        <v>8535.2155696930458</v>
      </c>
      <c r="KO469" s="147"/>
      <c r="KQ469" s="632">
        <v>897</v>
      </c>
      <c r="KR469" s="26">
        <v>1636</v>
      </c>
      <c r="KS469" s="26">
        <v>1636</v>
      </c>
      <c r="KT469" s="26">
        <v>1663.1563783953218</v>
      </c>
      <c r="KU469" s="26">
        <v>1865.9184359036228</v>
      </c>
      <c r="KV469" s="26">
        <v>1934.4305722412821</v>
      </c>
      <c r="KW469" s="26">
        <v>1817.7283143024235</v>
      </c>
      <c r="KX469" s="26">
        <v>1689.3258651840233</v>
      </c>
      <c r="KY469" s="26">
        <v>1742.8534484812485</v>
      </c>
      <c r="KZ469" s="26">
        <v>1346.8672344527743</v>
      </c>
      <c r="LA469" s="26">
        <v>1490.990697728676</v>
      </c>
      <c r="LB469" s="26">
        <v>1800.4031385667238</v>
      </c>
      <c r="LC469" s="26">
        <v>2278.0845660188038</v>
      </c>
      <c r="LD469" s="26">
        <v>2130.1325192676281</v>
      </c>
      <c r="LE469" s="26">
        <v>2152.2108988918335</v>
      </c>
      <c r="LF469" s="26">
        <v>1741.9460188281607</v>
      </c>
      <c r="LG469" s="26">
        <v>1815.0115993709044</v>
      </c>
      <c r="LH469" s="26">
        <v>1955.2227799004334</v>
      </c>
      <c r="LI469" s="26">
        <v>1722.6255693203036</v>
      </c>
      <c r="LJ469" s="26">
        <v>1534.7378106140411</v>
      </c>
      <c r="LK469" s="26">
        <v>1579.0312632823909</v>
      </c>
      <c r="LL469" s="26">
        <v>1519.8023795205575</v>
      </c>
      <c r="LM469" s="26">
        <v>1302.4154077589112</v>
      </c>
      <c r="LN469" s="26">
        <v>1135.9464923186172</v>
      </c>
      <c r="LO469" s="26">
        <v>1012.8990759172258</v>
      </c>
      <c r="LP469" s="26">
        <v>891.13987098548876</v>
      </c>
      <c r="LQ469" s="26">
        <v>901.71721583050976</v>
      </c>
      <c r="LR469" s="26">
        <v>1111.5896420226659</v>
      </c>
      <c r="LS469" s="26">
        <v>1245.0222433011384</v>
      </c>
      <c r="LT469" s="26">
        <v>1316.2116844024704</v>
      </c>
      <c r="LU469" s="26">
        <v>1211.7860517488546</v>
      </c>
      <c r="LV469" s="26">
        <v>1188.4684817834896</v>
      </c>
      <c r="LW469" s="26">
        <v>977.46452883379095</v>
      </c>
      <c r="LX469" s="26">
        <v>1364.0573020242141</v>
      </c>
      <c r="LY469" s="26">
        <v>1383.7175144767864</v>
      </c>
      <c r="LZ469" s="26">
        <v>1419.9677882505425</v>
      </c>
      <c r="MA469" s="26">
        <v>1376.5900880555009</v>
      </c>
      <c r="MB469" s="26">
        <v>1476.3718586085606</v>
      </c>
      <c r="MC469" s="26">
        <v>1279.6600254050252</v>
      </c>
      <c r="MD469" s="26">
        <v>1286.8709977420472</v>
      </c>
      <c r="ME469" s="26">
        <v>1238.5378600725796</v>
      </c>
      <c r="MF469" s="26">
        <v>1149.0937155215711</v>
      </c>
      <c r="MG469" s="26">
        <v>1716.2152383803791</v>
      </c>
      <c r="MH469" s="26">
        <v>1629.9341085440244</v>
      </c>
      <c r="MI469" s="26">
        <v>1605.2053328454433</v>
      </c>
      <c r="MJ469" s="26">
        <v>2117.7142572651346</v>
      </c>
      <c r="MK469" s="26">
        <v>1778.222874671729</v>
      </c>
      <c r="ML469" s="26">
        <v>1446.7438496693999</v>
      </c>
      <c r="MM469" s="26">
        <v>1301.4467071992542</v>
      </c>
      <c r="MN469" s="26">
        <v>1213.2378342385941</v>
      </c>
      <c r="MO469" s="26">
        <v>378.4612089213457</v>
      </c>
      <c r="MP469" s="26">
        <v>508.47440271931333</v>
      </c>
      <c r="MQ469"/>
      <c r="MR469"/>
      <c r="MS469" s="490"/>
      <c r="MT469" s="311"/>
      <c r="MU469" s="632">
        <v>460</v>
      </c>
      <c r="MV469" s="26">
        <v>365</v>
      </c>
      <c r="MW469" s="26">
        <v>348</v>
      </c>
      <c r="MX469" s="1048">
        <v>343.40275712006672</v>
      </c>
      <c r="MY469" s="1048">
        <v>513.58374265007546</v>
      </c>
      <c r="MZ469" s="1048">
        <v>372.93454184052882</v>
      </c>
      <c r="NA469" s="1048">
        <v>300.96016293085557</v>
      </c>
      <c r="NB469" s="1048">
        <v>338.96239880136261</v>
      </c>
      <c r="NC469" s="1048">
        <v>370.93305380251337</v>
      </c>
      <c r="ND469" s="1048">
        <v>359.90347603088037</v>
      </c>
      <c r="NE469" s="1048">
        <v>396.88340449394195</v>
      </c>
      <c r="NF469" s="1048">
        <v>407.96078815174315</v>
      </c>
      <c r="NG469" s="1048">
        <v>445.8731575216467</v>
      </c>
      <c r="NH469" s="1048">
        <v>336.27072006853695</v>
      </c>
      <c r="NI469" s="1048">
        <v>341.74044451369292</v>
      </c>
      <c r="NJ469" s="1048">
        <v>301.88676466307771</v>
      </c>
      <c r="NK469" s="1048">
        <v>219.7266979754549</v>
      </c>
      <c r="NL469" s="1048">
        <v>175.46165692818073</v>
      </c>
      <c r="NM469" s="1048">
        <v>223.84025290430608</v>
      </c>
      <c r="NN469" s="1048">
        <v>253.87557137145518</v>
      </c>
      <c r="NO469" s="1048">
        <v>319.39442739807112</v>
      </c>
      <c r="NP469" s="1048">
        <v>301.72142777237264</v>
      </c>
      <c r="NQ469" s="1048">
        <v>243.40479753541752</v>
      </c>
      <c r="NR469" s="1048">
        <v>305.84922442798751</v>
      </c>
      <c r="NS469" s="1048">
        <v>400.41090642756564</v>
      </c>
      <c r="NT469" s="1048">
        <v>339.74648833686973</v>
      </c>
      <c r="NU469" s="1048">
        <v>401.00762487704878</v>
      </c>
      <c r="NV469" s="1048">
        <v>439.42342867658067</v>
      </c>
      <c r="NW469" s="1048">
        <v>369.68239582511973</v>
      </c>
      <c r="NX469" s="1048">
        <v>349.77640290742403</v>
      </c>
      <c r="NY469" s="1048">
        <v>353.84761351350699</v>
      </c>
      <c r="NZ469" s="1048">
        <v>383.92136881466723</v>
      </c>
      <c r="OA469" s="1048">
        <v>412.03208250246945</v>
      </c>
      <c r="OB469" s="1048">
        <v>534.97531559195806</v>
      </c>
      <c r="OC469" s="1048">
        <v>566.3201708334376</v>
      </c>
      <c r="OD469" s="1048">
        <v>485.72306351424146</v>
      </c>
      <c r="OE469" s="1048">
        <v>542.73213018344109</v>
      </c>
      <c r="OF469" s="1048">
        <v>499.26864331907933</v>
      </c>
      <c r="OG469" s="1048">
        <v>489.79925709119919</v>
      </c>
      <c r="OH469" s="1048">
        <v>429.53945746662208</v>
      </c>
      <c r="OI469" s="1048">
        <v>502.63173551350906</v>
      </c>
      <c r="OJ469" s="1048">
        <v>628.20786302068348</v>
      </c>
      <c r="OK469" s="1048">
        <v>521.65503703295224</v>
      </c>
      <c r="OL469" s="1048">
        <v>440.88804624855749</v>
      </c>
      <c r="OM469" s="1048">
        <v>552.8402318742875</v>
      </c>
      <c r="ON469" s="1048">
        <v>460.78177429096439</v>
      </c>
      <c r="OO469" s="1048">
        <v>337.55666063733509</v>
      </c>
      <c r="OP469" s="1048">
        <v>425.30917282844371</v>
      </c>
      <c r="OQ469" s="1048">
        <v>523.43506623219923</v>
      </c>
      <c r="OR469" s="1048">
        <v>534.2051185175211</v>
      </c>
      <c r="OS469" s="1048">
        <v>510.07039533971925</v>
      </c>
      <c r="OT469" s="1048">
        <v>423.85735009505231</v>
      </c>
      <c r="OU469" s="311"/>
      <c r="OV469" s="490"/>
      <c r="OW469" s="311"/>
      <c r="OX469" s="632">
        <v>897</v>
      </c>
      <c r="OY469">
        <v>11831</v>
      </c>
      <c r="OZ469">
        <v>9594</v>
      </c>
      <c r="PA469">
        <v>10144</v>
      </c>
      <c r="PB469">
        <v>5647.7547685417112</v>
      </c>
      <c r="PC469">
        <v>7204.3202297909656</v>
      </c>
      <c r="PD469">
        <v>6884.3943076709311</v>
      </c>
      <c r="PE469">
        <v>7913.4729633193692</v>
      </c>
      <c r="PF469">
        <v>7346.195487496133</v>
      </c>
      <c r="PG469">
        <v>10392.726499207623</v>
      </c>
      <c r="PH469">
        <v>13185.377480337418</v>
      </c>
      <c r="PI469">
        <v>11732.378635082418</v>
      </c>
      <c r="PJ469">
        <v>10218.222846779903</v>
      </c>
      <c r="PK469">
        <v>11057.370511113038</v>
      </c>
      <c r="PL469">
        <v>11227.383235492043</v>
      </c>
      <c r="PM469">
        <v>12959.854612599625</v>
      </c>
      <c r="PN469">
        <v>12350.393800168609</v>
      </c>
      <c r="PO469">
        <v>15186.908835580478</v>
      </c>
      <c r="PP469">
        <v>19747.736285814164</v>
      </c>
      <c r="PQ469">
        <v>20085.926917757388</v>
      </c>
      <c r="PR469">
        <v>15654.745310788727</v>
      </c>
      <c r="PS469">
        <v>14265.441466707927</v>
      </c>
      <c r="PT469">
        <v>15389.849100121228</v>
      </c>
      <c r="PU469">
        <v>10231.993743570583</v>
      </c>
      <c r="PV469">
        <v>9740.4967020743861</v>
      </c>
      <c r="PW469">
        <v>15369.394635614524</v>
      </c>
      <c r="PX469">
        <v>12554.451299915829</v>
      </c>
      <c r="PY469">
        <v>16126.135085946913</v>
      </c>
      <c r="PZ469">
        <v>20133.143738946728</v>
      </c>
      <c r="QA469">
        <v>22171.959433615935</v>
      </c>
      <c r="QB469">
        <v>21311.101260009404</v>
      </c>
      <c r="QC469">
        <v>21006.685964964385</v>
      </c>
      <c r="QD469">
        <v>22099.345534111606</v>
      </c>
      <c r="QE469">
        <v>19020.962058556826</v>
      </c>
      <c r="QF469">
        <v>17304.896464245259</v>
      </c>
      <c r="QG469">
        <v>19076.068242093002</v>
      </c>
      <c r="QH469">
        <v>23005.753353318523</v>
      </c>
      <c r="QI469">
        <v>26441.095232511521</v>
      </c>
      <c r="QJ469">
        <v>23327.365121560677</v>
      </c>
      <c r="QK469">
        <v>18746.540669596579</v>
      </c>
      <c r="QL469">
        <v>18628.418085624897</v>
      </c>
      <c r="QM469">
        <v>16357.408136336522</v>
      </c>
      <c r="QN469">
        <v>17187.643905847672</v>
      </c>
      <c r="QO469">
        <v>14119.138170488026</v>
      </c>
      <c r="QP469">
        <v>14229.225569374659</v>
      </c>
      <c r="QQ469">
        <v>15454.935959473612</v>
      </c>
      <c r="QR469">
        <v>18136.853716975762</v>
      </c>
      <c r="QS469">
        <v>20352.880934510184</v>
      </c>
      <c r="QT469">
        <v>17635.897429197405</v>
      </c>
      <c r="QU469">
        <v>16072.609144109771</v>
      </c>
      <c r="QV469">
        <v>14444.534673586779</v>
      </c>
      <c r="QW469">
        <v>12676.015796825483</v>
      </c>
      <c r="QY469" s="147"/>
      <c r="RA469" s="632">
        <v>897</v>
      </c>
      <c r="RB469">
        <v>29568</v>
      </c>
      <c r="RC469">
        <v>26180.000000000004</v>
      </c>
      <c r="RD469">
        <v>58520.000000000007</v>
      </c>
      <c r="RE469">
        <v>62864.270453131743</v>
      </c>
      <c r="RF469">
        <v>56000.550190419373</v>
      </c>
      <c r="RG469">
        <v>45997.60967270995</v>
      </c>
      <c r="RH469">
        <v>45847.850778541317</v>
      </c>
      <c r="RI469">
        <v>44095.361663693104</v>
      </c>
      <c r="RJ469">
        <v>53271.601574015862</v>
      </c>
      <c r="RK469">
        <v>50443.737165908642</v>
      </c>
      <c r="RL469">
        <v>43063.222208243918</v>
      </c>
      <c r="RM469">
        <v>38962.850010114475</v>
      </c>
      <c r="RN469">
        <v>36790.611785065812</v>
      </c>
      <c r="RO469">
        <v>48528.359885987644</v>
      </c>
      <c r="RP469">
        <v>47583.359926276884</v>
      </c>
      <c r="RQ469">
        <v>53307.488971659885</v>
      </c>
      <c r="RR469">
        <v>49617.885881766335</v>
      </c>
      <c r="RS469">
        <v>59398.887990002651</v>
      </c>
      <c r="RT469">
        <v>63990.959293882355</v>
      </c>
      <c r="RU469">
        <v>65821.958555859179</v>
      </c>
      <c r="RV469">
        <v>66555.233844842398</v>
      </c>
      <c r="RW469">
        <v>69219.477077794407</v>
      </c>
      <c r="RX469">
        <v>63885.673043635026</v>
      </c>
      <c r="RY469">
        <v>55108.598236647267</v>
      </c>
      <c r="RZ469">
        <v>56754.749352512852</v>
      </c>
      <c r="SA469">
        <v>58885.132524892724</v>
      </c>
      <c r="SB469">
        <v>64402.074089010741</v>
      </c>
      <c r="SC469">
        <v>62414.520044942343</v>
      </c>
      <c r="SD469">
        <v>65866.734114044506</v>
      </c>
      <c r="SE469">
        <v>60691.110161106801</v>
      </c>
      <c r="SF469">
        <v>67508.830433033654</v>
      </c>
      <c r="SG469">
        <v>61939.9991001569</v>
      </c>
      <c r="SH469">
        <v>62158.402015102387</v>
      </c>
      <c r="SI469">
        <v>62549.471300449128</v>
      </c>
      <c r="SJ469">
        <v>59186.530371256427</v>
      </c>
      <c r="SK469">
        <v>54099.096997454973</v>
      </c>
      <c r="SL469">
        <v>58275.527908692544</v>
      </c>
      <c r="SM469">
        <v>54494.564973952183</v>
      </c>
      <c r="SN469">
        <v>58480.074199185088</v>
      </c>
      <c r="SO469">
        <v>53233.342239278245</v>
      </c>
      <c r="SP469">
        <v>50372.115324587889</v>
      </c>
      <c r="SQ469">
        <v>59411.616920026659</v>
      </c>
      <c r="SR469">
        <v>46434.584478622884</v>
      </c>
      <c r="SS469">
        <v>62094.948245010455</v>
      </c>
      <c r="ST469">
        <v>58351.222129451839</v>
      </c>
      <c r="SU469">
        <v>52984.468433451082</v>
      </c>
      <c r="SV469">
        <v>55215.086973199359</v>
      </c>
      <c r="SW469">
        <v>63114.020645182231</v>
      </c>
      <c r="SX469">
        <v>68357.281000899355</v>
      </c>
      <c r="SY469">
        <v>76038.371045105669</v>
      </c>
      <c r="SZ469">
        <v>67457.420116808178</v>
      </c>
      <c r="TB469" s="147"/>
      <c r="TD469" s="632">
        <v>897</v>
      </c>
      <c r="TE469">
        <v>5636</v>
      </c>
      <c r="TF469">
        <v>4947.8</v>
      </c>
      <c r="TG469">
        <v>6270</v>
      </c>
      <c r="TH469">
        <v>7051.1957935591736</v>
      </c>
      <c r="TI469">
        <v>6520.4758752593143</v>
      </c>
      <c r="TJ469">
        <v>6849.8824606321459</v>
      </c>
      <c r="TK469">
        <v>7237.3913549619838</v>
      </c>
      <c r="TL469">
        <v>5566.1686813848046</v>
      </c>
      <c r="TM469">
        <v>4573.3534262953062</v>
      </c>
      <c r="TN469">
        <v>6198.8400995663033</v>
      </c>
      <c r="TO469">
        <v>7222.6789799030739</v>
      </c>
      <c r="TP469">
        <v>5968.4381095671451</v>
      </c>
      <c r="TQ469">
        <v>5894.409956914491</v>
      </c>
      <c r="TR469">
        <v>3851.6793523954607</v>
      </c>
      <c r="TS469">
        <v>5421.0102510803008</v>
      </c>
      <c r="TT469">
        <v>5632.1800088856708</v>
      </c>
      <c r="TU469">
        <v>4882.517251224871</v>
      </c>
      <c r="TV469">
        <v>5412.8272591448449</v>
      </c>
      <c r="TW469">
        <v>4694.4567925779129</v>
      </c>
      <c r="TX469">
        <v>5705.0151278837502</v>
      </c>
      <c r="TY469">
        <v>4541.022101473166</v>
      </c>
      <c r="TZ469">
        <v>4793.7549541561102</v>
      </c>
      <c r="UA469">
        <v>3924.7244768978853</v>
      </c>
      <c r="UB469">
        <v>5027.1093584149958</v>
      </c>
      <c r="UC469">
        <v>3843.4674788838547</v>
      </c>
      <c r="UD469">
        <v>6962.9029835004258</v>
      </c>
      <c r="UE469">
        <v>7738.756201684695</v>
      </c>
      <c r="UF469">
        <v>8299.1356312486223</v>
      </c>
      <c r="UG469">
        <v>8424.3754858921366</v>
      </c>
      <c r="UH469">
        <v>9722.9344976313696</v>
      </c>
      <c r="UI469">
        <v>9333.8056792214302</v>
      </c>
      <c r="UJ469">
        <v>9522.0998407961633</v>
      </c>
      <c r="UK469">
        <v>9895.7117096766033</v>
      </c>
      <c r="UL469">
        <v>10918.496979182046</v>
      </c>
      <c r="UM469">
        <v>10037.884485441989</v>
      </c>
      <c r="UN469">
        <v>8630.9545192475252</v>
      </c>
      <c r="UO469">
        <v>8711.4721825375582</v>
      </c>
      <c r="UP469">
        <v>9277.4669442572085</v>
      </c>
      <c r="UQ469">
        <v>8969.2625261267422</v>
      </c>
      <c r="UR469">
        <v>9977.8065319804773</v>
      </c>
      <c r="US469">
        <v>9572.1519153106183</v>
      </c>
      <c r="UT469">
        <v>7779.648168945032</v>
      </c>
      <c r="UU469">
        <v>8169.4683474182202</v>
      </c>
      <c r="UV469">
        <v>7745.09384600876</v>
      </c>
      <c r="UW469">
        <v>7105.9127921996715</v>
      </c>
      <c r="UX469">
        <v>8549.3707607790093</v>
      </c>
      <c r="UY469">
        <v>7153.641450314326</v>
      </c>
      <c r="UZ469">
        <v>7334.8842394001613</v>
      </c>
      <c r="VA469">
        <v>8577.6018428603293</v>
      </c>
      <c r="VB469">
        <v>7988.9493070676453</v>
      </c>
      <c r="VC469">
        <v>8394.8952667781759</v>
      </c>
      <c r="VE469" s="147"/>
      <c r="VJ469" s="632">
        <v>897</v>
      </c>
      <c r="VK469" s="486">
        <f t="shared" si="546"/>
        <v>739.55899999999986</v>
      </c>
      <c r="VL469" s="486">
        <f t="shared" si="547"/>
        <v>696.1318</v>
      </c>
      <c r="VM469" s="486">
        <f t="shared" si="548"/>
        <v>899.48455931278272</v>
      </c>
      <c r="VN469" s="486">
        <f t="shared" si="549"/>
        <v>979.18935556835538</v>
      </c>
      <c r="VO469" s="486">
        <f t="shared" si="550"/>
        <v>892.01665398395539</v>
      </c>
      <c r="VP469" s="486">
        <f t="shared" si="551"/>
        <v>958.31857908836491</v>
      </c>
      <c r="VQ469" s="486">
        <f t="shared" si="552"/>
        <v>830.99897789656279</v>
      </c>
      <c r="VR469" s="486">
        <f t="shared" si="553"/>
        <v>792.41040401055477</v>
      </c>
      <c r="VS469" s="486">
        <f t="shared" si="554"/>
        <v>746.14191726521733</v>
      </c>
      <c r="VT469" s="486">
        <f t="shared" si="555"/>
        <v>819.74287954655313</v>
      </c>
      <c r="VU469" s="486">
        <f t="shared" si="556"/>
        <v>735.01941671123234</v>
      </c>
      <c r="VV469" s="486">
        <f t="shared" si="557"/>
        <v>815.03603888247028</v>
      </c>
      <c r="VW469" s="486">
        <f t="shared" si="558"/>
        <v>839.17368836105334</v>
      </c>
      <c r="VX469" s="486">
        <f t="shared" si="559"/>
        <v>957.41777280588974</v>
      </c>
      <c r="VY469" s="486">
        <f t="shared" si="560"/>
        <v>919.84069503948137</v>
      </c>
      <c r="VZ469" s="486">
        <f t="shared" si="561"/>
        <v>1076.5490588904861</v>
      </c>
      <c r="WA469" s="486">
        <f t="shared" si="562"/>
        <v>1014.3375991549026</v>
      </c>
      <c r="WB469" s="486">
        <f t="shared" si="563"/>
        <v>928.11809591840995</v>
      </c>
      <c r="WC469" s="486">
        <f t="shared" si="564"/>
        <v>969.44050622165275</v>
      </c>
      <c r="WD469" s="486">
        <f t="shared" si="565"/>
        <v>855.70723333530486</v>
      </c>
      <c r="WE469" s="486">
        <f t="shared" si="566"/>
        <v>896.73516744729773</v>
      </c>
      <c r="WF469" s="486">
        <f t="shared" si="567"/>
        <v>766.00086259873319</v>
      </c>
      <c r="WG469" s="486">
        <f t="shared" si="568"/>
        <v>833.62943322688852</v>
      </c>
      <c r="WH469" s="486">
        <f t="shared" si="569"/>
        <v>847.02969450462456</v>
      </c>
      <c r="WI469" s="486">
        <f t="shared" si="570"/>
        <v>671.48871182016069</v>
      </c>
      <c r="WJ469" s="486">
        <f t="shared" si="571"/>
        <v>676.36384932408532</v>
      </c>
      <c r="WK469" s="486">
        <f t="shared" si="572"/>
        <v>706.40730066118942</v>
      </c>
      <c r="WL469" s="486">
        <f t="shared" si="573"/>
        <v>913.63995422114533</v>
      </c>
      <c r="WM469" s="486">
        <f t="shared" si="574"/>
        <v>1033.824167755751</v>
      </c>
      <c r="WN469" s="486">
        <f t="shared" si="575"/>
        <v>1097.4962932131166</v>
      </c>
      <c r="WO469" s="486">
        <f t="shared" si="576"/>
        <v>1041.3073875969037</v>
      </c>
      <c r="WP469" s="486">
        <f t="shared" si="577"/>
        <v>1025.0890673797217</v>
      </c>
      <c r="WQ469" s="486">
        <f t="shared" si="578"/>
        <v>978.61578807867795</v>
      </c>
      <c r="WR469" s="486">
        <f t="shared" si="579"/>
        <v>907.74722699452832</v>
      </c>
      <c r="WS469" s="486">
        <f t="shared" si="580"/>
        <v>940.55572460137228</v>
      </c>
      <c r="WT469" s="486">
        <f t="shared" si="581"/>
        <v>900.33776929376643</v>
      </c>
      <c r="WU469" s="486">
        <f t="shared" si="582"/>
        <v>986.00871411746027</v>
      </c>
      <c r="WV469" s="486">
        <f t="shared" si="583"/>
        <v>970.02831565936003</v>
      </c>
      <c r="WW469" s="486">
        <f t="shared" si="584"/>
        <v>1110.409488382435</v>
      </c>
      <c r="WX469" s="486">
        <f t="shared" si="585"/>
        <v>1084.9113143799129</v>
      </c>
      <c r="WY469" s="486">
        <f t="shared" si="586"/>
        <v>1146.5789935635978</v>
      </c>
      <c r="WZ469" s="486">
        <f t="shared" si="587"/>
        <v>998.67680574156088</v>
      </c>
      <c r="XA469" s="486">
        <f t="shared" si="588"/>
        <v>937.58938389676109</v>
      </c>
      <c r="XB469" s="486">
        <f t="shared" si="589"/>
        <v>963.35276258082217</v>
      </c>
      <c r="XC469" s="486">
        <f t="shared" si="590"/>
        <v>956.12028576825639</v>
      </c>
      <c r="XD469" s="486">
        <f t="shared" si="591"/>
        <v>1037.2906222131189</v>
      </c>
      <c r="XE469" s="486">
        <f t="shared" si="592"/>
        <v>1014.6095625067742</v>
      </c>
      <c r="XF469" s="486">
        <f t="shared" si="593"/>
        <v>929.6203275536127</v>
      </c>
      <c r="XG469" s="486">
        <f t="shared" si="594"/>
        <v>749.89805612409418</v>
      </c>
      <c r="XH469" s="486">
        <f t="shared" si="595"/>
        <v>845.01039808224175</v>
      </c>
      <c r="XI469" s="486">
        <f t="shared" si="596"/>
        <v>940.03783973255543</v>
      </c>
      <c r="XJ469" s="118">
        <f t="shared" si="597"/>
        <v>909.23618629438749</v>
      </c>
      <c r="XK469" s="1008">
        <f t="shared" si="598"/>
        <v>870</v>
      </c>
    </row>
    <row r="470" spans="25:635" x14ac:dyDescent="0.45">
      <c r="Y470" s="147"/>
      <c r="AA470" s="632">
        <v>461</v>
      </c>
      <c r="AB470" s="26">
        <v>1636</v>
      </c>
      <c r="AC470" s="26">
        <v>1636</v>
      </c>
      <c r="AD470" s="26">
        <v>1427.9049817632772</v>
      </c>
      <c r="AE470" s="26">
        <v>1541.8690813814412</v>
      </c>
      <c r="AF470" s="26">
        <v>1484.9315660120662</v>
      </c>
      <c r="AG470" s="26">
        <v>1367.6269902567749</v>
      </c>
      <c r="AH470" s="26">
        <v>1619.5538205812898</v>
      </c>
      <c r="AI470" s="26">
        <v>2063.2752286796722</v>
      </c>
      <c r="AJ470" s="26">
        <v>2000.6594012085945</v>
      </c>
      <c r="AK470" s="26">
        <v>2015.5217425369565</v>
      </c>
      <c r="AL470" s="26">
        <v>2189.6753448728382</v>
      </c>
      <c r="AM470" s="26">
        <v>1990.1883875179615</v>
      </c>
      <c r="AN470" s="26">
        <v>1788.3189008990389</v>
      </c>
      <c r="AO470" s="26">
        <v>1758.8215413218875</v>
      </c>
      <c r="AP470" s="26">
        <v>1793.4144346743519</v>
      </c>
      <c r="AQ470" s="26">
        <v>1938.4425655078969</v>
      </c>
      <c r="AR470" s="26">
        <v>1804.5447356997265</v>
      </c>
      <c r="AS470" s="26">
        <v>1853.0515452056432</v>
      </c>
      <c r="AT470" s="26">
        <v>1988.2989073676163</v>
      </c>
      <c r="AU470" s="26">
        <v>1681.0282908058373</v>
      </c>
      <c r="AV470" s="26">
        <v>1470.8090225397561</v>
      </c>
      <c r="AW470" s="26">
        <v>1773.8621665174155</v>
      </c>
      <c r="AX470" s="26">
        <v>1428.4519804788217</v>
      </c>
      <c r="AY470" s="26">
        <v>1483.637331464751</v>
      </c>
      <c r="AZ470" s="26">
        <v>1336.3600725246251</v>
      </c>
      <c r="BA470" s="26">
        <v>1419.9132526625108</v>
      </c>
      <c r="BB470" s="26">
        <v>1572.2148252688294</v>
      </c>
      <c r="BC470" s="26">
        <v>1660.2200827259135</v>
      </c>
      <c r="BD470" s="26">
        <v>1694.7840348208083</v>
      </c>
      <c r="BE470" s="26">
        <v>1727.7238283990437</v>
      </c>
      <c r="BF470" s="26">
        <v>1776.6710234012121</v>
      </c>
      <c r="BG470" s="26">
        <v>1988.0952135931791</v>
      </c>
      <c r="BH470" s="26">
        <v>2054.7218524822083</v>
      </c>
      <c r="BI470" s="26">
        <v>1670.2123045195599</v>
      </c>
      <c r="BJ470" s="26">
        <v>1633.6446740588303</v>
      </c>
      <c r="BK470" s="26">
        <v>1668.1864813268958</v>
      </c>
      <c r="BL470" s="26">
        <v>1758.516251892489</v>
      </c>
      <c r="BM470" s="26">
        <v>1786.1354395286126</v>
      </c>
      <c r="BN470" s="26">
        <v>1338.1972525146155</v>
      </c>
      <c r="BO470" s="26">
        <v>1627.2557221148386</v>
      </c>
      <c r="BP470" s="26">
        <v>1809.2996608341869</v>
      </c>
      <c r="BQ470" s="26">
        <v>1766.7380913256213</v>
      </c>
      <c r="BR470" s="26">
        <v>1973.801837886547</v>
      </c>
      <c r="BS470" s="26">
        <v>2005.4788154045948</v>
      </c>
      <c r="BT470" s="26">
        <v>2499.2742750353327</v>
      </c>
      <c r="BU470" s="26">
        <v>2506.7424213686386</v>
      </c>
      <c r="BV470" s="26">
        <v>2364.8269401102875</v>
      </c>
      <c r="BW470" s="26">
        <v>2436.7311871741508</v>
      </c>
      <c r="BX470" s="26">
        <v>2130.0851826128264</v>
      </c>
      <c r="BY470" s="26">
        <v>1575.5276249676504</v>
      </c>
      <c r="BZ470" s="26">
        <v>1970.9469185255653</v>
      </c>
      <c r="CA470" s="16"/>
      <c r="CB470" s="147"/>
      <c r="CC470" s="16"/>
      <c r="CD470" s="632">
        <v>461</v>
      </c>
      <c r="CE470" s="26">
        <v>365</v>
      </c>
      <c r="CF470" s="26">
        <v>348</v>
      </c>
      <c r="CG470" s="1048">
        <v>369.23685348083785</v>
      </c>
      <c r="CH470" s="1048">
        <v>347.53006837974431</v>
      </c>
      <c r="CI470" s="1048">
        <v>370.53966241370807</v>
      </c>
      <c r="CJ470" s="1048">
        <v>321.84449386732331</v>
      </c>
      <c r="CK470" s="1048">
        <v>266.73861178757301</v>
      </c>
      <c r="CL470" s="1048">
        <v>344.97058070490095</v>
      </c>
      <c r="CM470" s="1048">
        <v>364.16502587814091</v>
      </c>
      <c r="CN470" s="1048">
        <v>357.22458912488258</v>
      </c>
      <c r="CO470" s="1048">
        <v>443.50716521799427</v>
      </c>
      <c r="CP470" s="1048">
        <v>396.16831858020123</v>
      </c>
      <c r="CQ470" s="1048">
        <v>356.21944866119628</v>
      </c>
      <c r="CR470" s="1048">
        <v>334.36464489313835</v>
      </c>
      <c r="CS470" s="1048">
        <v>333.5871771814314</v>
      </c>
      <c r="CT470" s="1048">
        <v>348.6730675186808</v>
      </c>
      <c r="CU470" s="1048">
        <v>419.18122323762924</v>
      </c>
      <c r="CV470" s="1048">
        <v>390.9427986855639</v>
      </c>
      <c r="CW470" s="1048">
        <v>347.18443018954201</v>
      </c>
      <c r="CX470" s="1048">
        <v>414.33780820532576</v>
      </c>
      <c r="CY470" s="1048">
        <v>515.88383165020537</v>
      </c>
      <c r="CZ470" s="1048">
        <v>456.20518865254763</v>
      </c>
      <c r="DA470" s="1048">
        <v>322.99006691409244</v>
      </c>
      <c r="DB470" s="1048">
        <v>368.49793351654671</v>
      </c>
      <c r="DC470" s="1048">
        <v>310.51113006568278</v>
      </c>
      <c r="DD470" s="1048">
        <v>283.15233682927436</v>
      </c>
      <c r="DE470" s="1048">
        <v>297.59723066915245</v>
      </c>
      <c r="DF470" s="1048">
        <v>381.93072126345106</v>
      </c>
      <c r="DG470" s="1048">
        <v>335.90143438130661</v>
      </c>
      <c r="DH470" s="1048">
        <v>497.94918583233232</v>
      </c>
      <c r="DI470" s="1048">
        <v>478.80522280416267</v>
      </c>
      <c r="DJ470" s="1048">
        <v>400.94309840851827</v>
      </c>
      <c r="DK470" s="1048">
        <v>376.25140236646229</v>
      </c>
      <c r="DL470" s="1048">
        <v>396.35135274061747</v>
      </c>
      <c r="DM470" s="1048">
        <v>460.26603615004876</v>
      </c>
      <c r="DN470" s="1048">
        <v>427.65072245445799</v>
      </c>
      <c r="DO470" s="1048">
        <v>391.05234181035593</v>
      </c>
      <c r="DP470" s="1048">
        <v>324.35942041057672</v>
      </c>
      <c r="DQ470" s="1048">
        <v>329.40375772775985</v>
      </c>
      <c r="DR470" s="1048">
        <v>305.52879411036645</v>
      </c>
      <c r="DS470" s="1048">
        <v>311.68883789546555</v>
      </c>
      <c r="DT470" s="1048">
        <v>489.16848584710795</v>
      </c>
      <c r="DU470" s="1048">
        <v>484.48479770926781</v>
      </c>
      <c r="DV470" s="1048">
        <v>409.27726172498706</v>
      </c>
      <c r="DW470" s="1048">
        <v>391.11889339694784</v>
      </c>
      <c r="DX470" s="1048">
        <v>369.38029051929777</v>
      </c>
      <c r="DY470" s="1048">
        <v>282.10397289194009</v>
      </c>
      <c r="DZ470" s="1048">
        <v>304.73452128520944</v>
      </c>
      <c r="EA470" s="1048">
        <v>268.66421000909344</v>
      </c>
      <c r="EB470" s="1048">
        <v>269.38746357263005</v>
      </c>
      <c r="EC470" s="1048">
        <v>279.24348244994621</v>
      </c>
      <c r="ED470" s="16"/>
      <c r="EE470" s="16"/>
      <c r="EF470" s="147"/>
      <c r="EG470" s="16"/>
      <c r="EH470" s="632">
        <v>461</v>
      </c>
      <c r="EI470" s="488">
        <v>11831</v>
      </c>
      <c r="EJ470" s="488">
        <v>9594</v>
      </c>
      <c r="EK470" s="488">
        <v>10144</v>
      </c>
      <c r="EL470" s="488">
        <v>9255.2282788169123</v>
      </c>
      <c r="EM470" s="488">
        <v>9079.9728452026138</v>
      </c>
      <c r="EN470" s="488">
        <v>7641.7901594232153</v>
      </c>
      <c r="EO470" s="488">
        <v>8312.4591276144074</v>
      </c>
      <c r="EP470" s="488">
        <v>8168.9758181209454</v>
      </c>
      <c r="EQ470" s="488">
        <v>9818.8364074449237</v>
      </c>
      <c r="ER470" s="488">
        <v>9101.5854617633559</v>
      </c>
      <c r="ES470" s="488">
        <v>12735.297651411571</v>
      </c>
      <c r="ET470" s="488">
        <v>12070.385566265613</v>
      </c>
      <c r="EU470" s="488">
        <v>11918.632958667757</v>
      </c>
      <c r="EV470" s="488">
        <v>12517.132746855763</v>
      </c>
      <c r="EW470" s="488">
        <v>11611.980087135345</v>
      </c>
      <c r="EX470" s="488">
        <v>13591.625845469163</v>
      </c>
      <c r="EY470" s="488">
        <v>13686.17805767463</v>
      </c>
      <c r="EZ470" s="488">
        <v>16146.854874131217</v>
      </c>
      <c r="FA470" s="488">
        <v>14307.054860390945</v>
      </c>
      <c r="FB470" s="488">
        <v>14553.536985009656</v>
      </c>
      <c r="FC470" s="488">
        <v>13628.098676765901</v>
      </c>
      <c r="FD470" s="488">
        <v>13847.349207629242</v>
      </c>
      <c r="FE470" s="488">
        <v>14452.572079612339</v>
      </c>
      <c r="FF470" s="488">
        <v>15728.420969217252</v>
      </c>
      <c r="FG470" s="488">
        <v>15451.054343260781</v>
      </c>
      <c r="FH470" s="488">
        <v>15734.278088379566</v>
      </c>
      <c r="FI470" s="488">
        <v>14348.728675335424</v>
      </c>
      <c r="FJ470" s="488">
        <v>13786.222733069933</v>
      </c>
      <c r="FK470" s="488">
        <v>17198.422337573687</v>
      </c>
      <c r="FL470" s="488">
        <v>14675.62805807223</v>
      </c>
      <c r="FM470" s="488">
        <v>15840.159241978798</v>
      </c>
      <c r="FN470" s="488">
        <v>15514.844358231592</v>
      </c>
      <c r="FO470" s="488">
        <v>15961.898391987617</v>
      </c>
      <c r="FP470" s="488">
        <v>16016.822025257254</v>
      </c>
      <c r="FQ470" s="488">
        <v>15323.302568195208</v>
      </c>
      <c r="FR470" s="488">
        <v>18553.731059661222</v>
      </c>
      <c r="FS470" s="488">
        <v>18380.925563467521</v>
      </c>
      <c r="FT470" s="488">
        <v>16606.709345798026</v>
      </c>
      <c r="FU470" s="488">
        <v>12947.965486887948</v>
      </c>
      <c r="FV470" s="488">
        <v>10719.791558036479</v>
      </c>
      <c r="FW470" s="488">
        <v>11664.562291319602</v>
      </c>
      <c r="FX470" s="488">
        <v>8854.0237951387026</v>
      </c>
      <c r="FY470" s="488">
        <v>9361.8212926568904</v>
      </c>
      <c r="FZ470" s="488">
        <v>9522.5184621008793</v>
      </c>
      <c r="GA470" s="488">
        <v>8869.8947680693018</v>
      </c>
      <c r="GB470" s="488">
        <v>9771.8179728421692</v>
      </c>
      <c r="GC470" s="488">
        <v>7622.6223440260383</v>
      </c>
      <c r="GD470" s="488">
        <v>9774.1217810080561</v>
      </c>
      <c r="GE470" s="488">
        <v>9360.0003678348694</v>
      </c>
      <c r="GF470" s="488">
        <v>11517.497390774706</v>
      </c>
      <c r="GG470" s="488">
        <v>12876.884042425247</v>
      </c>
      <c r="GH470" s="16"/>
      <c r="GI470" s="147"/>
      <c r="GJ470" s="16"/>
      <c r="GK470" s="632">
        <v>461</v>
      </c>
      <c r="GL470" s="16">
        <v>29568</v>
      </c>
      <c r="GM470" s="16">
        <v>26180.000000000004</v>
      </c>
      <c r="GN470" s="16">
        <v>58520.000000000007</v>
      </c>
      <c r="GO470" s="311">
        <v>55607.137115214806</v>
      </c>
      <c r="GP470" s="311">
        <v>47673.668027135405</v>
      </c>
      <c r="GQ470" s="311">
        <v>49530.114715417869</v>
      </c>
      <c r="GR470" s="311">
        <v>49486.102731095729</v>
      </c>
      <c r="GS470" s="311">
        <v>42546.561535274246</v>
      </c>
      <c r="GT470" s="311">
        <v>40726.466101928556</v>
      </c>
      <c r="GU470" s="311">
        <v>30089.603925571235</v>
      </c>
      <c r="GV470" s="311">
        <v>23106.494233394191</v>
      </c>
      <c r="GW470" s="311">
        <v>22400.620870942996</v>
      </c>
      <c r="GX470" s="311">
        <v>31761.387560768126</v>
      </c>
      <c r="GY470" s="311">
        <v>41168.561050543191</v>
      </c>
      <c r="GZ470" s="311">
        <v>40476.88367065003</v>
      </c>
      <c r="HA470" s="311">
        <v>41654.729429170467</v>
      </c>
      <c r="HB470" s="311">
        <v>39157.033389051066</v>
      </c>
      <c r="HC470" s="311">
        <v>44409.985775642643</v>
      </c>
      <c r="HD470" s="311">
        <v>41186.296042729446</v>
      </c>
      <c r="HE470" s="311">
        <v>49716.977386893217</v>
      </c>
      <c r="HF470" s="311">
        <v>52252.149554736025</v>
      </c>
      <c r="HG470" s="311">
        <v>53259.075379918999</v>
      </c>
      <c r="HH470" s="311">
        <v>35880.852623852144</v>
      </c>
      <c r="HI470" s="311">
        <v>29980.507688157169</v>
      </c>
      <c r="HJ470" s="311">
        <v>42934.184203657082</v>
      </c>
      <c r="HK470" s="311">
        <v>47268.623751026767</v>
      </c>
      <c r="HL470" s="311">
        <v>41121.721294706556</v>
      </c>
      <c r="HM470" s="311">
        <v>45360.445275970713</v>
      </c>
      <c r="HN470" s="311">
        <v>54133.380442589703</v>
      </c>
      <c r="HO470" s="311">
        <v>66609.752221312447</v>
      </c>
      <c r="HP470" s="311">
        <v>65646.907224994357</v>
      </c>
      <c r="HQ470" s="311">
        <v>75160.064047341031</v>
      </c>
      <c r="HR470" s="311">
        <v>67562.445823273389</v>
      </c>
      <c r="HS470" s="311">
        <v>71680.623655230738</v>
      </c>
      <c r="HT470" s="311">
        <v>75382.17825020141</v>
      </c>
      <c r="HU470" s="311">
        <v>70460.575175264588</v>
      </c>
      <c r="HV470" s="311">
        <v>68173.020846234896</v>
      </c>
      <c r="HW470" s="311">
        <v>68886.412852473266</v>
      </c>
      <c r="HX470" s="311">
        <v>72165.167324777634</v>
      </c>
      <c r="HY470" s="311">
        <v>78244.708226720482</v>
      </c>
      <c r="HZ470" s="311">
        <v>72031.557759815056</v>
      </c>
      <c r="IA470" s="311">
        <v>66362.286049909351</v>
      </c>
      <c r="IB470" s="311">
        <v>69156.912942480485</v>
      </c>
      <c r="IC470" s="311">
        <v>81984.910009089348</v>
      </c>
      <c r="ID470" s="311">
        <v>78737.895282736645</v>
      </c>
      <c r="IE470" s="311">
        <v>73897.625806952041</v>
      </c>
      <c r="IF470" s="311">
        <v>76216.894982443264</v>
      </c>
      <c r="IG470" s="311">
        <v>76353.084792795329</v>
      </c>
      <c r="IH470" s="311">
        <v>77200.081408377853</v>
      </c>
      <c r="II470" s="311">
        <v>70655.446579140931</v>
      </c>
      <c r="IJ470" s="311">
        <v>66331.470362614054</v>
      </c>
      <c r="IL470" s="147"/>
      <c r="IN470" s="632">
        <v>461</v>
      </c>
      <c r="IO470" s="488">
        <v>5636</v>
      </c>
      <c r="IP470" s="488">
        <v>4947.8</v>
      </c>
      <c r="IQ470" s="488">
        <v>6270</v>
      </c>
      <c r="IR470" s="488">
        <v>7290.4761411271702</v>
      </c>
      <c r="IS470" s="488">
        <v>7483.936994684389</v>
      </c>
      <c r="IT470" s="488">
        <v>7402.6804907014512</v>
      </c>
      <c r="IU470" s="488">
        <v>6897.8544716420884</v>
      </c>
      <c r="IV470" s="488">
        <v>5766.0283324937882</v>
      </c>
      <c r="IW470" s="488">
        <v>5297.5514065810612</v>
      </c>
      <c r="IX470" s="488">
        <v>7307.836847705451</v>
      </c>
      <c r="IY470" s="488">
        <v>6099.9214191105884</v>
      </c>
      <c r="IZ470" s="488">
        <v>5373.2547511490957</v>
      </c>
      <c r="JA470" s="488">
        <v>4782.8945334691025</v>
      </c>
      <c r="JB470" s="488">
        <v>5807.6963846666185</v>
      </c>
      <c r="JC470" s="488">
        <v>7650.3636856240855</v>
      </c>
      <c r="JD470" s="488">
        <v>8144.8951231702367</v>
      </c>
      <c r="JE470" s="488">
        <v>9914.3394945347554</v>
      </c>
      <c r="JF470" s="488">
        <v>8012.6902971443178</v>
      </c>
      <c r="JG470" s="488">
        <v>8115.465230818586</v>
      </c>
      <c r="JH470" s="488">
        <v>8108.4243361822346</v>
      </c>
      <c r="JI470" s="488">
        <v>8408.7269167128234</v>
      </c>
      <c r="JJ470" s="488">
        <v>8250.3875056461529</v>
      </c>
      <c r="JK470" s="488">
        <v>9214.6636926046431</v>
      </c>
      <c r="JL470" s="488">
        <v>8360.9822640840066</v>
      </c>
      <c r="JM470" s="488">
        <v>7362.5265506204678</v>
      </c>
      <c r="JN470" s="488">
        <v>9678.0235679240723</v>
      </c>
      <c r="JO470" s="488">
        <v>8684.6761853050612</v>
      </c>
      <c r="JP470" s="488">
        <v>10146.814013558789</v>
      </c>
      <c r="JQ470" s="488">
        <v>8320.4802000648997</v>
      </c>
      <c r="JR470" s="488">
        <v>8409.3737367276408</v>
      </c>
      <c r="JS470" s="488">
        <v>8741.0830881916299</v>
      </c>
      <c r="JT470" s="488">
        <v>10510.566916310252</v>
      </c>
      <c r="JU470" s="488">
        <v>8783.4430457321851</v>
      </c>
      <c r="JV470" s="488">
        <v>6977.5090866434102</v>
      </c>
      <c r="JW470" s="488">
        <v>7352.8398613725822</v>
      </c>
      <c r="JX470" s="488">
        <v>5576.3144330558162</v>
      </c>
      <c r="JY470" s="488">
        <v>6102.4041023486643</v>
      </c>
      <c r="JZ470" s="488">
        <v>6370.3632813982949</v>
      </c>
      <c r="KA470" s="488">
        <v>5636.9757358894585</v>
      </c>
      <c r="KB470" s="488">
        <v>6751.5690195809375</v>
      </c>
      <c r="KC470" s="488">
        <v>6506.9465156337619</v>
      </c>
      <c r="KD470" s="488">
        <v>8717.6122949296332</v>
      </c>
      <c r="KE470" s="488">
        <v>9779.657235752009</v>
      </c>
      <c r="KF470" s="488">
        <v>8682.3236357278092</v>
      </c>
      <c r="KG470" s="488">
        <v>8614.3457640400411</v>
      </c>
      <c r="KH470" s="488">
        <v>7676.9729859414601</v>
      </c>
      <c r="KI470" s="488">
        <v>7188.7449182391783</v>
      </c>
      <c r="KJ470" s="488">
        <v>8206.5160135381302</v>
      </c>
      <c r="KK470" s="488">
        <v>8746.7269611799238</v>
      </c>
      <c r="KL470" s="488">
        <v>6934.4243159152365</v>
      </c>
      <c r="KM470" s="488">
        <v>6590.1527138829078</v>
      </c>
      <c r="KO470" s="147"/>
      <c r="KQ470" s="632">
        <v>548</v>
      </c>
      <c r="KR470" s="26">
        <v>1636</v>
      </c>
      <c r="KS470" s="26">
        <v>1636</v>
      </c>
      <c r="KT470" s="26">
        <v>2131.7006221770985</v>
      </c>
      <c r="KU470" s="26">
        <v>2028.6120836075095</v>
      </c>
      <c r="KV470" s="26">
        <v>1780.8049679630353</v>
      </c>
      <c r="KW470" s="26">
        <v>1821.1183137035548</v>
      </c>
      <c r="KX470" s="26">
        <v>1730.3397726186945</v>
      </c>
      <c r="KY470" s="26">
        <v>1699.7074932653218</v>
      </c>
      <c r="KZ470" s="26">
        <v>1677.3317798775656</v>
      </c>
      <c r="LA470" s="26">
        <v>1810.5954414564437</v>
      </c>
      <c r="LB470" s="26">
        <v>1696.7921492220323</v>
      </c>
      <c r="LC470" s="26">
        <v>1559.4895943545039</v>
      </c>
      <c r="LD470" s="26">
        <v>1792.8993855003328</v>
      </c>
      <c r="LE470" s="26">
        <v>1691.6003525433928</v>
      </c>
      <c r="LF470" s="26">
        <v>2048.7506970609998</v>
      </c>
      <c r="LG470" s="26">
        <v>2177.6741422973651</v>
      </c>
      <c r="LH470" s="26">
        <v>2231.2035331351535</v>
      </c>
      <c r="LI470" s="26">
        <v>1625.6360239347478</v>
      </c>
      <c r="LJ470" s="26">
        <v>1767.253604822836</v>
      </c>
      <c r="LK470" s="26">
        <v>1742.5585789924351</v>
      </c>
      <c r="LL470" s="26">
        <v>1762.6877427620382</v>
      </c>
      <c r="LM470" s="26">
        <v>1884.1524337258377</v>
      </c>
      <c r="LN470" s="26">
        <v>1703.4825284011972</v>
      </c>
      <c r="LO470" s="26">
        <v>2320.5181722938541</v>
      </c>
      <c r="LP470" s="26">
        <v>1796.3216015875992</v>
      </c>
      <c r="LQ470" s="26">
        <v>2013.9657439327045</v>
      </c>
      <c r="LR470" s="26">
        <v>1517.2598718111935</v>
      </c>
      <c r="LS470" s="26">
        <v>1771.9697761549514</v>
      </c>
      <c r="LT470" s="26">
        <v>1449.7547153469047</v>
      </c>
      <c r="LU470" s="26">
        <v>1620.9469922403689</v>
      </c>
      <c r="LV470" s="26">
        <v>1840.0849869741953</v>
      </c>
      <c r="LW470" s="26">
        <v>1412.5822308721561</v>
      </c>
      <c r="LX470" s="26">
        <v>1524.5140493990916</v>
      </c>
      <c r="LY470" s="26">
        <v>1509.1356707188086</v>
      </c>
      <c r="LZ470" s="26">
        <v>1686.6367823600685</v>
      </c>
      <c r="MA470" s="26">
        <v>1193.533652517347</v>
      </c>
      <c r="MB470" s="26">
        <v>1783.3961374159464</v>
      </c>
      <c r="MC470" s="26">
        <v>1797.6032661348208</v>
      </c>
      <c r="MD470" s="26">
        <v>1880.5606132854307</v>
      </c>
      <c r="ME470" s="26">
        <v>1835.1441325471435</v>
      </c>
      <c r="MF470" s="26">
        <v>1957.1014679572743</v>
      </c>
      <c r="MG470" s="26">
        <v>1855.2992350348366</v>
      </c>
      <c r="MH470" s="26">
        <v>1860.8980934746901</v>
      </c>
      <c r="MI470" s="26">
        <v>2063.143953983652</v>
      </c>
      <c r="MJ470" s="26">
        <v>1690.2435779583761</v>
      </c>
      <c r="MK470" s="26">
        <v>1760.2955487551603</v>
      </c>
      <c r="ML470" s="26">
        <v>1826.7930557979225</v>
      </c>
      <c r="MM470" s="26">
        <v>2469.1544950494053</v>
      </c>
      <c r="MN470" s="26">
        <v>2613.6838695150054</v>
      </c>
      <c r="MO470" s="26">
        <v>2758.4074556531932</v>
      </c>
      <c r="MP470" s="26">
        <v>2855.7836736777099</v>
      </c>
      <c r="MQ470"/>
      <c r="MR470"/>
      <c r="MS470" s="490"/>
      <c r="MT470" s="311"/>
      <c r="MU470" s="632">
        <v>461</v>
      </c>
      <c r="MV470" s="26">
        <v>365</v>
      </c>
      <c r="MW470" s="26">
        <v>348</v>
      </c>
      <c r="MX470" s="1048">
        <v>295.02887359292095</v>
      </c>
      <c r="MY470" s="1048">
        <v>398.23568377553875</v>
      </c>
      <c r="MZ470" s="1048">
        <v>435.29068902154745</v>
      </c>
      <c r="NA470" s="1048">
        <v>377.69273384040019</v>
      </c>
      <c r="NB470" s="1048">
        <v>392.89424774784163</v>
      </c>
      <c r="NC470" s="1048">
        <v>363.78265088426645</v>
      </c>
      <c r="ND470" s="1048">
        <v>368.6046677497356</v>
      </c>
      <c r="NE470" s="1048">
        <v>244.5883006786363</v>
      </c>
      <c r="NF470" s="1048">
        <v>229.29380959769358</v>
      </c>
      <c r="NG470" s="1048">
        <v>277.02007588574992</v>
      </c>
      <c r="NH470" s="1048">
        <v>319.04793059156168</v>
      </c>
      <c r="NI470" s="1048">
        <v>342.07892418788981</v>
      </c>
      <c r="NJ470" s="1048">
        <v>288.26953428292182</v>
      </c>
      <c r="NK470" s="1048">
        <v>335.74557822943177</v>
      </c>
      <c r="NL470" s="1048">
        <v>303.26384602618754</v>
      </c>
      <c r="NM470" s="1048">
        <v>341.99844378471613</v>
      </c>
      <c r="NN470" s="1048">
        <v>477.1526609684451</v>
      </c>
      <c r="NO470" s="1048">
        <v>516.19071991442763</v>
      </c>
      <c r="NP470" s="1048">
        <v>549.53447143038488</v>
      </c>
      <c r="NQ470" s="1048">
        <v>469.17284905593408</v>
      </c>
      <c r="NR470" s="1048">
        <v>441.34600693390991</v>
      </c>
      <c r="NS470" s="1048">
        <v>392.74179344522031</v>
      </c>
      <c r="NT470" s="1048">
        <v>328.62166555721979</v>
      </c>
      <c r="NU470" s="1048">
        <v>406.05896268064305</v>
      </c>
      <c r="NV470" s="1048">
        <v>424.16066673501018</v>
      </c>
      <c r="NW470" s="1048">
        <v>565.23964013355226</v>
      </c>
      <c r="NX470" s="1048">
        <v>557.164336894597</v>
      </c>
      <c r="NY470" s="1048">
        <v>579.45498680693674</v>
      </c>
      <c r="NZ470" s="1048">
        <v>386.02814795203074</v>
      </c>
      <c r="OA470" s="1048">
        <v>308.63355838592651</v>
      </c>
      <c r="OB470" s="1048">
        <v>334.01308868366067</v>
      </c>
      <c r="OC470" s="1048">
        <v>393.10579697402454</v>
      </c>
      <c r="OD470" s="1048">
        <v>456.57478190505879</v>
      </c>
      <c r="OE470" s="1048">
        <v>315.42296614801711</v>
      </c>
      <c r="OF470" s="1048">
        <v>283.49635635960612</v>
      </c>
      <c r="OG470" s="1048">
        <v>354.46312045856831</v>
      </c>
      <c r="OH470" s="1048">
        <v>393.73755967632019</v>
      </c>
      <c r="OI470" s="1048">
        <v>394.22310512234151</v>
      </c>
      <c r="OJ470" s="1048">
        <v>342.42096428418603</v>
      </c>
      <c r="OK470" s="1048">
        <v>478.74346713526978</v>
      </c>
      <c r="OL470" s="1048">
        <v>315.68243954691559</v>
      </c>
      <c r="OM470" s="1048">
        <v>323.09542273574323</v>
      </c>
      <c r="ON470" s="1048">
        <v>332.28582589330244</v>
      </c>
      <c r="OO470" s="1048">
        <v>374.5570358191589</v>
      </c>
      <c r="OP470" s="1048">
        <v>399.92618215842674</v>
      </c>
      <c r="OQ470" s="1048">
        <v>333.90772147925168</v>
      </c>
      <c r="OR470" s="1048">
        <v>276.91955237504141</v>
      </c>
      <c r="OS470" s="1048">
        <v>358.34797849249634</v>
      </c>
      <c r="OT470" s="1048">
        <v>470.47068442124061</v>
      </c>
      <c r="OU470" s="311"/>
      <c r="OV470" s="490"/>
      <c r="OW470" s="311"/>
      <c r="OX470" s="632">
        <v>548</v>
      </c>
      <c r="OY470">
        <v>11831</v>
      </c>
      <c r="OZ470">
        <v>9594</v>
      </c>
      <c r="PA470">
        <v>10144</v>
      </c>
      <c r="PB470">
        <v>10355.173478042288</v>
      </c>
      <c r="PC470">
        <v>10601.124758558697</v>
      </c>
      <c r="PD470">
        <v>8025.8382280534825</v>
      </c>
      <c r="PE470">
        <v>5793.9618596821147</v>
      </c>
      <c r="PF470">
        <v>5830.6976214760434</v>
      </c>
      <c r="PG470">
        <v>3023.9320990712222</v>
      </c>
      <c r="PH470">
        <v>4724.1943858918476</v>
      </c>
      <c r="PI470">
        <v>6721.1341277169686</v>
      </c>
      <c r="PJ470">
        <v>10022.779765395386</v>
      </c>
      <c r="PK470">
        <v>9330.540025474198</v>
      </c>
      <c r="PL470">
        <v>9302.8170532057447</v>
      </c>
      <c r="PM470">
        <v>9580.283497580398</v>
      </c>
      <c r="PN470">
        <v>10626.306586115516</v>
      </c>
      <c r="PO470">
        <v>10950.18900067882</v>
      </c>
      <c r="PP470">
        <v>12713.726904920251</v>
      </c>
      <c r="PQ470">
        <v>13346.838725927568</v>
      </c>
      <c r="PR470">
        <v>10752.214213045176</v>
      </c>
      <c r="PS470">
        <v>11337.417448968537</v>
      </c>
      <c r="PT470">
        <v>11312.508273133742</v>
      </c>
      <c r="PU470">
        <v>12924.31494959333</v>
      </c>
      <c r="PV470">
        <v>14554.453025464174</v>
      </c>
      <c r="PW470">
        <v>18200.558084521985</v>
      </c>
      <c r="PX470">
        <v>18844.213103190868</v>
      </c>
      <c r="PY470">
        <v>20717.745712405555</v>
      </c>
      <c r="PZ470">
        <v>21526.962293229124</v>
      </c>
      <c r="QA470">
        <v>20870.951075157853</v>
      </c>
      <c r="QB470">
        <v>18370.953587685595</v>
      </c>
      <c r="QC470">
        <v>15224.178506476383</v>
      </c>
      <c r="QD470">
        <v>13925.565199013174</v>
      </c>
      <c r="QE470">
        <v>16405.050226087114</v>
      </c>
      <c r="QF470">
        <v>16974.451999310149</v>
      </c>
      <c r="QG470">
        <v>15511.964008503681</v>
      </c>
      <c r="QH470">
        <v>14666.515795868694</v>
      </c>
      <c r="QI470">
        <v>17544.134972192849</v>
      </c>
      <c r="QJ470">
        <v>15417.651392107638</v>
      </c>
      <c r="QK470">
        <v>13902.081291328032</v>
      </c>
      <c r="QL470">
        <v>11425.534050018585</v>
      </c>
      <c r="QM470">
        <v>11055.750316653721</v>
      </c>
      <c r="QN470">
        <v>13258.664291791558</v>
      </c>
      <c r="QO470">
        <v>15135.573037709884</v>
      </c>
      <c r="QP470">
        <v>13807.736653449159</v>
      </c>
      <c r="QQ470">
        <v>11358.763968135521</v>
      </c>
      <c r="QR470">
        <v>10337.660354624972</v>
      </c>
      <c r="QS470">
        <v>12901.542278373865</v>
      </c>
      <c r="QT470">
        <v>12152.231173066199</v>
      </c>
      <c r="QU470">
        <v>12471.115325690906</v>
      </c>
      <c r="QV470">
        <v>16075.735310956668</v>
      </c>
      <c r="QW470">
        <v>19807.222522389544</v>
      </c>
      <c r="QY470" s="147"/>
      <c r="RA470" s="632">
        <v>548</v>
      </c>
      <c r="RB470">
        <v>29568</v>
      </c>
      <c r="RC470">
        <v>26180.000000000004</v>
      </c>
      <c r="RD470">
        <v>58520.000000000007</v>
      </c>
      <c r="RE470">
        <v>64590.908558609124</v>
      </c>
      <c r="RF470">
        <v>73633.1416564799</v>
      </c>
      <c r="RG470">
        <v>69004.353353951199</v>
      </c>
      <c r="RH470">
        <v>66736.222821202813</v>
      </c>
      <c r="RI470">
        <v>58530.393700718065</v>
      </c>
      <c r="RJ470">
        <v>55606.090932041632</v>
      </c>
      <c r="RK470">
        <v>52465.4783185509</v>
      </c>
      <c r="RL470">
        <v>55302.405919243967</v>
      </c>
      <c r="RM470">
        <v>64633.256070027062</v>
      </c>
      <c r="RN470">
        <v>65517.988403437288</v>
      </c>
      <c r="RO470">
        <v>77217.823094207401</v>
      </c>
      <c r="RP470">
        <v>84109.561715652701</v>
      </c>
      <c r="RQ470">
        <v>82267.533945653398</v>
      </c>
      <c r="RR470">
        <v>71394.900929152558</v>
      </c>
      <c r="RS470">
        <v>78675.432935194156</v>
      </c>
      <c r="RT470">
        <v>78712.803133613459</v>
      </c>
      <c r="RU470">
        <v>74671.515081193298</v>
      </c>
      <c r="RV470">
        <v>72739.481700681819</v>
      </c>
      <c r="RW470">
        <v>76047.221621958917</v>
      </c>
      <c r="RX470">
        <v>77337.17304664827</v>
      </c>
      <c r="RY470">
        <v>69712.345212914501</v>
      </c>
      <c r="RZ470">
        <v>56484.595907153169</v>
      </c>
      <c r="SA470">
        <v>50533.796306939505</v>
      </c>
      <c r="SB470">
        <v>53872.080234050758</v>
      </c>
      <c r="SC470">
        <v>50043.933326510494</v>
      </c>
      <c r="SD470">
        <v>56011.087500879905</v>
      </c>
      <c r="SE470">
        <v>48038.986581418154</v>
      </c>
      <c r="SF470">
        <v>45441.835177367291</v>
      </c>
      <c r="SG470">
        <v>36671.950413108774</v>
      </c>
      <c r="SH470">
        <v>41490.978168628717</v>
      </c>
      <c r="SI470">
        <v>42825.418017255754</v>
      </c>
      <c r="SJ470">
        <v>48345.199157245312</v>
      </c>
      <c r="SK470">
        <v>50810.823040520008</v>
      </c>
      <c r="SL470">
        <v>50814.800561274162</v>
      </c>
      <c r="SM470">
        <v>50111.577904511796</v>
      </c>
      <c r="SN470">
        <v>39574.486513651653</v>
      </c>
      <c r="SO470">
        <v>30261.304920545386</v>
      </c>
      <c r="SP470">
        <v>19503.93607540871</v>
      </c>
      <c r="SQ470">
        <v>19902.417932509157</v>
      </c>
      <c r="SR470">
        <v>17528.073510225229</v>
      </c>
      <c r="SS470">
        <v>22734.372530625664</v>
      </c>
      <c r="ST470">
        <v>31687.120857222064</v>
      </c>
      <c r="SU470">
        <v>33900.525028315176</v>
      </c>
      <c r="SV470">
        <v>21339.179815830354</v>
      </c>
      <c r="SW470">
        <v>25304.332204352628</v>
      </c>
      <c r="SX470">
        <v>22234.74229315712</v>
      </c>
      <c r="SY470">
        <v>19042.191776793108</v>
      </c>
      <c r="SZ470">
        <v>22032.836607385088</v>
      </c>
      <c r="TB470" s="147"/>
      <c r="TD470" s="632">
        <v>548</v>
      </c>
      <c r="TE470">
        <v>5636</v>
      </c>
      <c r="TF470">
        <v>4947.8</v>
      </c>
      <c r="TG470">
        <v>6270</v>
      </c>
      <c r="TH470">
        <v>6454.6124882460381</v>
      </c>
      <c r="TI470">
        <v>5842.0024511598349</v>
      </c>
      <c r="TJ470">
        <v>7088.4659134200183</v>
      </c>
      <c r="TK470">
        <v>5074.8746852975137</v>
      </c>
      <c r="TL470">
        <v>6464.354411974</v>
      </c>
      <c r="TM470">
        <v>6904.5752935271676</v>
      </c>
      <c r="TN470">
        <v>7606.1238822515079</v>
      </c>
      <c r="TO470">
        <v>6241.5591885375816</v>
      </c>
      <c r="TP470">
        <v>5451.9461937921742</v>
      </c>
      <c r="TQ470">
        <v>4643.7935972182622</v>
      </c>
      <c r="TR470">
        <v>3479.3486611354137</v>
      </c>
      <c r="TS470">
        <v>4030.9118926918186</v>
      </c>
      <c r="TT470">
        <v>2753.398955453179</v>
      </c>
      <c r="TU470">
        <v>3476.1583503857487</v>
      </c>
      <c r="TV470">
        <v>4395.5466677973191</v>
      </c>
      <c r="TW470">
        <v>4242.8249907488462</v>
      </c>
      <c r="TX470">
        <v>7179.3287547244672</v>
      </c>
      <c r="TY470">
        <v>6429.2511150855762</v>
      </c>
      <c r="TZ470">
        <v>5593.897004481787</v>
      </c>
      <c r="UA470">
        <v>6236.0482869383541</v>
      </c>
      <c r="UB470">
        <v>5648.3939390471132</v>
      </c>
      <c r="UC470">
        <v>4904.3076129558613</v>
      </c>
      <c r="UD470">
        <v>5808.8419426029122</v>
      </c>
      <c r="UE470">
        <v>6718.0729167042546</v>
      </c>
      <c r="UF470">
        <v>6209.3564420338307</v>
      </c>
      <c r="UG470">
        <v>4113.5397608560806</v>
      </c>
      <c r="UH470">
        <v>4459.3613006501455</v>
      </c>
      <c r="UI470">
        <v>4390.6661059893904</v>
      </c>
      <c r="UJ470">
        <v>4028.2297240587131</v>
      </c>
      <c r="UK470">
        <v>3284.9820101241421</v>
      </c>
      <c r="UL470">
        <v>4694.9186293750226</v>
      </c>
      <c r="UM470">
        <v>6321.7966402688799</v>
      </c>
      <c r="UN470">
        <v>5619.7753277422089</v>
      </c>
      <c r="UO470">
        <v>3388.9090764281254</v>
      </c>
      <c r="UP470">
        <v>4944.2202526801057</v>
      </c>
      <c r="UQ470">
        <v>3018.2381436655987</v>
      </c>
      <c r="UR470">
        <v>3330.7749649441762</v>
      </c>
      <c r="US470">
        <v>4228.2019384664954</v>
      </c>
      <c r="UT470">
        <v>4464.3327724468554</v>
      </c>
      <c r="UU470">
        <v>5455.8251677681774</v>
      </c>
      <c r="UV470">
        <v>4778.7602980427491</v>
      </c>
      <c r="UW470">
        <v>4911.1118338308215</v>
      </c>
      <c r="UX470">
        <v>6083.3767222528149</v>
      </c>
      <c r="UY470">
        <v>6035.0188761059244</v>
      </c>
      <c r="UZ470">
        <v>5667.6875915790906</v>
      </c>
      <c r="VA470">
        <v>5626.8830257879254</v>
      </c>
      <c r="VB470">
        <v>6316.933363576416</v>
      </c>
      <c r="VC470">
        <v>6794.1056301380449</v>
      </c>
      <c r="VE470" s="147"/>
      <c r="VJ470" s="632">
        <v>548</v>
      </c>
      <c r="VK470" s="486">
        <f t="shared" si="546"/>
        <v>739.55899999999986</v>
      </c>
      <c r="VL470" s="486">
        <f t="shared" si="547"/>
        <v>696.1318</v>
      </c>
      <c r="VM470" s="486">
        <f t="shared" si="548"/>
        <v>723.40701482077066</v>
      </c>
      <c r="VN470" s="486">
        <f t="shared" si="549"/>
        <v>749.61829851977768</v>
      </c>
      <c r="VO470" s="486">
        <f t="shared" si="550"/>
        <v>717.43085473085978</v>
      </c>
      <c r="VP470" s="486">
        <f t="shared" si="551"/>
        <v>668.23905213397757</v>
      </c>
      <c r="VQ470" s="486">
        <f t="shared" si="552"/>
        <v>742.86385835432793</v>
      </c>
      <c r="VR470" s="486">
        <f t="shared" si="553"/>
        <v>840.68628530857927</v>
      </c>
      <c r="VS470" s="486">
        <f t="shared" si="554"/>
        <v>835.5581409162736</v>
      </c>
      <c r="VT470" s="486">
        <f t="shared" si="555"/>
        <v>831.29419905932173</v>
      </c>
      <c r="VU470" s="486">
        <f t="shared" si="556"/>
        <v>900.73879148924118</v>
      </c>
      <c r="VV470" s="486">
        <f t="shared" si="557"/>
        <v>826.03555842108005</v>
      </c>
      <c r="VW470" s="486">
        <f t="shared" si="558"/>
        <v>778.95941130770427</v>
      </c>
      <c r="VX470" s="486">
        <f t="shared" si="559"/>
        <v>808.44982577695998</v>
      </c>
      <c r="VY470" s="486">
        <f t="shared" si="560"/>
        <v>825.39320846344026</v>
      </c>
      <c r="VZ470" s="486">
        <f t="shared" si="561"/>
        <v>900.11212980855544</v>
      </c>
      <c r="WA470" s="486">
        <f t="shared" si="562"/>
        <v>877.7828209064769</v>
      </c>
      <c r="WB470" s="486">
        <f t="shared" si="563"/>
        <v>913.13531702198134</v>
      </c>
      <c r="WC470" s="486">
        <f t="shared" si="564"/>
        <v>922.31131250194858</v>
      </c>
      <c r="WD470" s="486">
        <f t="shared" si="565"/>
        <v>855.23463786577429</v>
      </c>
      <c r="WE470" s="486">
        <f t="shared" si="566"/>
        <v>791.87534039256059</v>
      </c>
      <c r="WF470" s="486">
        <f t="shared" si="567"/>
        <v>881.06480831207182</v>
      </c>
      <c r="WG470" s="486">
        <f t="shared" si="568"/>
        <v>766.68680535730107</v>
      </c>
      <c r="WH470" s="486">
        <f t="shared" si="569"/>
        <v>777.75429501705196</v>
      </c>
      <c r="WI470" s="486">
        <f t="shared" si="570"/>
        <v>747.246127523523</v>
      </c>
      <c r="WJ470" s="486">
        <f t="shared" si="571"/>
        <v>808.7964856543058</v>
      </c>
      <c r="WK470" s="486">
        <f t="shared" si="572"/>
        <v>810.81736378347671</v>
      </c>
      <c r="WL470" s="486">
        <f t="shared" si="573"/>
        <v>853.05924372515665</v>
      </c>
      <c r="WM470" s="486">
        <f t="shared" si="574"/>
        <v>904.69019936346081</v>
      </c>
      <c r="WN470" s="486">
        <f t="shared" si="575"/>
        <v>907.17934756689613</v>
      </c>
      <c r="WO470" s="486">
        <f t="shared" si="576"/>
        <v>937.94236921176503</v>
      </c>
      <c r="WP470" s="486">
        <f t="shared" si="577"/>
        <v>1032.2483814915684</v>
      </c>
      <c r="WQ470" s="486">
        <f t="shared" si="578"/>
        <v>1022.7884503503869</v>
      </c>
      <c r="WR470" s="486">
        <f t="shared" si="579"/>
        <v>902.67282807543825</v>
      </c>
      <c r="WS470" s="486">
        <f t="shared" si="580"/>
        <v>894.80361579474675</v>
      </c>
      <c r="WT470" s="486">
        <f t="shared" si="581"/>
        <v>917.22407358657733</v>
      </c>
      <c r="WU470" s="486">
        <f t="shared" si="582"/>
        <v>941.84313468084974</v>
      </c>
      <c r="WV470" s="486">
        <f t="shared" si="583"/>
        <v>930.99650812182801</v>
      </c>
      <c r="WW470" s="486">
        <f t="shared" si="584"/>
        <v>754.70863878803345</v>
      </c>
      <c r="WX470" s="486">
        <f t="shared" si="585"/>
        <v>832.25459100391959</v>
      </c>
      <c r="WY470" s="486">
        <f t="shared" si="586"/>
        <v>881.11994065566535</v>
      </c>
      <c r="WZ470" s="486">
        <f t="shared" si="587"/>
        <v>845.47423461732421</v>
      </c>
      <c r="XA470" s="486">
        <f t="shared" si="588"/>
        <v>928.15345424255179</v>
      </c>
      <c r="XB470" s="486">
        <f t="shared" si="589"/>
        <v>952.82410359340088</v>
      </c>
      <c r="XC470" s="486">
        <f t="shared" si="590"/>
        <v>1077.3361200648492</v>
      </c>
      <c r="XD470" s="486">
        <f t="shared" si="591"/>
        <v>1071.1904357749015</v>
      </c>
      <c r="XE470" s="486">
        <f t="shared" si="592"/>
        <v>1002.2149255291775</v>
      </c>
      <c r="XF470" s="486">
        <f t="shared" si="593"/>
        <v>1062.0730860450735</v>
      </c>
      <c r="XG470" s="486">
        <f t="shared" si="594"/>
        <v>977.23835603363079</v>
      </c>
      <c r="XH470" s="486">
        <f t="shared" si="595"/>
        <v>814.76687220423321</v>
      </c>
      <c r="XI470" s="486">
        <f t="shared" si="596"/>
        <v>932.30303799072863</v>
      </c>
      <c r="XJ470" s="118">
        <f t="shared" si="597"/>
        <v>864.98605278351988</v>
      </c>
      <c r="XK470" s="1008">
        <f t="shared" si="598"/>
        <v>624</v>
      </c>
    </row>
    <row r="471" spans="25:635" x14ac:dyDescent="0.45">
      <c r="Y471" s="147"/>
      <c r="AA471" s="632">
        <v>462</v>
      </c>
      <c r="AB471" s="26">
        <v>1636</v>
      </c>
      <c r="AC471" s="26">
        <v>1636</v>
      </c>
      <c r="AD471" s="26">
        <v>1971.6891683121355</v>
      </c>
      <c r="AE471" s="26">
        <v>1825.5019936094059</v>
      </c>
      <c r="AF471" s="26">
        <v>1554.5619993493253</v>
      </c>
      <c r="AG471" s="26">
        <v>1637.0357425479474</v>
      </c>
      <c r="AH471" s="26">
        <v>1470.1093671668773</v>
      </c>
      <c r="AI471" s="26">
        <v>1730.0251427765811</v>
      </c>
      <c r="AJ471" s="26">
        <v>2010.4283672597335</v>
      </c>
      <c r="AK471" s="26">
        <v>1878.831986449801</v>
      </c>
      <c r="AL471" s="26">
        <v>1901.2120401862805</v>
      </c>
      <c r="AM471" s="26">
        <v>2088.9184711859098</v>
      </c>
      <c r="AN471" s="26">
        <v>2242.7826068050254</v>
      </c>
      <c r="AO471" s="26">
        <v>1972.8046181919947</v>
      </c>
      <c r="AP471" s="26">
        <v>1964.9482313842962</v>
      </c>
      <c r="AQ471" s="26">
        <v>1776.8893084898366</v>
      </c>
      <c r="AR471" s="26">
        <v>1785.4120915563497</v>
      </c>
      <c r="AS471" s="26">
        <v>1178.098748466793</v>
      </c>
      <c r="AT471" s="26">
        <v>1289.1639356925398</v>
      </c>
      <c r="AU471" s="26">
        <v>1022.1887591728919</v>
      </c>
      <c r="AV471" s="26">
        <v>1248.5204881793043</v>
      </c>
      <c r="AW471" s="26">
        <v>1381.0401476557902</v>
      </c>
      <c r="AX471" s="26">
        <v>1520.7060426189626</v>
      </c>
      <c r="AY471" s="26">
        <v>1010.2280191833797</v>
      </c>
      <c r="AZ471" s="26">
        <v>1390.4925414450231</v>
      </c>
      <c r="BA471" s="26">
        <v>1303.6671706379661</v>
      </c>
      <c r="BB471" s="26">
        <v>1269.1214792196356</v>
      </c>
      <c r="BC471" s="26">
        <v>939.15115574823267</v>
      </c>
      <c r="BD471" s="26">
        <v>1203.0296822639866</v>
      </c>
      <c r="BE471" s="26">
        <v>1027.3952403168603</v>
      </c>
      <c r="BF471" s="26">
        <v>1501.0986122995953</v>
      </c>
      <c r="BG471" s="26">
        <v>1331.5420359094048</v>
      </c>
      <c r="BH471" s="26">
        <v>1363.1940501898819</v>
      </c>
      <c r="BI471" s="26">
        <v>1343.8235281120535</v>
      </c>
      <c r="BJ471" s="26">
        <v>1509.5149126319111</v>
      </c>
      <c r="BK471" s="26">
        <v>1391.3056072417057</v>
      </c>
      <c r="BL471" s="26">
        <v>1450.4677878347791</v>
      </c>
      <c r="BM471" s="26">
        <v>1548.219884477345</v>
      </c>
      <c r="BN471" s="26">
        <v>992.76425779745978</v>
      </c>
      <c r="BO471" s="26">
        <v>1095.7708570651819</v>
      </c>
      <c r="BP471" s="26">
        <v>1032.9598186992134</v>
      </c>
      <c r="BQ471" s="26">
        <v>1116.7407711969831</v>
      </c>
      <c r="BR471" s="26">
        <v>1400.0456148133128</v>
      </c>
      <c r="BS471" s="26">
        <v>1188.781586785535</v>
      </c>
      <c r="BT471" s="26">
        <v>1265.7793948865103</v>
      </c>
      <c r="BU471" s="26">
        <v>1155.9218315523394</v>
      </c>
      <c r="BV471" s="26">
        <v>1167.7864597880075</v>
      </c>
      <c r="BW471" s="26">
        <v>1213.3511889651145</v>
      </c>
      <c r="BX471" s="26">
        <v>1111.4113148538281</v>
      </c>
      <c r="BY471" s="26">
        <v>1170.095862768741</v>
      </c>
      <c r="BZ471" s="26">
        <v>877.01419067695929</v>
      </c>
      <c r="CA471" s="16"/>
      <c r="CB471" s="147"/>
      <c r="CC471" s="16"/>
      <c r="CD471" s="632">
        <v>462</v>
      </c>
      <c r="CE471" s="26">
        <v>365</v>
      </c>
      <c r="CF471" s="26">
        <v>348</v>
      </c>
      <c r="CG471" s="1048">
        <v>488.53025526883607</v>
      </c>
      <c r="CH471" s="1048">
        <v>399.03054533491911</v>
      </c>
      <c r="CI471" s="1048">
        <v>320.40165589769441</v>
      </c>
      <c r="CJ471" s="1048">
        <v>352.32626709675185</v>
      </c>
      <c r="CK471" s="1048">
        <v>315.40594124426349</v>
      </c>
      <c r="CL471" s="1048">
        <v>257.77804443764899</v>
      </c>
      <c r="CM471" s="1048">
        <v>397.80055321501311</v>
      </c>
      <c r="CN471" s="1048">
        <v>542.6866529303968</v>
      </c>
      <c r="CO471" s="1048">
        <v>441.63061232724897</v>
      </c>
      <c r="CP471" s="1048">
        <v>475.8513246805872</v>
      </c>
      <c r="CQ471" s="1048">
        <v>575.27567696071901</v>
      </c>
      <c r="CR471" s="1048">
        <v>603.1247622866822</v>
      </c>
      <c r="CS471" s="1048">
        <v>562.09120380276568</v>
      </c>
      <c r="CT471" s="1048">
        <v>438.2236307587965</v>
      </c>
      <c r="CU471" s="1048">
        <v>477.12662360902522</v>
      </c>
      <c r="CV471" s="1048">
        <v>472.1506992117279</v>
      </c>
      <c r="CW471" s="1048">
        <v>487.10026713502896</v>
      </c>
      <c r="CX471" s="1048">
        <v>394.93606754356938</v>
      </c>
      <c r="CY471" s="1048">
        <v>380.67495151450186</v>
      </c>
      <c r="CZ471" s="1048">
        <v>554.39899133505014</v>
      </c>
      <c r="DA471" s="1048">
        <v>470.48780043179693</v>
      </c>
      <c r="DB471" s="1048">
        <v>464.83698239788174</v>
      </c>
      <c r="DC471" s="1048">
        <v>384.69747314394056</v>
      </c>
      <c r="DD471" s="1048">
        <v>419.69614545697277</v>
      </c>
      <c r="DE471" s="1048">
        <v>437.12623312075095</v>
      </c>
      <c r="DF471" s="1048">
        <v>358.5718239672554</v>
      </c>
      <c r="DG471" s="1048">
        <v>411.26138402210387</v>
      </c>
      <c r="DH471" s="1048">
        <v>450.69774292453019</v>
      </c>
      <c r="DI471" s="1048">
        <v>413.60664147306545</v>
      </c>
      <c r="DJ471" s="1048">
        <v>416.6742345019249</v>
      </c>
      <c r="DK471" s="1048">
        <v>358.45709063949965</v>
      </c>
      <c r="DL471" s="1048">
        <v>388.17924697862065</v>
      </c>
      <c r="DM471" s="1048">
        <v>567.75921943918081</v>
      </c>
      <c r="DN471" s="1048">
        <v>447.49102846490456</v>
      </c>
      <c r="DO471" s="1048">
        <v>377.40922570206692</v>
      </c>
      <c r="DP471" s="1048">
        <v>445.51003651816399</v>
      </c>
      <c r="DQ471" s="1048">
        <v>501.31618130825495</v>
      </c>
      <c r="DR471" s="1048">
        <v>440.30320673978576</v>
      </c>
      <c r="DS471" s="1048">
        <v>371.25596183082314</v>
      </c>
      <c r="DT471" s="1048">
        <v>380.06454199554946</v>
      </c>
      <c r="DU471" s="1048">
        <v>415.15878177571579</v>
      </c>
      <c r="DV471" s="1048">
        <v>421.81448307716977</v>
      </c>
      <c r="DW471" s="1048">
        <v>385.92845003637757</v>
      </c>
      <c r="DX471" s="1048">
        <v>491.1207706114152</v>
      </c>
      <c r="DY471" s="1048">
        <v>551.79751489337525</v>
      </c>
      <c r="DZ471" s="1048">
        <v>518.13155277560872</v>
      </c>
      <c r="EA471" s="1048">
        <v>472.13822174008146</v>
      </c>
      <c r="EB471" s="1048">
        <v>490.30759367853631</v>
      </c>
      <c r="EC471" s="1048">
        <v>380.95220891617669</v>
      </c>
      <c r="ED471" s="16"/>
      <c r="EE471" s="16"/>
      <c r="EF471" s="147"/>
      <c r="EG471" s="16"/>
      <c r="EH471" s="632">
        <v>462</v>
      </c>
      <c r="EI471" s="488">
        <v>11831</v>
      </c>
      <c r="EJ471" s="488">
        <v>9594</v>
      </c>
      <c r="EK471" s="488">
        <v>10144</v>
      </c>
      <c r="EL471" s="488">
        <v>3917.7670179204188</v>
      </c>
      <c r="EM471" s="488">
        <v>8083.7705841679472</v>
      </c>
      <c r="EN471" s="488">
        <v>8136.8133531534022</v>
      </c>
      <c r="EO471" s="488">
        <v>9778.2473848527625</v>
      </c>
      <c r="EP471" s="488">
        <v>12633.354117733128</v>
      </c>
      <c r="EQ471" s="488">
        <v>9765.9284317262536</v>
      </c>
      <c r="ER471" s="488">
        <v>12171.304403370201</v>
      </c>
      <c r="ES471" s="488">
        <v>15808.773769660316</v>
      </c>
      <c r="ET471" s="488">
        <v>17346.84415999291</v>
      </c>
      <c r="EU471" s="488">
        <v>17494.395835364146</v>
      </c>
      <c r="EV471" s="488">
        <v>15974.96691373855</v>
      </c>
      <c r="EW471" s="488">
        <v>15709.107210442642</v>
      </c>
      <c r="EX471" s="488">
        <v>11908.458705290148</v>
      </c>
      <c r="EY471" s="488">
        <v>11312.196232818267</v>
      </c>
      <c r="EZ471" s="488">
        <v>13826.326337604083</v>
      </c>
      <c r="FA471" s="488">
        <v>17641.633226766109</v>
      </c>
      <c r="FB471" s="488">
        <v>15274.129214948105</v>
      </c>
      <c r="FC471" s="488">
        <v>16212.456312040458</v>
      </c>
      <c r="FD471" s="488">
        <v>14241.306603971763</v>
      </c>
      <c r="FE471" s="488">
        <v>18584.093427382155</v>
      </c>
      <c r="FF471" s="488">
        <v>19459.424140345793</v>
      </c>
      <c r="FG471" s="488">
        <v>18774.31453491986</v>
      </c>
      <c r="FH471" s="488">
        <v>23017.931810459268</v>
      </c>
      <c r="FI471" s="488">
        <v>24043.465496313533</v>
      </c>
      <c r="FJ471" s="488">
        <v>19820.787795739172</v>
      </c>
      <c r="FK471" s="488">
        <v>19706.635779889999</v>
      </c>
      <c r="FL471" s="488">
        <v>20229.052474707831</v>
      </c>
      <c r="FM471" s="488">
        <v>21870.984089192603</v>
      </c>
      <c r="FN471" s="488">
        <v>20869.48082885674</v>
      </c>
      <c r="FO471" s="488">
        <v>19133.950957962676</v>
      </c>
      <c r="FP471" s="488">
        <v>19908.573090348993</v>
      </c>
      <c r="FQ471" s="488">
        <v>17275.082643165482</v>
      </c>
      <c r="FR471" s="488">
        <v>16678.37108337782</v>
      </c>
      <c r="FS471" s="488">
        <v>16524.954542144231</v>
      </c>
      <c r="FT471" s="488">
        <v>22108.235219930029</v>
      </c>
      <c r="FU471" s="488">
        <v>20823.667362148284</v>
      </c>
      <c r="FV471" s="488">
        <v>21295.195984473336</v>
      </c>
      <c r="FW471" s="488">
        <v>18245.91775681742</v>
      </c>
      <c r="FX471" s="488">
        <v>20858.443451418472</v>
      </c>
      <c r="FY471" s="488">
        <v>18040.264101207056</v>
      </c>
      <c r="FZ471" s="488">
        <v>20276.888765392694</v>
      </c>
      <c r="GA471" s="488">
        <v>21390.369812941211</v>
      </c>
      <c r="GB471" s="488">
        <v>20845.946160783231</v>
      </c>
      <c r="GC471" s="488">
        <v>21079.197193656626</v>
      </c>
      <c r="GD471" s="488">
        <v>23738.524862661474</v>
      </c>
      <c r="GE471" s="488">
        <v>25036.574012888716</v>
      </c>
      <c r="GF471" s="488">
        <v>21294.202591449703</v>
      </c>
      <c r="GG471" s="488">
        <v>22291.695987171373</v>
      </c>
      <c r="GH471" s="16"/>
      <c r="GI471" s="147"/>
      <c r="GJ471" s="16"/>
      <c r="GK471" s="632">
        <v>462</v>
      </c>
      <c r="GL471" s="16">
        <v>29568</v>
      </c>
      <c r="GM471" s="16">
        <v>26180.000000000004</v>
      </c>
      <c r="GN471" s="16">
        <v>58520.000000000007</v>
      </c>
      <c r="GO471" s="311">
        <v>67608.71813502867</v>
      </c>
      <c r="GP471" s="311">
        <v>66457.799753938278</v>
      </c>
      <c r="GQ471" s="311">
        <v>63076.794954042081</v>
      </c>
      <c r="GR471" s="311">
        <v>67735.235316002771</v>
      </c>
      <c r="GS471" s="311">
        <v>66377.560628848965</v>
      </c>
      <c r="GT471" s="311">
        <v>68886.971986935459</v>
      </c>
      <c r="GU471" s="311">
        <v>58092.964072678275</v>
      </c>
      <c r="GV471" s="311">
        <v>61870.4375877032</v>
      </c>
      <c r="GW471" s="311">
        <v>66658.972952384182</v>
      </c>
      <c r="GX471" s="311">
        <v>73633.49306214675</v>
      </c>
      <c r="GY471" s="311">
        <v>74830.24164058434</v>
      </c>
      <c r="GZ471" s="311">
        <v>70598.311359708314</v>
      </c>
      <c r="HA471" s="311">
        <v>65356.244059779514</v>
      </c>
      <c r="HB471" s="311">
        <v>64671.693189667545</v>
      </c>
      <c r="HC471" s="311">
        <v>64147.333176083601</v>
      </c>
      <c r="HD471" s="311">
        <v>66152.13836474577</v>
      </c>
      <c r="HE471" s="311">
        <v>64830.163435519367</v>
      </c>
      <c r="HF471" s="311">
        <v>57094.054415281513</v>
      </c>
      <c r="HG471" s="311">
        <v>50966.331502848298</v>
      </c>
      <c r="HH471" s="311">
        <v>60109.170259590261</v>
      </c>
      <c r="HI471" s="311">
        <v>48183.963375505271</v>
      </c>
      <c r="HJ471" s="311">
        <v>45082.84196143243</v>
      </c>
      <c r="HK471" s="311">
        <v>42890.280118067676</v>
      </c>
      <c r="HL471" s="311">
        <v>39881.958442933625</v>
      </c>
      <c r="HM471" s="311">
        <v>40962.987394252661</v>
      </c>
      <c r="HN471" s="311">
        <v>39092.863372816879</v>
      </c>
      <c r="HO471" s="311">
        <v>48854.797547581642</v>
      </c>
      <c r="HP471" s="311">
        <v>43949.737253330706</v>
      </c>
      <c r="HQ471" s="311">
        <v>58528.294865321848</v>
      </c>
      <c r="HR471" s="311">
        <v>56111.486652039101</v>
      </c>
      <c r="HS471" s="311">
        <v>61703.974819883486</v>
      </c>
      <c r="HT471" s="311">
        <v>53029.963129615964</v>
      </c>
      <c r="HU471" s="311">
        <v>50900.292282274837</v>
      </c>
      <c r="HV471" s="311">
        <v>57087.099329758974</v>
      </c>
      <c r="HW471" s="311">
        <v>53558.830657369552</v>
      </c>
      <c r="HX471" s="311">
        <v>51351.402337168489</v>
      </c>
      <c r="HY471" s="311">
        <v>47347.668382750504</v>
      </c>
      <c r="HZ471" s="311">
        <v>47489.001970391102</v>
      </c>
      <c r="IA471" s="311">
        <v>51427.64155162833</v>
      </c>
      <c r="IB471" s="311">
        <v>56214.753428226992</v>
      </c>
      <c r="IC471" s="311">
        <v>57371.272641695716</v>
      </c>
      <c r="ID471" s="311">
        <v>58267.954194125385</v>
      </c>
      <c r="IE471" s="311">
        <v>55821.987193324116</v>
      </c>
      <c r="IF471" s="311">
        <v>56747.678422372184</v>
      </c>
      <c r="IG471" s="311">
        <v>54423.426036524361</v>
      </c>
      <c r="IH471" s="311">
        <v>43212.84662236234</v>
      </c>
      <c r="II471" s="311">
        <v>41003.88141490885</v>
      </c>
      <c r="IJ471" s="311">
        <v>41930.971668034443</v>
      </c>
      <c r="IL471" s="147"/>
      <c r="IN471" s="632">
        <v>462</v>
      </c>
      <c r="IO471" s="488">
        <v>5636</v>
      </c>
      <c r="IP471" s="488">
        <v>4947.8</v>
      </c>
      <c r="IQ471" s="488">
        <v>6270</v>
      </c>
      <c r="IR471" s="488">
        <v>4516.5277138426618</v>
      </c>
      <c r="IS471" s="488">
        <v>6789.3700077795065</v>
      </c>
      <c r="IT471" s="488">
        <v>8333.5439419741397</v>
      </c>
      <c r="IU471" s="488">
        <v>7320.1298307411907</v>
      </c>
      <c r="IV471" s="488">
        <v>7372.6721297223685</v>
      </c>
      <c r="IW471" s="488">
        <v>7978.537188086565</v>
      </c>
      <c r="IX471" s="488">
        <v>7423.8674181872366</v>
      </c>
      <c r="IY471" s="488">
        <v>7211.3930080975297</v>
      </c>
      <c r="IZ471" s="488">
        <v>9072.8449762878408</v>
      </c>
      <c r="JA471" s="488">
        <v>9927.112929583589</v>
      </c>
      <c r="JB471" s="488">
        <v>10230.794855661083</v>
      </c>
      <c r="JC471" s="488">
        <v>8939.6648493837547</v>
      </c>
      <c r="JD471" s="488">
        <v>8646.2512192751528</v>
      </c>
      <c r="JE471" s="488">
        <v>8606.6472229191895</v>
      </c>
      <c r="JF471" s="488">
        <v>8236.2923049835445</v>
      </c>
      <c r="JG471" s="488">
        <v>9258.0882683094642</v>
      </c>
      <c r="JH471" s="488">
        <v>9291.6804383692688</v>
      </c>
      <c r="JI471" s="488">
        <v>9847.0266493637318</v>
      </c>
      <c r="JJ471" s="488">
        <v>10279.808354794479</v>
      </c>
      <c r="JK471" s="488">
        <v>11045.632755048739</v>
      </c>
      <c r="JL471" s="488">
        <v>11251.38516366976</v>
      </c>
      <c r="JM471" s="488">
        <v>10114.093149400151</v>
      </c>
      <c r="JN471" s="488">
        <v>11198.620703885155</v>
      </c>
      <c r="JO471" s="488">
        <v>10641.456513123787</v>
      </c>
      <c r="JP471" s="488">
        <v>10105.288813937266</v>
      </c>
      <c r="JQ471" s="488">
        <v>8217.8153384480265</v>
      </c>
      <c r="JR471" s="488">
        <v>8615.6220531101899</v>
      </c>
      <c r="JS471" s="488">
        <v>9260.3499378756042</v>
      </c>
      <c r="JT471" s="488">
        <v>10273.573362484547</v>
      </c>
      <c r="JU471" s="488">
        <v>10827.485430390892</v>
      </c>
      <c r="JV471" s="488">
        <v>10436.595846604949</v>
      </c>
      <c r="JW471" s="488">
        <v>10288.967487572672</v>
      </c>
      <c r="JX471" s="488">
        <v>11794.728703591289</v>
      </c>
      <c r="JY471" s="488">
        <v>9776.7013827114297</v>
      </c>
      <c r="JZ471" s="488">
        <v>8880.2353871289688</v>
      </c>
      <c r="KA471" s="488">
        <v>9343.329581660013</v>
      </c>
      <c r="KB471" s="488">
        <v>8187.6708248832492</v>
      </c>
      <c r="KC471" s="488">
        <v>7187.3500095735253</v>
      </c>
      <c r="KD471" s="488">
        <v>8350.5259988231883</v>
      </c>
      <c r="KE471" s="488">
        <v>8020.1607226327023</v>
      </c>
      <c r="KF471" s="488">
        <v>9547.8005934759258</v>
      </c>
      <c r="KG471" s="488">
        <v>9357.7966719423875</v>
      </c>
      <c r="KH471" s="488">
        <v>8423.8763032564675</v>
      </c>
      <c r="KI471" s="488">
        <v>7697.5999132267771</v>
      </c>
      <c r="KJ471" s="488">
        <v>7931.103390475736</v>
      </c>
      <c r="KK471" s="488">
        <v>6596.7777607108055</v>
      </c>
      <c r="KL471" s="488">
        <v>5863.1718397772547</v>
      </c>
      <c r="KM471" s="488">
        <v>7132.3276098222141</v>
      </c>
      <c r="KO471" s="147"/>
      <c r="KQ471" s="632">
        <v>328</v>
      </c>
      <c r="KR471" s="26">
        <v>1636</v>
      </c>
      <c r="KS471" s="26">
        <v>1636</v>
      </c>
      <c r="KT471" s="26">
        <v>1346.3997409233145</v>
      </c>
      <c r="KU471" s="26">
        <v>1313.7224044595587</v>
      </c>
      <c r="KV471" s="26">
        <v>1492.2581522037033</v>
      </c>
      <c r="KW471" s="26">
        <v>1321.8738298182077</v>
      </c>
      <c r="KX471" s="26">
        <v>1564.046079953353</v>
      </c>
      <c r="KY471" s="26">
        <v>1428.4126772187417</v>
      </c>
      <c r="KZ471" s="26">
        <v>1413.4084494136323</v>
      </c>
      <c r="LA471" s="26">
        <v>1493.3119170080374</v>
      </c>
      <c r="LB471" s="26">
        <v>1659.7501353602456</v>
      </c>
      <c r="LC471" s="26">
        <v>1571.6918912028154</v>
      </c>
      <c r="LD471" s="26">
        <v>1094.8552002441611</v>
      </c>
      <c r="LE471" s="26">
        <v>1376.6453260366607</v>
      </c>
      <c r="LF471" s="26">
        <v>1350.1590022768223</v>
      </c>
      <c r="LG471" s="26">
        <v>1296.9034213755003</v>
      </c>
      <c r="LH471" s="26">
        <v>1851.5414373120545</v>
      </c>
      <c r="LI471" s="26">
        <v>1568.0864417679627</v>
      </c>
      <c r="LJ471" s="26">
        <v>1961.3897654222505</v>
      </c>
      <c r="LK471" s="26">
        <v>1807.1329215823434</v>
      </c>
      <c r="LL471" s="26">
        <v>1712.2035385549561</v>
      </c>
      <c r="LM471" s="26">
        <v>1480.4464063757707</v>
      </c>
      <c r="LN471" s="26">
        <v>1514.6948806703933</v>
      </c>
      <c r="LO471" s="26">
        <v>1507.1036246936685</v>
      </c>
      <c r="LP471" s="26">
        <v>1239.9288179110415</v>
      </c>
      <c r="LQ471" s="26">
        <v>1352.7199584677096</v>
      </c>
      <c r="LR471" s="26">
        <v>1340.5655235516492</v>
      </c>
      <c r="LS471" s="26">
        <v>1658.6449424969887</v>
      </c>
      <c r="LT471" s="26">
        <v>1456.7918199056544</v>
      </c>
      <c r="LU471" s="26">
        <v>1792.6642737165953</v>
      </c>
      <c r="LV471" s="26">
        <v>1288.441321099474</v>
      </c>
      <c r="LW471" s="26">
        <v>1095.4261197289884</v>
      </c>
      <c r="LX471" s="26">
        <v>847.2350293200052</v>
      </c>
      <c r="LY471" s="26">
        <v>1199.4702906340219</v>
      </c>
      <c r="LZ471" s="26">
        <v>1673.1757072854218</v>
      </c>
      <c r="MA471" s="26">
        <v>1292.7586691274657</v>
      </c>
      <c r="MB471" s="26">
        <v>1443.0354003773286</v>
      </c>
      <c r="MC471" s="26">
        <v>1369.506663962258</v>
      </c>
      <c r="MD471" s="26">
        <v>1465.9501546250783</v>
      </c>
      <c r="ME471" s="26">
        <v>1902.0558912169815</v>
      </c>
      <c r="MF471" s="26">
        <v>1880.9522535198143</v>
      </c>
      <c r="MG471" s="26">
        <v>1378.15641985912</v>
      </c>
      <c r="MH471" s="26">
        <v>2005.3867094683017</v>
      </c>
      <c r="MI471" s="26">
        <v>1828.6333380341207</v>
      </c>
      <c r="MJ471" s="26">
        <v>1651.4491249278494</v>
      </c>
      <c r="MK471" s="26">
        <v>1770.3420457343329</v>
      </c>
      <c r="ML471" s="26">
        <v>2231.6444850615012</v>
      </c>
      <c r="MM471" s="26">
        <v>2126.126692703931</v>
      </c>
      <c r="MN471" s="26">
        <v>1938.8516047158278</v>
      </c>
      <c r="MO471" s="26">
        <v>1740.8157887205593</v>
      </c>
      <c r="MP471" s="26">
        <v>1924.2605499806743</v>
      </c>
      <c r="MQ471"/>
      <c r="MR471"/>
      <c r="MS471" s="490"/>
      <c r="MT471" s="311"/>
      <c r="MU471" s="632">
        <v>462</v>
      </c>
      <c r="MV471" s="26">
        <v>365</v>
      </c>
      <c r="MW471" s="26">
        <v>348</v>
      </c>
      <c r="MX471" s="1048">
        <v>335.28737983908599</v>
      </c>
      <c r="MY471" s="1048">
        <v>397.86486581185437</v>
      </c>
      <c r="MZ471" s="1048">
        <v>421.9059332410622</v>
      </c>
      <c r="NA471" s="1048">
        <v>458.16288840553403</v>
      </c>
      <c r="NB471" s="1048">
        <v>424.65693854469254</v>
      </c>
      <c r="NC471" s="1048">
        <v>412.69499599513807</v>
      </c>
      <c r="ND471" s="1048">
        <v>387.47369738540368</v>
      </c>
      <c r="NE471" s="1048">
        <v>340.18498363981121</v>
      </c>
      <c r="NF471" s="1048">
        <v>339.59186417558635</v>
      </c>
      <c r="NG471" s="1048">
        <v>394.91888104832384</v>
      </c>
      <c r="NH471" s="1048">
        <v>361.5910495249293</v>
      </c>
      <c r="NI471" s="1048">
        <v>532.73883693130938</v>
      </c>
      <c r="NJ471" s="1048">
        <v>469.3823120013239</v>
      </c>
      <c r="NK471" s="1048">
        <v>446.65190274123086</v>
      </c>
      <c r="NL471" s="1048">
        <v>358.70868314369739</v>
      </c>
      <c r="NM471" s="1048">
        <v>513.53154063001739</v>
      </c>
      <c r="NN471" s="1048">
        <v>558.48286691061185</v>
      </c>
      <c r="NO471" s="1048">
        <v>521.45206197338439</v>
      </c>
      <c r="NP471" s="1048">
        <v>402.9954497786498</v>
      </c>
      <c r="NQ471" s="1048">
        <v>426.96646053231365</v>
      </c>
      <c r="NR471" s="1048">
        <v>417.86639025054507</v>
      </c>
      <c r="NS471" s="1048">
        <v>414.13979676395724</v>
      </c>
      <c r="NT471" s="1048">
        <v>418.16817690682711</v>
      </c>
      <c r="NU471" s="1048">
        <v>292.62062202104812</v>
      </c>
      <c r="NV471" s="1048">
        <v>289.64816930962348</v>
      </c>
      <c r="NW471" s="1048">
        <v>400.03117543378272</v>
      </c>
      <c r="NX471" s="1048">
        <v>431.36068479259177</v>
      </c>
      <c r="NY471" s="1048">
        <v>548.7017541209085</v>
      </c>
      <c r="NZ471" s="1048">
        <v>571.20996497055535</v>
      </c>
      <c r="OA471" s="1048">
        <v>637.4626351519953</v>
      </c>
      <c r="OB471" s="1048">
        <v>652.22146764408092</v>
      </c>
      <c r="OC471" s="1048">
        <v>658.72793239230305</v>
      </c>
      <c r="OD471" s="1048">
        <v>531.43725105937301</v>
      </c>
      <c r="OE471" s="1048">
        <v>488.30190297642258</v>
      </c>
      <c r="OF471" s="1048">
        <v>608.12667364453364</v>
      </c>
      <c r="OG471" s="1048">
        <v>616.83154116534649</v>
      </c>
      <c r="OH471" s="1048">
        <v>619.62831764176178</v>
      </c>
      <c r="OI471" s="1048">
        <v>618.65309276206165</v>
      </c>
      <c r="OJ471" s="1048">
        <v>534.69318789574515</v>
      </c>
      <c r="OK471" s="1048">
        <v>497.13625361534639</v>
      </c>
      <c r="OL471" s="1048">
        <v>495.23727088748444</v>
      </c>
      <c r="OM471" s="1048">
        <v>520.12627628342204</v>
      </c>
      <c r="ON471" s="1048">
        <v>474.03290661034424</v>
      </c>
      <c r="OO471" s="1048">
        <v>558.23551579592095</v>
      </c>
      <c r="OP471" s="1048">
        <v>507.59247642775017</v>
      </c>
      <c r="OQ471" s="1048">
        <v>505.78860953704304</v>
      </c>
      <c r="OR471" s="1048">
        <v>556.74927178910912</v>
      </c>
      <c r="OS471" s="1048">
        <v>512.74971946592598</v>
      </c>
      <c r="OT471" s="1048">
        <v>458.59845542906942</v>
      </c>
      <c r="OU471" s="311"/>
      <c r="OV471" s="490"/>
      <c r="OW471" s="311"/>
      <c r="OX471" s="632">
        <v>328</v>
      </c>
      <c r="OY471">
        <v>11831</v>
      </c>
      <c r="OZ471">
        <v>9594</v>
      </c>
      <c r="PA471">
        <v>10144</v>
      </c>
      <c r="PB471">
        <v>12269.398675820867</v>
      </c>
      <c r="PC471">
        <v>13600.483687109059</v>
      </c>
      <c r="PD471">
        <v>13355.721890205343</v>
      </c>
      <c r="PE471">
        <v>10645.230031787907</v>
      </c>
      <c r="PF471">
        <v>10055.761650678214</v>
      </c>
      <c r="PG471">
        <v>15043.30662737477</v>
      </c>
      <c r="PH471">
        <v>13300.684830917267</v>
      </c>
      <c r="PI471">
        <v>15505.313213710977</v>
      </c>
      <c r="PJ471">
        <v>15745.898870722198</v>
      </c>
      <c r="PK471">
        <v>14970.312373015406</v>
      </c>
      <c r="PL471">
        <v>16915.690724411619</v>
      </c>
      <c r="PM471">
        <v>18625.42103257784</v>
      </c>
      <c r="PN471">
        <v>16498.200578229887</v>
      </c>
      <c r="PO471">
        <v>18767.257947055645</v>
      </c>
      <c r="PP471">
        <v>18676.201928647322</v>
      </c>
      <c r="PQ471">
        <v>18682.114573189505</v>
      </c>
      <c r="PR471">
        <v>19001.583800116252</v>
      </c>
      <c r="PS471">
        <v>22193.574055701691</v>
      </c>
      <c r="PT471">
        <v>20484.866829160641</v>
      </c>
      <c r="PU471">
        <v>20404.291016131479</v>
      </c>
      <c r="PV471">
        <v>20391.335864004737</v>
      </c>
      <c r="PW471">
        <v>22901.572441876458</v>
      </c>
      <c r="PX471">
        <v>26872.863680580627</v>
      </c>
      <c r="PY471">
        <v>24373.354186542514</v>
      </c>
      <c r="PZ471">
        <v>25533.189007108533</v>
      </c>
      <c r="QA471">
        <v>23495.255861041849</v>
      </c>
      <c r="QB471">
        <v>21127.185562537328</v>
      </c>
      <c r="QC471">
        <v>22374.092285661922</v>
      </c>
      <c r="QD471">
        <v>18951.872793503928</v>
      </c>
      <c r="QE471">
        <v>21564.564539364663</v>
      </c>
      <c r="QF471">
        <v>18545.443282620228</v>
      </c>
      <c r="QG471">
        <v>20853.741727077741</v>
      </c>
      <c r="QH471">
        <v>21363.705824605473</v>
      </c>
      <c r="QI471">
        <v>18315.790102157178</v>
      </c>
      <c r="QJ471">
        <v>19285.213404774888</v>
      </c>
      <c r="QK471">
        <v>19025.180687046017</v>
      </c>
      <c r="QL471">
        <v>18678.141984721085</v>
      </c>
      <c r="QM471">
        <v>19352.352115063011</v>
      </c>
      <c r="QN471">
        <v>20204.758738380584</v>
      </c>
      <c r="QO471">
        <v>19368.369115575326</v>
      </c>
      <c r="QP471">
        <v>20456.34541359805</v>
      </c>
      <c r="QQ471">
        <v>20253.888917049535</v>
      </c>
      <c r="QR471">
        <v>18624.919984952008</v>
      </c>
      <c r="QS471">
        <v>21077.182947211968</v>
      </c>
      <c r="QT471">
        <v>19579.441306335339</v>
      </c>
      <c r="QU471">
        <v>20448.178091326528</v>
      </c>
      <c r="QV471">
        <v>23295.675851230022</v>
      </c>
      <c r="QW471">
        <v>22175.189587029243</v>
      </c>
      <c r="QY471" s="147"/>
      <c r="RA471" s="632">
        <v>328</v>
      </c>
      <c r="RB471">
        <v>29568</v>
      </c>
      <c r="RC471">
        <v>26180.000000000004</v>
      </c>
      <c r="RD471">
        <v>58520.000000000007</v>
      </c>
      <c r="RE471">
        <v>65448.244907041371</v>
      </c>
      <c r="RF471">
        <v>75548.682642836109</v>
      </c>
      <c r="RG471">
        <v>68719.307078041762</v>
      </c>
      <c r="RH471">
        <v>77041.778107659251</v>
      </c>
      <c r="RI471">
        <v>72514.538755991322</v>
      </c>
      <c r="RJ471">
        <v>57481.39544352176</v>
      </c>
      <c r="RK471">
        <v>54957.095958389538</v>
      </c>
      <c r="RL471">
        <v>46754.237954379561</v>
      </c>
      <c r="RM471">
        <v>44366.967742863431</v>
      </c>
      <c r="RN471">
        <v>41276.721477494924</v>
      </c>
      <c r="RO471">
        <v>41093.612139078126</v>
      </c>
      <c r="RP471">
        <v>50684.410344196527</v>
      </c>
      <c r="RQ471">
        <v>51698.076066971109</v>
      </c>
      <c r="RR471">
        <v>47099.460070098874</v>
      </c>
      <c r="RS471">
        <v>45286.048342462323</v>
      </c>
      <c r="RT471">
        <v>53661.260854598113</v>
      </c>
      <c r="RU471">
        <v>55555.328280870752</v>
      </c>
      <c r="RV471">
        <v>48145.01153677691</v>
      </c>
      <c r="RW471">
        <v>48534.073814662981</v>
      </c>
      <c r="RX471">
        <v>42079.546552198815</v>
      </c>
      <c r="RY471">
        <v>35612.33637221979</v>
      </c>
      <c r="RZ471">
        <v>35589.802908615107</v>
      </c>
      <c r="SA471">
        <v>31238.644893810215</v>
      </c>
      <c r="SB471">
        <v>18987.018299433155</v>
      </c>
      <c r="SC471">
        <v>18263.640528802258</v>
      </c>
      <c r="SD471">
        <v>24701.136178602905</v>
      </c>
      <c r="SE471">
        <v>24407.93224647862</v>
      </c>
      <c r="SF471">
        <v>19861.436937344766</v>
      </c>
      <c r="SG471">
        <v>29077.011656660496</v>
      </c>
      <c r="SH471">
        <v>36832.714331573057</v>
      </c>
      <c r="SI471">
        <v>31994.735892300585</v>
      </c>
      <c r="SJ471">
        <v>40472.601835215639</v>
      </c>
      <c r="SK471">
        <v>33273.631814935914</v>
      </c>
      <c r="SL471">
        <v>40881.855469379952</v>
      </c>
      <c r="SM471">
        <v>43196.905473921222</v>
      </c>
      <c r="SN471">
        <v>42415.534033531658</v>
      </c>
      <c r="SO471">
        <v>36535.833906305961</v>
      </c>
      <c r="SP471">
        <v>40832.9277248527</v>
      </c>
      <c r="SQ471">
        <v>58040.895174016958</v>
      </c>
      <c r="SR471">
        <v>60747.023526424913</v>
      </c>
      <c r="SS471">
        <v>58142.055039953593</v>
      </c>
      <c r="ST471">
        <v>65918.295972901382</v>
      </c>
      <c r="SU471">
        <v>54470.453366980291</v>
      </c>
      <c r="SV471">
        <v>59275.461024045624</v>
      </c>
      <c r="SW471">
        <v>64381.82927847009</v>
      </c>
      <c r="SX471">
        <v>64030.986820543571</v>
      </c>
      <c r="SY471">
        <v>67098.925734570119</v>
      </c>
      <c r="SZ471">
        <v>76602.31376866452</v>
      </c>
      <c r="TB471" s="147"/>
      <c r="TD471" s="632">
        <v>328</v>
      </c>
      <c r="TE471">
        <v>5636</v>
      </c>
      <c r="TF471">
        <v>4947.8</v>
      </c>
      <c r="TG471">
        <v>6270</v>
      </c>
      <c r="TH471">
        <v>6910.8078673300433</v>
      </c>
      <c r="TI471">
        <v>8251.648564220668</v>
      </c>
      <c r="TJ471">
        <v>9902.9040353932378</v>
      </c>
      <c r="TK471">
        <v>8863.9744330952817</v>
      </c>
      <c r="TL471">
        <v>6487.9548335464297</v>
      </c>
      <c r="TM471">
        <v>7933.3462912158748</v>
      </c>
      <c r="TN471">
        <v>9657.4999222643473</v>
      </c>
      <c r="TO471">
        <v>10108.281699001727</v>
      </c>
      <c r="TP471">
        <v>9142.7203438449196</v>
      </c>
      <c r="TQ471">
        <v>8864.4264582476626</v>
      </c>
      <c r="TR471">
        <v>8492.3208447810302</v>
      </c>
      <c r="TS471">
        <v>9311.8514092471924</v>
      </c>
      <c r="TT471">
        <v>9311.6504967993533</v>
      </c>
      <c r="TU471">
        <v>8006.7056511501742</v>
      </c>
      <c r="TV471">
        <v>7020.4237267095923</v>
      </c>
      <c r="TW471">
        <v>7214.9720931602515</v>
      </c>
      <c r="TX471">
        <v>8353.6577660449748</v>
      </c>
      <c r="TY471">
        <v>8130.7159467293613</v>
      </c>
      <c r="TZ471">
        <v>7926.8507897434229</v>
      </c>
      <c r="UA471">
        <v>7565.2279410421388</v>
      </c>
      <c r="UB471">
        <v>7791.757574581994</v>
      </c>
      <c r="UC471">
        <v>8535.8916367911515</v>
      </c>
      <c r="UD471">
        <v>7857.0818847789133</v>
      </c>
      <c r="UE471">
        <v>8945.8181831923048</v>
      </c>
      <c r="UF471">
        <v>11071.24879094262</v>
      </c>
      <c r="UG471">
        <v>11193.095995833857</v>
      </c>
      <c r="UH471">
        <v>8632.750606221698</v>
      </c>
      <c r="UI471">
        <v>8809.8137995989782</v>
      </c>
      <c r="UJ471">
        <v>8231.3241858169713</v>
      </c>
      <c r="UK471">
        <v>7412.7834834622781</v>
      </c>
      <c r="UL471">
        <v>6309.4870255823571</v>
      </c>
      <c r="UM471">
        <v>6242.9915969735939</v>
      </c>
      <c r="UN471">
        <v>5038.8304573901951</v>
      </c>
      <c r="UO471">
        <v>3550.0279886840717</v>
      </c>
      <c r="UP471">
        <v>4684.7411956684591</v>
      </c>
      <c r="UQ471">
        <v>5231.679239209072</v>
      </c>
      <c r="UR471">
        <v>5142.9356511645592</v>
      </c>
      <c r="US471">
        <v>6639.8112927009934</v>
      </c>
      <c r="UT471">
        <v>6407.1516441390595</v>
      </c>
      <c r="UU471">
        <v>6724.5485143649039</v>
      </c>
      <c r="UV471">
        <v>7449.4789795270372</v>
      </c>
      <c r="UW471">
        <v>6824.1304948347051</v>
      </c>
      <c r="UX471">
        <v>5506.2353339063011</v>
      </c>
      <c r="UY471">
        <v>4330.8106664771631</v>
      </c>
      <c r="UZ471">
        <v>4259.2896975590438</v>
      </c>
      <c r="VA471">
        <v>3654.9193920970984</v>
      </c>
      <c r="VB471">
        <v>3667.9205499009395</v>
      </c>
      <c r="VC471">
        <v>5914.2812282143123</v>
      </c>
      <c r="VE471" s="147"/>
      <c r="VJ471" s="632">
        <v>328</v>
      </c>
      <c r="VK471" s="486">
        <f t="shared" si="546"/>
        <v>739.55899999999986</v>
      </c>
      <c r="VL471" s="486">
        <f t="shared" si="547"/>
        <v>696.1318</v>
      </c>
      <c r="VM471" s="486">
        <f t="shared" si="548"/>
        <v>877.84172380064638</v>
      </c>
      <c r="VN471" s="486">
        <f t="shared" si="549"/>
        <v>754.27277854036322</v>
      </c>
      <c r="VO471" s="486">
        <f t="shared" si="550"/>
        <v>754.1832950028429</v>
      </c>
      <c r="VP471" s="486">
        <f t="shared" si="551"/>
        <v>788.51929774441101</v>
      </c>
      <c r="VQ471" s="486">
        <f t="shared" si="552"/>
        <v>760.62017504863763</v>
      </c>
      <c r="VR471" s="486">
        <f t="shared" si="553"/>
        <v>869.41525876372361</v>
      </c>
      <c r="VS471" s="486">
        <f t="shared" si="554"/>
        <v>923.45657895702868</v>
      </c>
      <c r="VT471" s="486">
        <f t="shared" si="555"/>
        <v>889.66371114097228</v>
      </c>
      <c r="VU471" s="486">
        <f t="shared" si="556"/>
        <v>948.52447668296691</v>
      </c>
      <c r="VV471" s="486">
        <f t="shared" si="557"/>
        <v>1051.8810605406409</v>
      </c>
      <c r="VW471" s="486">
        <f t="shared" si="558"/>
        <v>1120.8426345420742</v>
      </c>
      <c r="VX471" s="486">
        <f t="shared" si="559"/>
        <v>1030.1503081385681</v>
      </c>
      <c r="VY471" s="486">
        <f t="shared" si="560"/>
        <v>1001.7966275115323</v>
      </c>
      <c r="VZ471" s="486">
        <f t="shared" si="561"/>
        <v>885.26777831147115</v>
      </c>
      <c r="WA471" s="486">
        <f t="shared" si="562"/>
        <v>878.13209086008692</v>
      </c>
      <c r="WB471" s="486">
        <f t="shared" si="563"/>
        <v>733.21616866040847</v>
      </c>
      <c r="WC471" s="486">
        <f t="shared" si="564"/>
        <v>829.60703736553637</v>
      </c>
      <c r="WD471" s="486">
        <f t="shared" si="565"/>
        <v>720.73409909252723</v>
      </c>
      <c r="WE471" s="486">
        <f t="shared" si="566"/>
        <v>787.84715267301237</v>
      </c>
      <c r="WF471" s="486">
        <f t="shared" si="567"/>
        <v>792.36294269431301</v>
      </c>
      <c r="WG471" s="486">
        <f t="shared" si="568"/>
        <v>915.19403148446997</v>
      </c>
      <c r="WH471" s="486">
        <f t="shared" si="569"/>
        <v>760.01043482395289</v>
      </c>
      <c r="WI471" s="486">
        <f t="shared" si="570"/>
        <v>840.38667929061126</v>
      </c>
      <c r="WJ471" s="486">
        <f t="shared" si="571"/>
        <v>878.43997797602492</v>
      </c>
      <c r="WK471" s="486">
        <f t="shared" si="572"/>
        <v>869.81549008068123</v>
      </c>
      <c r="WL471" s="486">
        <f t="shared" si="573"/>
        <v>717.47332131892244</v>
      </c>
      <c r="WM471" s="486">
        <f t="shared" si="574"/>
        <v>766.42839037010413</v>
      </c>
      <c r="WN471" s="486">
        <f t="shared" si="575"/>
        <v>747.23936810056546</v>
      </c>
      <c r="WO471" s="486">
        <f t="shared" si="576"/>
        <v>900.398122875882</v>
      </c>
      <c r="WP471" s="486">
        <f t="shared" si="577"/>
        <v>879.52708569138224</v>
      </c>
      <c r="WQ471" s="486">
        <f t="shared" si="578"/>
        <v>867.21378574581922</v>
      </c>
      <c r="WR471" s="486">
        <f t="shared" si="579"/>
        <v>878.66783611078142</v>
      </c>
      <c r="WS471" s="486">
        <f t="shared" si="580"/>
        <v>872.51687817114521</v>
      </c>
      <c r="WT471" s="486">
        <f t="shared" si="581"/>
        <v>843.49221684460986</v>
      </c>
      <c r="WU471" s="486">
        <f t="shared" si="582"/>
        <v>848.4751746622959</v>
      </c>
      <c r="WV471" s="486">
        <f t="shared" si="583"/>
        <v>931.90175562381387</v>
      </c>
      <c r="WW471" s="486">
        <f t="shared" si="584"/>
        <v>758.13215499500348</v>
      </c>
      <c r="WX471" s="486">
        <f t="shared" si="585"/>
        <v>772.79618704388167</v>
      </c>
      <c r="WY471" s="486">
        <f t="shared" si="586"/>
        <v>704.59637339529399</v>
      </c>
      <c r="WZ471" s="486">
        <f t="shared" si="587"/>
        <v>783.02521297869498</v>
      </c>
      <c r="XA471" s="486">
        <f t="shared" si="588"/>
        <v>832.78766272808616</v>
      </c>
      <c r="XB471" s="486">
        <f t="shared" si="589"/>
        <v>820.98187640882361</v>
      </c>
      <c r="XC471" s="486">
        <f t="shared" si="590"/>
        <v>857.02782749562164</v>
      </c>
      <c r="XD471" s="486">
        <f t="shared" si="591"/>
        <v>803.58571397351568</v>
      </c>
      <c r="XE471" s="486">
        <f t="shared" si="592"/>
        <v>803.84987398756925</v>
      </c>
      <c r="XF471" s="486">
        <f t="shared" si="593"/>
        <v>849.28155024897342</v>
      </c>
      <c r="XG471" s="486">
        <f t="shared" si="594"/>
        <v>800.10652419858411</v>
      </c>
      <c r="XH471" s="486">
        <f t="shared" si="595"/>
        <v>755.63451178253604</v>
      </c>
      <c r="XI471" s="486">
        <f t="shared" si="596"/>
        <v>701.18162502959751</v>
      </c>
      <c r="XJ471" s="118">
        <f t="shared" si="597"/>
        <v>835.18026744135307</v>
      </c>
      <c r="XK471" s="1008">
        <f t="shared" si="598"/>
        <v>403</v>
      </c>
    </row>
    <row r="472" spans="25:635" x14ac:dyDescent="0.45">
      <c r="Y472" s="147"/>
      <c r="AA472" s="632">
        <v>463</v>
      </c>
      <c r="AB472" s="26">
        <v>1636</v>
      </c>
      <c r="AC472" s="26">
        <v>1636</v>
      </c>
      <c r="AD472" s="26">
        <v>1248.7626943263826</v>
      </c>
      <c r="AE472" s="26">
        <v>894.97447150130768</v>
      </c>
      <c r="AF472" s="26">
        <v>935.85377456710626</v>
      </c>
      <c r="AG472" s="26">
        <v>1149.5980629730373</v>
      </c>
      <c r="AH472" s="26">
        <v>1481.9675310584923</v>
      </c>
      <c r="AI472" s="26">
        <v>1813.7083779213349</v>
      </c>
      <c r="AJ472" s="26">
        <v>1817.4662359523895</v>
      </c>
      <c r="AK472" s="26">
        <v>1327.1486405682865</v>
      </c>
      <c r="AL472" s="26">
        <v>1544.3980935976647</v>
      </c>
      <c r="AM472" s="26">
        <v>1391.0765508411419</v>
      </c>
      <c r="AN472" s="26">
        <v>1793.9302797627956</v>
      </c>
      <c r="AO472" s="26">
        <v>1715.4878823599449</v>
      </c>
      <c r="AP472" s="26">
        <v>1323.9929787624012</v>
      </c>
      <c r="AQ472" s="26">
        <v>1506.8006832750402</v>
      </c>
      <c r="AR472" s="26">
        <v>1827.9708577147169</v>
      </c>
      <c r="AS472" s="26">
        <v>1836.986291354626</v>
      </c>
      <c r="AT472" s="26">
        <v>1687.97234539854</v>
      </c>
      <c r="AU472" s="26">
        <v>1552.5070596715586</v>
      </c>
      <c r="AV472" s="26">
        <v>1955.2052826580848</v>
      </c>
      <c r="AW472" s="26">
        <v>1698.8834698663436</v>
      </c>
      <c r="AX472" s="26">
        <v>1754.3767698301865</v>
      </c>
      <c r="AY472" s="26">
        <v>1961.0680648258983</v>
      </c>
      <c r="AZ472" s="26">
        <v>1574.6311950348747</v>
      </c>
      <c r="BA472" s="26">
        <v>1369.3675061570298</v>
      </c>
      <c r="BB472" s="26">
        <v>1702.3323499042224</v>
      </c>
      <c r="BC472" s="26">
        <v>1448.9434455174287</v>
      </c>
      <c r="BD472" s="26">
        <v>1256.5643276220237</v>
      </c>
      <c r="BE472" s="26">
        <v>1359.2526913521153</v>
      </c>
      <c r="BF472" s="26">
        <v>1211.0409215464945</v>
      </c>
      <c r="BG472" s="26">
        <v>1640.1061372757954</v>
      </c>
      <c r="BH472" s="26">
        <v>2067.5476052832391</v>
      </c>
      <c r="BI472" s="26">
        <v>2232.5920016464656</v>
      </c>
      <c r="BJ472" s="26">
        <v>2278.5478392897226</v>
      </c>
      <c r="BK472" s="26">
        <v>1668.1696825480619</v>
      </c>
      <c r="BL472" s="26">
        <v>1284.7259902449637</v>
      </c>
      <c r="BM472" s="26">
        <v>1098.3655937971976</v>
      </c>
      <c r="BN472" s="26">
        <v>1124.5508376581736</v>
      </c>
      <c r="BO472" s="26">
        <v>922.02830051012359</v>
      </c>
      <c r="BP472" s="26">
        <v>1005.6796512875359</v>
      </c>
      <c r="BQ472" s="26">
        <v>1329.6402191626562</v>
      </c>
      <c r="BR472" s="26">
        <v>1251.7037235524922</v>
      </c>
      <c r="BS472" s="26">
        <v>772.49656445267794</v>
      </c>
      <c r="BT472" s="26">
        <v>633.39456302262192</v>
      </c>
      <c r="BU472" s="26">
        <v>994.21717796973326</v>
      </c>
      <c r="BV472" s="26">
        <v>1078.3632898503947</v>
      </c>
      <c r="BW472" s="26">
        <v>1128.3525149794384</v>
      </c>
      <c r="BX472" s="26">
        <v>1125.2282057483626</v>
      </c>
      <c r="BY472" s="26">
        <v>1380.3193663378586</v>
      </c>
      <c r="BZ472" s="26">
        <v>1196.9748775864023</v>
      </c>
      <c r="CA472" s="16"/>
      <c r="CB472" s="147"/>
      <c r="CC472" s="16"/>
      <c r="CD472" s="632">
        <v>463</v>
      </c>
      <c r="CE472" s="26">
        <v>365</v>
      </c>
      <c r="CF472" s="26">
        <v>348</v>
      </c>
      <c r="CG472" s="1048">
        <v>288.57570440257166</v>
      </c>
      <c r="CH472" s="1048">
        <v>401.00087216813131</v>
      </c>
      <c r="CI472" s="1048">
        <v>604.33154298502473</v>
      </c>
      <c r="CJ472" s="1048">
        <v>577.57918457364156</v>
      </c>
      <c r="CK472" s="1048">
        <v>513.92616709330775</v>
      </c>
      <c r="CL472" s="1048">
        <v>364.52722193217829</v>
      </c>
      <c r="CM472" s="1048">
        <v>321.51269830325521</v>
      </c>
      <c r="CN472" s="1048">
        <v>327.09890487152956</v>
      </c>
      <c r="CO472" s="1048">
        <v>311.32365913660078</v>
      </c>
      <c r="CP472" s="1048">
        <v>276.37539968901854</v>
      </c>
      <c r="CQ472" s="1048">
        <v>202.76553722940031</v>
      </c>
      <c r="CR472" s="1048">
        <v>340.8733657069763</v>
      </c>
      <c r="CS472" s="1048">
        <v>379.82424916728377</v>
      </c>
      <c r="CT472" s="1048">
        <v>367.10338529972307</v>
      </c>
      <c r="CU472" s="1048">
        <v>297.42475618899908</v>
      </c>
      <c r="CV472" s="1048">
        <v>293.16802560013986</v>
      </c>
      <c r="CW472" s="1048">
        <v>275.24897857673727</v>
      </c>
      <c r="CX472" s="1048">
        <v>314.39280208931609</v>
      </c>
      <c r="CY472" s="1048">
        <v>433.66217289163859</v>
      </c>
      <c r="CZ472" s="1048">
        <v>426.53558821562495</v>
      </c>
      <c r="DA472" s="1048">
        <v>449.16160441209905</v>
      </c>
      <c r="DB472" s="1048">
        <v>463.9926590365817</v>
      </c>
      <c r="DC472" s="1048">
        <v>483.28551226043737</v>
      </c>
      <c r="DD472" s="1048">
        <v>451.27684362955222</v>
      </c>
      <c r="DE472" s="1048">
        <v>353.22147958800258</v>
      </c>
      <c r="DF472" s="1048">
        <v>466.37774030915045</v>
      </c>
      <c r="DG472" s="1048">
        <v>424.74782590629161</v>
      </c>
      <c r="DH472" s="1048">
        <v>411.69998186670057</v>
      </c>
      <c r="DI472" s="1048">
        <v>393.47689182915622</v>
      </c>
      <c r="DJ472" s="1048">
        <v>500.96597394294258</v>
      </c>
      <c r="DK472" s="1048">
        <v>554.0987041789499</v>
      </c>
      <c r="DL472" s="1048">
        <v>621.52079484666115</v>
      </c>
      <c r="DM472" s="1048">
        <v>579.22138001673488</v>
      </c>
      <c r="DN472" s="1048">
        <v>565.09012723423689</v>
      </c>
      <c r="DO472" s="1048">
        <v>530.54237574729541</v>
      </c>
      <c r="DP472" s="1048">
        <v>424.17075636019047</v>
      </c>
      <c r="DQ472" s="1048">
        <v>284.75688356048067</v>
      </c>
      <c r="DR472" s="1048">
        <v>367.75475884150399</v>
      </c>
      <c r="DS472" s="1048">
        <v>418.17538555238525</v>
      </c>
      <c r="DT472" s="1048">
        <v>432.42541597155571</v>
      </c>
      <c r="DU472" s="1048">
        <v>405.87696415555251</v>
      </c>
      <c r="DV472" s="1048">
        <v>525.73612549860695</v>
      </c>
      <c r="DW472" s="1048">
        <v>382.80059040308072</v>
      </c>
      <c r="DX472" s="1048">
        <v>398.0816728129638</v>
      </c>
      <c r="DY472" s="1048">
        <v>363.21769611826073</v>
      </c>
      <c r="DZ472" s="1048">
        <v>411.23866363596937</v>
      </c>
      <c r="EA472" s="1048">
        <v>424.52086863904253</v>
      </c>
      <c r="EB472" s="1048">
        <v>442.70457432270968</v>
      </c>
      <c r="EC472" s="1048">
        <v>391.0712824490501</v>
      </c>
      <c r="ED472" s="16"/>
      <c r="EE472" s="16"/>
      <c r="EF472" s="147"/>
      <c r="EG472" s="16"/>
      <c r="EH472" s="632">
        <v>463</v>
      </c>
      <c r="EI472" s="488">
        <v>11831</v>
      </c>
      <c r="EJ472" s="488">
        <v>9594</v>
      </c>
      <c r="EK472" s="488">
        <v>10144</v>
      </c>
      <c r="EL472" s="488">
        <v>11613.598257918979</v>
      </c>
      <c r="EM472" s="488">
        <v>8646.3331721272152</v>
      </c>
      <c r="EN472" s="488">
        <v>12382.303870299989</v>
      </c>
      <c r="EO472" s="488">
        <v>15721.888149996266</v>
      </c>
      <c r="EP472" s="488">
        <v>16039.94656045004</v>
      </c>
      <c r="EQ472" s="488">
        <v>15502.32254158439</v>
      </c>
      <c r="ER472" s="488">
        <v>15297.572570909613</v>
      </c>
      <c r="ES472" s="488">
        <v>15338.548673086711</v>
      </c>
      <c r="ET472" s="488">
        <v>12005.712732705708</v>
      </c>
      <c r="EU472" s="488">
        <v>10252.960238584141</v>
      </c>
      <c r="EV472" s="488">
        <v>11189.056956265371</v>
      </c>
      <c r="EW472" s="488">
        <v>9627.6001804795269</v>
      </c>
      <c r="EX472" s="488">
        <v>8222.6653584156938</v>
      </c>
      <c r="EY472" s="488">
        <v>12573.250926955197</v>
      </c>
      <c r="EZ472" s="488">
        <v>13222.087665521844</v>
      </c>
      <c r="FA472" s="488">
        <v>17202.882848443591</v>
      </c>
      <c r="FB472" s="488">
        <v>16174.669920769715</v>
      </c>
      <c r="FC472" s="488">
        <v>19101.057892386983</v>
      </c>
      <c r="FD472" s="488">
        <v>21782.257011634298</v>
      </c>
      <c r="FE472" s="488">
        <v>20323.44333433565</v>
      </c>
      <c r="FF472" s="488">
        <v>20619.283012179243</v>
      </c>
      <c r="FG472" s="488">
        <v>19542.757032220146</v>
      </c>
      <c r="FH472" s="488">
        <v>20173.835252365883</v>
      </c>
      <c r="FI472" s="488">
        <v>22015.192565527879</v>
      </c>
      <c r="FJ472" s="488">
        <v>20314.795089011761</v>
      </c>
      <c r="FK472" s="488">
        <v>18802.15748096157</v>
      </c>
      <c r="FL472" s="488">
        <v>18525.205983612403</v>
      </c>
      <c r="FM472" s="488">
        <v>18042.068514402163</v>
      </c>
      <c r="FN472" s="488">
        <v>18831.693838796247</v>
      </c>
      <c r="FO472" s="488">
        <v>16876.082155904631</v>
      </c>
      <c r="FP472" s="488">
        <v>16006.345131773603</v>
      </c>
      <c r="FQ472" s="488">
        <v>11152.576801868501</v>
      </c>
      <c r="FR472" s="488">
        <v>12133.841695645526</v>
      </c>
      <c r="FS472" s="488">
        <v>17697.284834635855</v>
      </c>
      <c r="FT472" s="488">
        <v>13350.527385600206</v>
      </c>
      <c r="FU472" s="488">
        <v>16484.542973893818</v>
      </c>
      <c r="FV472" s="488">
        <v>13523.26371978385</v>
      </c>
      <c r="FW472" s="488">
        <v>10883.871667229763</v>
      </c>
      <c r="FX472" s="488">
        <v>13158.050538428588</v>
      </c>
      <c r="FY472" s="488">
        <v>17362.129575268176</v>
      </c>
      <c r="FZ472" s="488">
        <v>16426.443209283683</v>
      </c>
      <c r="GA472" s="488">
        <v>15437.035755209927</v>
      </c>
      <c r="GB472" s="488">
        <v>18231.170568365425</v>
      </c>
      <c r="GC472" s="488">
        <v>17659.968995009149</v>
      </c>
      <c r="GD472" s="488">
        <v>18394.826206343052</v>
      </c>
      <c r="GE472" s="488">
        <v>18019.741975075096</v>
      </c>
      <c r="GF472" s="488">
        <v>19123.624509879519</v>
      </c>
      <c r="GG472" s="488">
        <v>17737.858073796993</v>
      </c>
      <c r="GH472" s="16"/>
      <c r="GI472" s="147"/>
      <c r="GJ472" s="16"/>
      <c r="GK472" s="632">
        <v>463</v>
      </c>
      <c r="GL472" s="16">
        <v>29568</v>
      </c>
      <c r="GM472" s="16">
        <v>26180.000000000004</v>
      </c>
      <c r="GN472" s="16">
        <v>58520.000000000007</v>
      </c>
      <c r="GO472" s="311">
        <v>55121.47714888581</v>
      </c>
      <c r="GP472" s="311">
        <v>52199.305385500404</v>
      </c>
      <c r="GQ472" s="311">
        <v>51348.457781577919</v>
      </c>
      <c r="GR472" s="311">
        <v>49077.380347790313</v>
      </c>
      <c r="GS472" s="311">
        <v>49010.916920805561</v>
      </c>
      <c r="GT472" s="311">
        <v>41208.833820442829</v>
      </c>
      <c r="GU472" s="311">
        <v>31015.353325601227</v>
      </c>
      <c r="GV472" s="311">
        <v>28703.519635346824</v>
      </c>
      <c r="GW472" s="311">
        <v>38657.763962604309</v>
      </c>
      <c r="GX472" s="311">
        <v>43461.341300970678</v>
      </c>
      <c r="GY472" s="311">
        <v>47765.531218196062</v>
      </c>
      <c r="GZ472" s="311">
        <v>51196.798100821485</v>
      </c>
      <c r="HA472" s="311">
        <v>49816.023199846466</v>
      </c>
      <c r="HB472" s="311">
        <v>50167.315520389137</v>
      </c>
      <c r="HC472" s="311">
        <v>49595.294109615643</v>
      </c>
      <c r="HD472" s="311">
        <v>55628.478720857849</v>
      </c>
      <c r="HE472" s="311">
        <v>54806.651276762299</v>
      </c>
      <c r="HF472" s="311">
        <v>49428.949300869441</v>
      </c>
      <c r="HG472" s="311">
        <v>46350.917636811442</v>
      </c>
      <c r="HH472" s="311">
        <v>40087.032863079046</v>
      </c>
      <c r="HI472" s="311">
        <v>42527.838593456851</v>
      </c>
      <c r="HJ472" s="311">
        <v>41472.365605853774</v>
      </c>
      <c r="HK472" s="311">
        <v>39411.326238689675</v>
      </c>
      <c r="HL472" s="311">
        <v>32024.345436778531</v>
      </c>
      <c r="HM472" s="311">
        <v>32770.596796944134</v>
      </c>
      <c r="HN472" s="311">
        <v>35985.05773217442</v>
      </c>
      <c r="HO472" s="311">
        <v>32001.808903714758</v>
      </c>
      <c r="HP472" s="311">
        <v>30949.532876965539</v>
      </c>
      <c r="HQ472" s="311">
        <v>43476.584100787717</v>
      </c>
      <c r="HR472" s="311">
        <v>54144.997670968813</v>
      </c>
      <c r="HS472" s="311">
        <v>57451.610927988775</v>
      </c>
      <c r="HT472" s="311">
        <v>55766.607783945525</v>
      </c>
      <c r="HU472" s="311">
        <v>50179.239072814489</v>
      </c>
      <c r="HV472" s="311">
        <v>49332.276681992284</v>
      </c>
      <c r="HW472" s="311">
        <v>46048.416596382478</v>
      </c>
      <c r="HX472" s="311">
        <v>39272.98903053566</v>
      </c>
      <c r="HY472" s="311">
        <v>45118.570335857868</v>
      </c>
      <c r="HZ472" s="311">
        <v>53787.714583112116</v>
      </c>
      <c r="IA472" s="311">
        <v>55688.755888143707</v>
      </c>
      <c r="IB472" s="311">
        <v>54089.941491242251</v>
      </c>
      <c r="IC472" s="311">
        <v>48707.682361082312</v>
      </c>
      <c r="ID472" s="311">
        <v>57018.044240710165</v>
      </c>
      <c r="IE472" s="311">
        <v>53410.478252265173</v>
      </c>
      <c r="IF472" s="311">
        <v>52870.327081560587</v>
      </c>
      <c r="IG472" s="311">
        <v>66319.495417116937</v>
      </c>
      <c r="IH472" s="311">
        <v>66661.662865289298</v>
      </c>
      <c r="II472" s="311">
        <v>60603.966817486253</v>
      </c>
      <c r="IJ472" s="311">
        <v>52908.272320016105</v>
      </c>
      <c r="IL472" s="147"/>
      <c r="IN472" s="632">
        <v>463</v>
      </c>
      <c r="IO472" s="488">
        <v>5636</v>
      </c>
      <c r="IP472" s="488">
        <v>4947.8</v>
      </c>
      <c r="IQ472" s="488">
        <v>6270</v>
      </c>
      <c r="IR472" s="488">
        <v>7176.8279396754633</v>
      </c>
      <c r="IS472" s="488">
        <v>6627.9714986726431</v>
      </c>
      <c r="IT472" s="488">
        <v>6048.3697326778511</v>
      </c>
      <c r="IU472" s="488">
        <v>5868.8952387033969</v>
      </c>
      <c r="IV472" s="488">
        <v>7866.6547708936805</v>
      </c>
      <c r="IW472" s="488">
        <v>7920.0097410217159</v>
      </c>
      <c r="IX472" s="488">
        <v>8397.3447533241542</v>
      </c>
      <c r="IY472" s="488">
        <v>7800.4388154309518</v>
      </c>
      <c r="IZ472" s="488">
        <v>7473.0113435644826</v>
      </c>
      <c r="JA472" s="488">
        <v>8885.2124750935909</v>
      </c>
      <c r="JB472" s="488">
        <v>9334.4021230075577</v>
      </c>
      <c r="JC472" s="488">
        <v>8103.8994190394078</v>
      </c>
      <c r="JD472" s="488">
        <v>6933.9684862565064</v>
      </c>
      <c r="JE472" s="488">
        <v>6806.7577018540351</v>
      </c>
      <c r="JF472" s="488">
        <v>7733.1792565102933</v>
      </c>
      <c r="JG472" s="488">
        <v>9046.4242570217139</v>
      </c>
      <c r="JH472" s="488">
        <v>8397.9569509601588</v>
      </c>
      <c r="JI472" s="488">
        <v>9001.084659563614</v>
      </c>
      <c r="JJ472" s="488">
        <v>8322.3826085517303</v>
      </c>
      <c r="JK472" s="488">
        <v>8686.2097507923863</v>
      </c>
      <c r="JL472" s="488">
        <v>7783.2088037607573</v>
      </c>
      <c r="JM472" s="488">
        <v>6856.503283457414</v>
      </c>
      <c r="JN472" s="488">
        <v>7607.659486313938</v>
      </c>
      <c r="JO472" s="488">
        <v>6487.9891322111644</v>
      </c>
      <c r="JP472" s="488">
        <v>5166.7112446096053</v>
      </c>
      <c r="JQ472" s="488">
        <v>6270.8517201337409</v>
      </c>
      <c r="JR472" s="488">
        <v>7549.0497695839813</v>
      </c>
      <c r="JS472" s="488">
        <v>8525.5944524997522</v>
      </c>
      <c r="JT472" s="488">
        <v>7935.5333392622251</v>
      </c>
      <c r="JU472" s="488">
        <v>9298.6398303505903</v>
      </c>
      <c r="JV472" s="488">
        <v>9344.5279594826388</v>
      </c>
      <c r="JW472" s="488">
        <v>9755.7874571154407</v>
      </c>
      <c r="JX472" s="488">
        <v>8700.5573180363044</v>
      </c>
      <c r="JY472" s="488">
        <v>8088.4558780761445</v>
      </c>
      <c r="JZ472" s="488">
        <v>6352.1792929540779</v>
      </c>
      <c r="KA472" s="488">
        <v>5445.7619187692089</v>
      </c>
      <c r="KB472" s="488">
        <v>6149.1566700130488</v>
      </c>
      <c r="KC472" s="488">
        <v>5936.4991934809968</v>
      </c>
      <c r="KD472" s="488">
        <v>6218.9933874836233</v>
      </c>
      <c r="KE472" s="488">
        <v>3915.8166024417269</v>
      </c>
      <c r="KF472" s="488">
        <v>3626.4704511281775</v>
      </c>
      <c r="KG472" s="488">
        <v>5142.2326648156459</v>
      </c>
      <c r="KH472" s="488">
        <v>6027.2771432636346</v>
      </c>
      <c r="KI472" s="488">
        <v>5809.3761766193184</v>
      </c>
      <c r="KJ472" s="488">
        <v>4621.5916183880272</v>
      </c>
      <c r="KK472" s="488">
        <v>4636.7565806310949</v>
      </c>
      <c r="KL472" s="488">
        <v>5930.0317879587428</v>
      </c>
      <c r="KM472" s="488">
        <v>6607.48584003013</v>
      </c>
      <c r="KO472" s="147"/>
      <c r="KQ472" s="632">
        <v>768</v>
      </c>
      <c r="KR472" s="26">
        <v>1636</v>
      </c>
      <c r="KS472" s="26">
        <v>1636</v>
      </c>
      <c r="KT472" s="26">
        <v>1631.5023543720085</v>
      </c>
      <c r="KU472" s="26">
        <v>1793.9344247669419</v>
      </c>
      <c r="KV472" s="26">
        <v>1939.7952467004702</v>
      </c>
      <c r="KW472" s="26">
        <v>2032.4209842737346</v>
      </c>
      <c r="KX472" s="26">
        <v>1671.5590262823002</v>
      </c>
      <c r="KY472" s="26">
        <v>1707.3565724134371</v>
      </c>
      <c r="KZ472" s="26">
        <v>2172.3000460476096</v>
      </c>
      <c r="LA472" s="26">
        <v>1831.915188122641</v>
      </c>
      <c r="LB472" s="26">
        <v>1557.0886884552481</v>
      </c>
      <c r="LC472" s="26">
        <v>1748.9081856170972</v>
      </c>
      <c r="LD472" s="26">
        <v>1886.8198780687881</v>
      </c>
      <c r="LE472" s="26">
        <v>2209.1154194913543</v>
      </c>
      <c r="LF472" s="26">
        <v>1657.7097706389659</v>
      </c>
      <c r="LG472" s="26">
        <v>1304.8546028901133</v>
      </c>
      <c r="LH472" s="26">
        <v>1616.4540083201707</v>
      </c>
      <c r="LI472" s="26">
        <v>1720.2656211004999</v>
      </c>
      <c r="LJ472" s="26">
        <v>1736.8836049317529</v>
      </c>
      <c r="LK472" s="26">
        <v>1711.9992352620241</v>
      </c>
      <c r="LL472" s="26">
        <v>1984.158819421702</v>
      </c>
      <c r="LM472" s="26">
        <v>1643.0682120460392</v>
      </c>
      <c r="LN472" s="26">
        <v>1899.1628558068689</v>
      </c>
      <c r="LO472" s="26">
        <v>1937.3367027405841</v>
      </c>
      <c r="LP472" s="26">
        <v>1918.4462260356306</v>
      </c>
      <c r="LQ472" s="26">
        <v>1760.4611226898771</v>
      </c>
      <c r="LR472" s="26">
        <v>1734.1368847616504</v>
      </c>
      <c r="LS472" s="26">
        <v>1642.3567838398046</v>
      </c>
      <c r="LT472" s="26">
        <v>1571.3582050907667</v>
      </c>
      <c r="LU472" s="26">
        <v>1944.2026791661242</v>
      </c>
      <c r="LV472" s="26">
        <v>1678.9031495105448</v>
      </c>
      <c r="LW472" s="26">
        <v>1744.9316648521587</v>
      </c>
      <c r="LX472" s="26">
        <v>1734.0598095073151</v>
      </c>
      <c r="LY472" s="26">
        <v>1868.0316210118851</v>
      </c>
      <c r="LZ472" s="26">
        <v>1989.4333828095791</v>
      </c>
      <c r="MA472" s="26">
        <v>1643.9767085190083</v>
      </c>
      <c r="MB472" s="26">
        <v>1598.5540359289496</v>
      </c>
      <c r="MC472" s="26">
        <v>1557.8868601755808</v>
      </c>
      <c r="MD472" s="26">
        <v>1540.5138365238122</v>
      </c>
      <c r="ME472" s="26">
        <v>1499.0905982988043</v>
      </c>
      <c r="MF472" s="26">
        <v>1761.9091404002195</v>
      </c>
      <c r="MG472" s="26">
        <v>1542.1451574384105</v>
      </c>
      <c r="MH472" s="26">
        <v>1311.3323820203179</v>
      </c>
      <c r="MI472" s="26">
        <v>1269.4542816608011</v>
      </c>
      <c r="MJ472" s="26">
        <v>1560.8516833815736</v>
      </c>
      <c r="MK472" s="26">
        <v>2069.2784374300527</v>
      </c>
      <c r="ML472" s="26">
        <v>2267.7902574839263</v>
      </c>
      <c r="MM472" s="26">
        <v>1910.198463879763</v>
      </c>
      <c r="MN472" s="26">
        <v>2244.6928107452336</v>
      </c>
      <c r="MO472" s="26">
        <v>1881.1355812641293</v>
      </c>
      <c r="MP472" s="26">
        <v>2050.0482535678079</v>
      </c>
      <c r="MQ472"/>
      <c r="MR472"/>
      <c r="MS472" s="490"/>
      <c r="MT472" s="311"/>
      <c r="MU472" s="632">
        <v>463</v>
      </c>
      <c r="MV472" s="26">
        <v>365</v>
      </c>
      <c r="MW472" s="26">
        <v>348</v>
      </c>
      <c r="MX472" s="1048">
        <v>385.95556295992162</v>
      </c>
      <c r="MY472" s="1048">
        <v>381.49554064007395</v>
      </c>
      <c r="MZ472" s="1048">
        <v>322.621366044034</v>
      </c>
      <c r="NA472" s="1048">
        <v>266.132624376747</v>
      </c>
      <c r="NB472" s="1048">
        <v>119.96558134175615</v>
      </c>
      <c r="NC472" s="1048">
        <v>253.50691631761038</v>
      </c>
      <c r="ND472" s="1048">
        <v>349.07593851527213</v>
      </c>
      <c r="NE472" s="1048">
        <v>415.56936845982955</v>
      </c>
      <c r="NF472" s="1048">
        <v>504.50723416958488</v>
      </c>
      <c r="NG472" s="1048">
        <v>511.42641910780605</v>
      </c>
      <c r="NH472" s="1048">
        <v>497.95989667808021</v>
      </c>
      <c r="NI472" s="1048">
        <v>476.14094551842453</v>
      </c>
      <c r="NJ472" s="1048">
        <v>453.66008600257851</v>
      </c>
      <c r="NK472" s="1048">
        <v>463.5945472970742</v>
      </c>
      <c r="NL472" s="1048">
        <v>492.94800695969536</v>
      </c>
      <c r="NM472" s="1048">
        <v>540.39023298449411</v>
      </c>
      <c r="NN472" s="1048">
        <v>596.9759404239162</v>
      </c>
      <c r="NO472" s="1048">
        <v>603.92375044113408</v>
      </c>
      <c r="NP472" s="1048">
        <v>533.18998443068801</v>
      </c>
      <c r="NQ472" s="1048">
        <v>421.92814289879033</v>
      </c>
      <c r="NR472" s="1048">
        <v>329.83150973608963</v>
      </c>
      <c r="NS472" s="1048">
        <v>309.78901327345386</v>
      </c>
      <c r="NT472" s="1048">
        <v>272.41106062994828</v>
      </c>
      <c r="NU472" s="1048">
        <v>260.68027214055218</v>
      </c>
      <c r="NV472" s="1048">
        <v>291.3287373633396</v>
      </c>
      <c r="NW472" s="1048">
        <v>201.39367084826074</v>
      </c>
      <c r="NX472" s="1048">
        <v>306.99041532596209</v>
      </c>
      <c r="NY472" s="1048">
        <v>438.53990247696191</v>
      </c>
      <c r="NZ472" s="1048">
        <v>493.99388851462737</v>
      </c>
      <c r="OA472" s="1048">
        <v>483.26478717998987</v>
      </c>
      <c r="OB472" s="1048">
        <v>391.92785920044111</v>
      </c>
      <c r="OC472" s="1048">
        <v>449.57396051085556</v>
      </c>
      <c r="OD472" s="1048">
        <v>394.67413419965328</v>
      </c>
      <c r="OE472" s="1048">
        <v>463.51402575604453</v>
      </c>
      <c r="OF472" s="1048">
        <v>534.78110320520068</v>
      </c>
      <c r="OG472" s="1048">
        <v>522.05988387647164</v>
      </c>
      <c r="OH472" s="1048">
        <v>483.96398488794279</v>
      </c>
      <c r="OI472" s="1048">
        <v>452.11843940279789</v>
      </c>
      <c r="OJ472" s="1048">
        <v>437.92526711585833</v>
      </c>
      <c r="OK472" s="1048">
        <v>418.42703800348926</v>
      </c>
      <c r="OL472" s="1048">
        <v>505.19623124815047</v>
      </c>
      <c r="OM472" s="1048">
        <v>373.40684467199537</v>
      </c>
      <c r="ON472" s="1048">
        <v>479.39665382552681</v>
      </c>
      <c r="OO472" s="1048">
        <v>428.349093604578</v>
      </c>
      <c r="OP472" s="1048">
        <v>396.19720459077649</v>
      </c>
      <c r="OQ472" s="1048">
        <v>408.7613630556321</v>
      </c>
      <c r="OR472" s="1048">
        <v>496.80594407213272</v>
      </c>
      <c r="OS472" s="1048">
        <v>465.4877323547579</v>
      </c>
      <c r="OT472" s="1048">
        <v>440.40153830654145</v>
      </c>
      <c r="OU472" s="311"/>
      <c r="OV472" s="490"/>
      <c r="OW472" s="311"/>
      <c r="OX472" s="632">
        <v>768</v>
      </c>
      <c r="OY472">
        <v>11831</v>
      </c>
      <c r="OZ472">
        <v>9594</v>
      </c>
      <c r="PA472">
        <v>10144</v>
      </c>
      <c r="PB472">
        <v>8219.6632715998039</v>
      </c>
      <c r="PC472">
        <v>8238.441721426545</v>
      </c>
      <c r="PD472">
        <v>9207.0582961901746</v>
      </c>
      <c r="PE472">
        <v>8652.7605179800867</v>
      </c>
      <c r="PF472">
        <v>8047.2427763398409</v>
      </c>
      <c r="PG472">
        <v>10491.060551617884</v>
      </c>
      <c r="PH472">
        <v>11946.990301648035</v>
      </c>
      <c r="PI472">
        <v>12206.183714447676</v>
      </c>
      <c r="PJ472">
        <v>12312.881518140815</v>
      </c>
      <c r="PK472">
        <v>8676.9992449086967</v>
      </c>
      <c r="PL472">
        <v>10477.945937877717</v>
      </c>
      <c r="PM472">
        <v>12254.761810355845</v>
      </c>
      <c r="PN472">
        <v>12407.700469194198</v>
      </c>
      <c r="PO472">
        <v>13590.558029355232</v>
      </c>
      <c r="PP472">
        <v>12437.319799000301</v>
      </c>
      <c r="PQ472">
        <v>14581.234447391633</v>
      </c>
      <c r="PR472">
        <v>17055.253024736092</v>
      </c>
      <c r="PS472">
        <v>16553.421929624532</v>
      </c>
      <c r="PT472">
        <v>15696.747637332184</v>
      </c>
      <c r="PU472">
        <v>19289.223740373825</v>
      </c>
      <c r="PV472">
        <v>20621.411889127681</v>
      </c>
      <c r="PW472">
        <v>21091.606840286873</v>
      </c>
      <c r="PX472">
        <v>22778.491660272899</v>
      </c>
      <c r="PY472">
        <v>21973.21206082233</v>
      </c>
      <c r="PZ472">
        <v>17588.851882347932</v>
      </c>
      <c r="QA472">
        <v>22210.936571223807</v>
      </c>
      <c r="QB472">
        <v>20623.82643458253</v>
      </c>
      <c r="QC472">
        <v>23010.10153172382</v>
      </c>
      <c r="QD472">
        <v>25017.352128433744</v>
      </c>
      <c r="QE472">
        <v>29584.63914662513</v>
      </c>
      <c r="QF472">
        <v>25231.380082875417</v>
      </c>
      <c r="QG472">
        <v>21741.724092768214</v>
      </c>
      <c r="QH472">
        <v>20734.317513098129</v>
      </c>
      <c r="QI472">
        <v>23581.803262429297</v>
      </c>
      <c r="QJ472">
        <v>20048.085409831463</v>
      </c>
      <c r="QK472">
        <v>20676.851697219154</v>
      </c>
      <c r="QL472">
        <v>18501.189324595693</v>
      </c>
      <c r="QM472">
        <v>21430.553573326739</v>
      </c>
      <c r="QN472">
        <v>17792.766115317208</v>
      </c>
      <c r="QO472">
        <v>15008.36925746775</v>
      </c>
      <c r="QP472">
        <v>10515.605524873117</v>
      </c>
      <c r="QQ472">
        <v>10416.466950356536</v>
      </c>
      <c r="QR472">
        <v>11905.61626081692</v>
      </c>
      <c r="QS472">
        <v>11894.488917800227</v>
      </c>
      <c r="QT472">
        <v>11321.933312548028</v>
      </c>
      <c r="QU472">
        <v>10421.722359849136</v>
      </c>
      <c r="QV472">
        <v>8962.6936993439776</v>
      </c>
      <c r="QW472">
        <v>8136.5595764290592</v>
      </c>
      <c r="QY472" s="147"/>
      <c r="RA472" s="632">
        <v>768</v>
      </c>
      <c r="RB472">
        <v>29568</v>
      </c>
      <c r="RC472">
        <v>26180.000000000004</v>
      </c>
      <c r="RD472">
        <v>58520.000000000007</v>
      </c>
      <c r="RE472">
        <v>65874.392022464948</v>
      </c>
      <c r="RF472">
        <v>57753.17432247843</v>
      </c>
      <c r="RG472">
        <v>57194.262257224596</v>
      </c>
      <c r="RH472">
        <v>67315.976899907662</v>
      </c>
      <c r="RI472">
        <v>69559.544701069055</v>
      </c>
      <c r="RJ472">
        <v>69099.681343971723</v>
      </c>
      <c r="RK472">
        <v>73386.419563554693</v>
      </c>
      <c r="RL472">
        <v>79020.004207210339</v>
      </c>
      <c r="RM472">
        <v>75541.676779245172</v>
      </c>
      <c r="RN472">
        <v>78734.30538341873</v>
      </c>
      <c r="RO472">
        <v>78283.127038567603</v>
      </c>
      <c r="RP472">
        <v>68983.896285160808</v>
      </c>
      <c r="RQ472">
        <v>73909.995383085537</v>
      </c>
      <c r="RR472">
        <v>74926.336076594147</v>
      </c>
      <c r="RS472">
        <v>71889.330279882299</v>
      </c>
      <c r="RT472">
        <v>70903.954960260438</v>
      </c>
      <c r="RU472">
        <v>66819.618613778119</v>
      </c>
      <c r="RV472">
        <v>62607.722865328877</v>
      </c>
      <c r="RW472">
        <v>69349.386381910605</v>
      </c>
      <c r="RX472">
        <v>66732.144390797781</v>
      </c>
      <c r="RY472">
        <v>60126.256911221892</v>
      </c>
      <c r="RZ472">
        <v>52921.061902778616</v>
      </c>
      <c r="SA472">
        <v>51857.977074963412</v>
      </c>
      <c r="SB472">
        <v>54465.466413775954</v>
      </c>
      <c r="SC472">
        <v>67850.534831342331</v>
      </c>
      <c r="SD472">
        <v>65206.576304482391</v>
      </c>
      <c r="SE472">
        <v>58817.079240152889</v>
      </c>
      <c r="SF472">
        <v>54470.924919929988</v>
      </c>
      <c r="SG472">
        <v>60135.603770327842</v>
      </c>
      <c r="SH472">
        <v>53080.43624105816</v>
      </c>
      <c r="SI472">
        <v>50956.969369135564</v>
      </c>
      <c r="SJ472">
        <v>50479.560893666305</v>
      </c>
      <c r="SK472">
        <v>45369.673818249372</v>
      </c>
      <c r="SL472">
        <v>49185.559762929355</v>
      </c>
      <c r="SM472">
        <v>58146.076086243374</v>
      </c>
      <c r="SN472">
        <v>59530.649503084875</v>
      </c>
      <c r="SO472">
        <v>57145.758995354627</v>
      </c>
      <c r="SP472">
        <v>51780.749592938242</v>
      </c>
      <c r="SQ472">
        <v>51869.537497251418</v>
      </c>
      <c r="SR472">
        <v>55945.250661883474</v>
      </c>
      <c r="SS472">
        <v>60735.922757931796</v>
      </c>
      <c r="ST472">
        <v>58722.869827930546</v>
      </c>
      <c r="SU472">
        <v>59499.396086326276</v>
      </c>
      <c r="SV472">
        <v>61102.845606171242</v>
      </c>
      <c r="SW472">
        <v>54736.33470842056</v>
      </c>
      <c r="SX472">
        <v>60474.486958773603</v>
      </c>
      <c r="SY472">
        <v>63779.086296615598</v>
      </c>
      <c r="SZ472">
        <v>68539.547156732297</v>
      </c>
      <c r="TB472" s="147"/>
      <c r="TD472" s="632">
        <v>768</v>
      </c>
      <c r="TE472">
        <v>5636</v>
      </c>
      <c r="TF472">
        <v>4947.8</v>
      </c>
      <c r="TG472">
        <v>6270</v>
      </c>
      <c r="TH472">
        <v>7429.8747033950567</v>
      </c>
      <c r="TI472">
        <v>8161.3308735076944</v>
      </c>
      <c r="TJ472">
        <v>6888.5212151752694</v>
      </c>
      <c r="TK472">
        <v>7062.3631750874874</v>
      </c>
      <c r="TL472">
        <v>7323.0454991982397</v>
      </c>
      <c r="TM472">
        <v>7851.913081272397</v>
      </c>
      <c r="TN472">
        <v>5187.7307326463597</v>
      </c>
      <c r="TO472">
        <v>6271.5835522249326</v>
      </c>
      <c r="TP472">
        <v>6885.0425591082367</v>
      </c>
      <c r="TQ472">
        <v>5922.6067035980222</v>
      </c>
      <c r="TR472">
        <v>4691.0253979707504</v>
      </c>
      <c r="TS472">
        <v>4087.4685699583024</v>
      </c>
      <c r="TT472">
        <v>5157.6831085741305</v>
      </c>
      <c r="TU472">
        <v>5967.231135232003</v>
      </c>
      <c r="TV472">
        <v>7377.842175949706</v>
      </c>
      <c r="TW472">
        <v>6060.8790342746288</v>
      </c>
      <c r="TX472">
        <v>6264.6950753251631</v>
      </c>
      <c r="TY472">
        <v>4848.386797739221</v>
      </c>
      <c r="TZ472">
        <v>5917.001529176011</v>
      </c>
      <c r="UA472">
        <v>6106.4938607203867</v>
      </c>
      <c r="UB472">
        <v>5028.3590523575076</v>
      </c>
      <c r="UC472">
        <v>6039.9350552168235</v>
      </c>
      <c r="UD472">
        <v>7957.7856392558751</v>
      </c>
      <c r="UE472">
        <v>9250.4988046429098</v>
      </c>
      <c r="UF472">
        <v>9327.1056392605988</v>
      </c>
      <c r="UG472">
        <v>10880.577172065721</v>
      </c>
      <c r="UH472">
        <v>9166.9423437994719</v>
      </c>
      <c r="UI472">
        <v>9746.3486134862196</v>
      </c>
      <c r="UJ472">
        <v>9421.0123955557792</v>
      </c>
      <c r="UK472">
        <v>10320.386791398321</v>
      </c>
      <c r="UL472">
        <v>8761.4519282402689</v>
      </c>
      <c r="UM472">
        <v>9090.7027482575722</v>
      </c>
      <c r="UN472">
        <v>9440.6052836622894</v>
      </c>
      <c r="UO472">
        <v>8094.7560360808866</v>
      </c>
      <c r="UP472">
        <v>8232.9855730223917</v>
      </c>
      <c r="UQ472">
        <v>8993.9076081263247</v>
      </c>
      <c r="UR472">
        <v>8333.3056024547714</v>
      </c>
      <c r="US472">
        <v>9685.3360092339935</v>
      </c>
      <c r="UT472">
        <v>8736.4313002788949</v>
      </c>
      <c r="UU472">
        <v>9324.4065188304139</v>
      </c>
      <c r="UV472">
        <v>9952.2288741069915</v>
      </c>
      <c r="UW472">
        <v>10063.227396776858</v>
      </c>
      <c r="UX472">
        <v>10410.371953716174</v>
      </c>
      <c r="UY472">
        <v>10758.085587928901</v>
      </c>
      <c r="UZ472">
        <v>10728.419552747466</v>
      </c>
      <c r="VA472">
        <v>11318.369176530459</v>
      </c>
      <c r="VB472">
        <v>9580.6773597345964</v>
      </c>
      <c r="VC472">
        <v>10011.34838550013</v>
      </c>
      <c r="VE472" s="147"/>
      <c r="VJ472" s="632">
        <v>768</v>
      </c>
      <c r="VK472" s="486">
        <f t="shared" si="546"/>
        <v>739.55899999999986</v>
      </c>
      <c r="VL472" s="486">
        <f t="shared" si="547"/>
        <v>696.1318</v>
      </c>
      <c r="VM472" s="486">
        <f t="shared" si="548"/>
        <v>672.53060518869256</v>
      </c>
      <c r="VN472" s="486">
        <f t="shared" si="549"/>
        <v>594.33758889351975</v>
      </c>
      <c r="VO472" s="486">
        <f t="shared" si="550"/>
        <v>555.49110047111185</v>
      </c>
      <c r="VP472" s="486">
        <f t="shared" si="551"/>
        <v>656.68478282085459</v>
      </c>
      <c r="VQ472" s="486">
        <f t="shared" si="552"/>
        <v>787.9759330918813</v>
      </c>
      <c r="VR472" s="486">
        <f t="shared" si="553"/>
        <v>908.16752093695129</v>
      </c>
      <c r="VS472" s="486">
        <f t="shared" si="554"/>
        <v>887.22837884320006</v>
      </c>
      <c r="VT472" s="486">
        <f t="shared" si="555"/>
        <v>730.18015628098647</v>
      </c>
      <c r="VU472" s="486">
        <f t="shared" si="556"/>
        <v>781.22205757229813</v>
      </c>
      <c r="VV472" s="486">
        <f t="shared" si="557"/>
        <v>710.65865866847639</v>
      </c>
      <c r="VW472" s="486">
        <f t="shared" si="558"/>
        <v>827.42470238219857</v>
      </c>
      <c r="VX472" s="486">
        <f t="shared" si="559"/>
        <v>830.86578481114952</v>
      </c>
      <c r="VY472" s="486">
        <f t="shared" si="560"/>
        <v>692.70929812583222</v>
      </c>
      <c r="VZ472" s="486">
        <f t="shared" si="561"/>
        <v>710.73174345802988</v>
      </c>
      <c r="WA472" s="486">
        <f t="shared" si="562"/>
        <v>857.80495140256971</v>
      </c>
      <c r="WB472" s="486">
        <f t="shared" si="563"/>
        <v>877.84680643734214</v>
      </c>
      <c r="WC472" s="486">
        <f t="shared" si="564"/>
        <v>913.78924739190654</v>
      </c>
      <c r="WD472" s="486">
        <f t="shared" si="565"/>
        <v>853.17354293081519</v>
      </c>
      <c r="WE472" s="486">
        <f t="shared" si="566"/>
        <v>1001.4618827328654</v>
      </c>
      <c r="WF472" s="486">
        <f t="shared" si="567"/>
        <v>949.90029056097933</v>
      </c>
      <c r="WG472" s="486">
        <f t="shared" si="568"/>
        <v>938.1701389630108</v>
      </c>
      <c r="WH472" s="486">
        <f t="shared" si="569"/>
        <v>995.66498359716729</v>
      </c>
      <c r="WI472" s="486">
        <f t="shared" si="570"/>
        <v>859.61736813850541</v>
      </c>
      <c r="WJ472" s="486">
        <f t="shared" si="571"/>
        <v>813.66713685618561</v>
      </c>
      <c r="WK472" s="486">
        <f t="shared" si="572"/>
        <v>905.0764620525415</v>
      </c>
      <c r="WL472" s="486">
        <f t="shared" si="573"/>
        <v>797.9672919686966</v>
      </c>
      <c r="WM472" s="486">
        <f t="shared" si="574"/>
        <v>742.24180068297517</v>
      </c>
      <c r="WN472" s="486">
        <f t="shared" si="575"/>
        <v>773.89860740381528</v>
      </c>
      <c r="WO472" s="486">
        <f t="shared" si="576"/>
        <v>734.16311713786081</v>
      </c>
      <c r="WP472" s="486">
        <f t="shared" si="577"/>
        <v>884.84619782413688</v>
      </c>
      <c r="WQ472" s="486">
        <f t="shared" si="578"/>
        <v>1017.147621402994</v>
      </c>
      <c r="WR472" s="486">
        <f t="shared" si="579"/>
        <v>1059.8316445909395</v>
      </c>
      <c r="WS472" s="486">
        <f t="shared" si="580"/>
        <v>1010.9379623787325</v>
      </c>
      <c r="WT472" s="486">
        <f t="shared" si="581"/>
        <v>827.56474053106967</v>
      </c>
      <c r="WU472" s="486">
        <f t="shared" si="582"/>
        <v>782.56445210265781</v>
      </c>
      <c r="WV472" s="486">
        <f t="shared" si="583"/>
        <v>647.46349006646653</v>
      </c>
      <c r="WW472" s="486">
        <f t="shared" si="584"/>
        <v>672.12085572307353</v>
      </c>
      <c r="WX472" s="486">
        <f t="shared" si="585"/>
        <v>595.53632974392428</v>
      </c>
      <c r="WY472" s="486">
        <f t="shared" si="586"/>
        <v>599.98027293416226</v>
      </c>
      <c r="WZ472" s="486">
        <f t="shared" si="587"/>
        <v>728.45891828037327</v>
      </c>
      <c r="XA472" s="486">
        <f t="shared" si="588"/>
        <v>732.44540757673747</v>
      </c>
      <c r="XB472" s="486">
        <f t="shared" si="589"/>
        <v>570.23932570982299</v>
      </c>
      <c r="XC472" s="486">
        <f t="shared" si="590"/>
        <v>551.16616851054607</v>
      </c>
      <c r="XD472" s="486">
        <f t="shared" si="591"/>
        <v>692.48390101258508</v>
      </c>
      <c r="XE472" s="486">
        <f t="shared" si="592"/>
        <v>705.47856335856454</v>
      </c>
      <c r="XF472" s="486">
        <f t="shared" si="593"/>
        <v>743.06135357312235</v>
      </c>
      <c r="XG472" s="486">
        <f t="shared" si="594"/>
        <v>738.14910422603191</v>
      </c>
      <c r="XH472" s="486">
        <f t="shared" si="595"/>
        <v>827.05610197090425</v>
      </c>
      <c r="XI472" s="486">
        <f t="shared" si="596"/>
        <v>749.03190907426278</v>
      </c>
      <c r="XJ472" s="118">
        <f t="shared" si="597"/>
        <v>782.97856981163784</v>
      </c>
      <c r="XK472" s="1008">
        <f t="shared" si="598"/>
        <v>146</v>
      </c>
    </row>
    <row r="473" spans="25:635" x14ac:dyDescent="0.45">
      <c r="Y473" s="147"/>
      <c r="AA473" s="632">
        <v>464</v>
      </c>
      <c r="AB473" s="26">
        <v>1636</v>
      </c>
      <c r="AC473" s="26">
        <v>1636</v>
      </c>
      <c r="AD473" s="26">
        <v>1859.3357983612168</v>
      </c>
      <c r="AE473" s="26">
        <v>2093.5019359733956</v>
      </c>
      <c r="AF473" s="26">
        <v>2190.422443693602</v>
      </c>
      <c r="AG473" s="26">
        <v>2176.1814176140256</v>
      </c>
      <c r="AH473" s="26">
        <v>2070.96924746797</v>
      </c>
      <c r="AI473" s="26">
        <v>2117.4642319831155</v>
      </c>
      <c r="AJ473" s="26">
        <v>2168.0143941279339</v>
      </c>
      <c r="AK473" s="26">
        <v>2338.8122833985949</v>
      </c>
      <c r="AL473" s="26">
        <v>1692.6803916085214</v>
      </c>
      <c r="AM473" s="26">
        <v>1367.2274626880271</v>
      </c>
      <c r="AN473" s="26">
        <v>1556.0107797257915</v>
      </c>
      <c r="AO473" s="26">
        <v>1818.6962076329319</v>
      </c>
      <c r="AP473" s="26">
        <v>1868.6446254667569</v>
      </c>
      <c r="AQ473" s="26">
        <v>2271.9632761765993</v>
      </c>
      <c r="AR473" s="26">
        <v>1892.0205187537758</v>
      </c>
      <c r="AS473" s="26">
        <v>1889.7479173777269</v>
      </c>
      <c r="AT473" s="26">
        <v>2318.8989802545129</v>
      </c>
      <c r="AU473" s="26">
        <v>2137.5592634874338</v>
      </c>
      <c r="AV473" s="26">
        <v>2231.5416253139579</v>
      </c>
      <c r="AW473" s="26">
        <v>1525.9392498559885</v>
      </c>
      <c r="AX473" s="26">
        <v>1276.4918330897935</v>
      </c>
      <c r="AY473" s="26">
        <v>1764.8556689940203</v>
      </c>
      <c r="AZ473" s="26">
        <v>2308.0206564660625</v>
      </c>
      <c r="BA473" s="26">
        <v>2127.2123149429754</v>
      </c>
      <c r="BB473" s="26">
        <v>1684.1123618792444</v>
      </c>
      <c r="BC473" s="26">
        <v>1758.5470977586704</v>
      </c>
      <c r="BD473" s="26">
        <v>1695.5989628271757</v>
      </c>
      <c r="BE473" s="26">
        <v>1616.911484870968</v>
      </c>
      <c r="BF473" s="26">
        <v>1399.2704548613251</v>
      </c>
      <c r="BG473" s="26">
        <v>1125.2091122498659</v>
      </c>
      <c r="BH473" s="26">
        <v>732.84033293429093</v>
      </c>
      <c r="BI473" s="26">
        <v>923.1004882511985</v>
      </c>
      <c r="BJ473" s="26">
        <v>1237.7073063802763</v>
      </c>
      <c r="BK473" s="26">
        <v>1280.4623285711041</v>
      </c>
      <c r="BL473" s="26">
        <v>977.53426420187293</v>
      </c>
      <c r="BM473" s="26">
        <v>1246.7532798050722</v>
      </c>
      <c r="BN473" s="26">
        <v>1037.268177903622</v>
      </c>
      <c r="BO473" s="26">
        <v>945.39407803360461</v>
      </c>
      <c r="BP473" s="26">
        <v>1112.852731614397</v>
      </c>
      <c r="BQ473" s="26">
        <v>1309.8262627224478</v>
      </c>
      <c r="BR473" s="26">
        <v>1048.959531886856</v>
      </c>
      <c r="BS473" s="26">
        <v>1543.5313194303205</v>
      </c>
      <c r="BT473" s="26">
        <v>2112.0321911354486</v>
      </c>
      <c r="BU473" s="26">
        <v>1908.798913166494</v>
      </c>
      <c r="BV473" s="26">
        <v>2078.7870195987266</v>
      </c>
      <c r="BW473" s="26">
        <v>2538.8959166923696</v>
      </c>
      <c r="BX473" s="26">
        <v>3084.9663220496432</v>
      </c>
      <c r="BY473" s="26">
        <v>2874.030901907086</v>
      </c>
      <c r="BZ473" s="26">
        <v>2443.6848426886113</v>
      </c>
      <c r="CA473" s="16"/>
      <c r="CB473" s="147"/>
      <c r="CC473" s="16"/>
      <c r="CD473" s="632">
        <v>464</v>
      </c>
      <c r="CE473" s="26">
        <v>365</v>
      </c>
      <c r="CF473" s="26">
        <v>348</v>
      </c>
      <c r="CG473" s="1048">
        <v>239.38612536589423</v>
      </c>
      <c r="CH473" s="1048">
        <v>260.16954878220758</v>
      </c>
      <c r="CI473" s="1048">
        <v>251.58514439527036</v>
      </c>
      <c r="CJ473" s="1048">
        <v>414.96196391530674</v>
      </c>
      <c r="CK473" s="1048">
        <v>354.46237398829601</v>
      </c>
      <c r="CL473" s="1048">
        <v>457.00342075018619</v>
      </c>
      <c r="CM473" s="1048">
        <v>483.8185370236788</v>
      </c>
      <c r="CN473" s="1048">
        <v>527.29455532945929</v>
      </c>
      <c r="CO473" s="1048">
        <v>511.90725210469884</v>
      </c>
      <c r="CP473" s="1048">
        <v>445.30238249172027</v>
      </c>
      <c r="CQ473" s="1048">
        <v>393.81544215971405</v>
      </c>
      <c r="CR473" s="1048">
        <v>462.747110513341</v>
      </c>
      <c r="CS473" s="1048">
        <v>468.99527459265653</v>
      </c>
      <c r="CT473" s="1048">
        <v>382.06058283985152</v>
      </c>
      <c r="CU473" s="1048">
        <v>428.16679563422872</v>
      </c>
      <c r="CV473" s="1048">
        <v>439.21720097061092</v>
      </c>
      <c r="CW473" s="1048">
        <v>459.2614340715499</v>
      </c>
      <c r="CX473" s="1048">
        <v>521.0817390100209</v>
      </c>
      <c r="CY473" s="1048">
        <v>523.7111559570767</v>
      </c>
      <c r="CZ473" s="1048">
        <v>409.52849148184464</v>
      </c>
      <c r="DA473" s="1048">
        <v>390.89755198661067</v>
      </c>
      <c r="DB473" s="1048">
        <v>307.48620318233463</v>
      </c>
      <c r="DC473" s="1048">
        <v>224.21271566762894</v>
      </c>
      <c r="DD473" s="1048">
        <v>254.95674735920701</v>
      </c>
      <c r="DE473" s="1048">
        <v>253.06955299676557</v>
      </c>
      <c r="DF473" s="1048">
        <v>298.28096958755634</v>
      </c>
      <c r="DG473" s="1048">
        <v>331.37735309325024</v>
      </c>
      <c r="DH473" s="1048">
        <v>222.85536542909043</v>
      </c>
      <c r="DI473" s="1048">
        <v>280.36064207843577</v>
      </c>
      <c r="DJ473" s="1048">
        <v>275.89092761167768</v>
      </c>
      <c r="DK473" s="1048">
        <v>251.51718415604984</v>
      </c>
      <c r="DL473" s="1048">
        <v>394.67445805139198</v>
      </c>
      <c r="DM473" s="1048">
        <v>353.39398170131426</v>
      </c>
      <c r="DN473" s="1048">
        <v>400.21612222896511</v>
      </c>
      <c r="DO473" s="1048">
        <v>464.30825673909811</v>
      </c>
      <c r="DP473" s="1048">
        <v>452.81315079741444</v>
      </c>
      <c r="DQ473" s="1048">
        <v>579.97786216639895</v>
      </c>
      <c r="DR473" s="1048">
        <v>656.47662717300159</v>
      </c>
      <c r="DS473" s="1048">
        <v>645.40661421129596</v>
      </c>
      <c r="DT473" s="1048">
        <v>569.24632683028312</v>
      </c>
      <c r="DU473" s="1048">
        <v>598.43518068363699</v>
      </c>
      <c r="DV473" s="1048">
        <v>589.11851086867421</v>
      </c>
      <c r="DW473" s="1048">
        <v>480.959741712631</v>
      </c>
      <c r="DX473" s="1048">
        <v>400.91247829625274</v>
      </c>
      <c r="DY473" s="1048">
        <v>466.88550887186631</v>
      </c>
      <c r="DZ473" s="1048">
        <v>501.7352773083494</v>
      </c>
      <c r="EA473" s="1048">
        <v>447.31118113209482</v>
      </c>
      <c r="EB473" s="1048">
        <v>553.99494809604732</v>
      </c>
      <c r="EC473" s="1048">
        <v>489.42812161023289</v>
      </c>
      <c r="ED473" s="16"/>
      <c r="EE473" s="16"/>
      <c r="EF473" s="147"/>
      <c r="EG473" s="16"/>
      <c r="EH473" s="632">
        <v>464</v>
      </c>
      <c r="EI473" s="488">
        <v>11831</v>
      </c>
      <c r="EJ473" s="488">
        <v>9594</v>
      </c>
      <c r="EK473" s="488">
        <v>10144</v>
      </c>
      <c r="EL473" s="488">
        <v>12084.627702517335</v>
      </c>
      <c r="EM473" s="488">
        <v>16385.543490637221</v>
      </c>
      <c r="EN473" s="488">
        <v>18131.149804183144</v>
      </c>
      <c r="EO473" s="488">
        <v>16364.325950650991</v>
      </c>
      <c r="EP473" s="488">
        <v>15139.523004775481</v>
      </c>
      <c r="EQ473" s="488">
        <v>18856.637448992737</v>
      </c>
      <c r="ER473" s="488">
        <v>19321.500810187052</v>
      </c>
      <c r="ES473" s="488">
        <v>16245.682327865645</v>
      </c>
      <c r="ET473" s="488">
        <v>11947.563261146148</v>
      </c>
      <c r="EU473" s="488">
        <v>9326.9474455714753</v>
      </c>
      <c r="EV473" s="488">
        <v>14311.72692303463</v>
      </c>
      <c r="EW473" s="488">
        <v>14462.560216411764</v>
      </c>
      <c r="EX473" s="488">
        <v>16015.802063607334</v>
      </c>
      <c r="EY473" s="488">
        <v>13308.616096763013</v>
      </c>
      <c r="EZ473" s="488">
        <v>13875.213908783535</v>
      </c>
      <c r="FA473" s="488">
        <v>15953.211036044351</v>
      </c>
      <c r="FB473" s="488">
        <v>18739.736445469087</v>
      </c>
      <c r="FC473" s="488">
        <v>18683.181900650259</v>
      </c>
      <c r="FD473" s="488">
        <v>18277.42272776661</v>
      </c>
      <c r="FE473" s="488">
        <v>20090.416004240469</v>
      </c>
      <c r="FF473" s="488">
        <v>26876.846046484327</v>
      </c>
      <c r="FG473" s="488">
        <v>26805.422550733165</v>
      </c>
      <c r="FH473" s="488">
        <v>24261.352173894349</v>
      </c>
      <c r="FI473" s="488">
        <v>23279.66916796138</v>
      </c>
      <c r="FJ473" s="488">
        <v>21861.726863037657</v>
      </c>
      <c r="FK473" s="488">
        <v>22228.270239874633</v>
      </c>
      <c r="FL473" s="488">
        <v>23590.610547252705</v>
      </c>
      <c r="FM473" s="488">
        <v>23095.037623267104</v>
      </c>
      <c r="FN473" s="488">
        <v>25074.822565665636</v>
      </c>
      <c r="FO473" s="488">
        <v>22518.69723646489</v>
      </c>
      <c r="FP473" s="488">
        <v>24284.213095688727</v>
      </c>
      <c r="FQ473" s="488">
        <v>21674.650679701623</v>
      </c>
      <c r="FR473" s="488">
        <v>22621.960804221329</v>
      </c>
      <c r="FS473" s="488">
        <v>22618.659974223578</v>
      </c>
      <c r="FT473" s="488">
        <v>21377.74878725399</v>
      </c>
      <c r="FU473" s="488">
        <v>22515.53148428597</v>
      </c>
      <c r="FV473" s="488">
        <v>22763.391185081528</v>
      </c>
      <c r="FW473" s="488">
        <v>22320.544118854868</v>
      </c>
      <c r="FX473" s="488">
        <v>22837.388706827442</v>
      </c>
      <c r="FY473" s="488">
        <v>18922.751500883114</v>
      </c>
      <c r="FZ473" s="488">
        <v>16674.759339722885</v>
      </c>
      <c r="GA473" s="488">
        <v>14858.860335699212</v>
      </c>
      <c r="GB473" s="488">
        <v>12146.877693496281</v>
      </c>
      <c r="GC473" s="488">
        <v>9507.2897698594097</v>
      </c>
      <c r="GD473" s="488">
        <v>13413.788792741625</v>
      </c>
      <c r="GE473" s="488">
        <v>9394.8957905284988</v>
      </c>
      <c r="GF473" s="488">
        <v>13023.319102685458</v>
      </c>
      <c r="GG473" s="488">
        <v>13716.657835034684</v>
      </c>
      <c r="GH473" s="16"/>
      <c r="GI473" s="147"/>
      <c r="GJ473" s="16"/>
      <c r="GK473" s="632">
        <v>464</v>
      </c>
      <c r="GL473" s="16">
        <v>29568</v>
      </c>
      <c r="GM473" s="16">
        <v>26180.000000000004</v>
      </c>
      <c r="GN473" s="16">
        <v>58520.000000000007</v>
      </c>
      <c r="GO473" s="311">
        <v>63762.102982513941</v>
      </c>
      <c r="GP473" s="311">
        <v>59738.268378123852</v>
      </c>
      <c r="GQ473" s="311">
        <v>59402.540354022873</v>
      </c>
      <c r="GR473" s="311">
        <v>58731.977611559676</v>
      </c>
      <c r="GS473" s="311">
        <v>62202.67288227049</v>
      </c>
      <c r="GT473" s="311">
        <v>47613.788398817291</v>
      </c>
      <c r="GU473" s="311">
        <v>50306.164686695418</v>
      </c>
      <c r="GV473" s="311">
        <v>45139.363425282361</v>
      </c>
      <c r="GW473" s="311">
        <v>43044.509421031209</v>
      </c>
      <c r="GX473" s="311">
        <v>41580.082111109157</v>
      </c>
      <c r="GY473" s="311">
        <v>32600.273669607432</v>
      </c>
      <c r="GZ473" s="311">
        <v>28655.994100875534</v>
      </c>
      <c r="HA473" s="311">
        <v>30423.795650571428</v>
      </c>
      <c r="HB473" s="311">
        <v>31981.063835065055</v>
      </c>
      <c r="HC473" s="311">
        <v>35104.66775343335</v>
      </c>
      <c r="HD473" s="311">
        <v>42631.881740619843</v>
      </c>
      <c r="HE473" s="311">
        <v>36470.3025631294</v>
      </c>
      <c r="HF473" s="311">
        <v>43304.917193371773</v>
      </c>
      <c r="HG473" s="311">
        <v>50823.594198320221</v>
      </c>
      <c r="HH473" s="311">
        <v>51797.167838964</v>
      </c>
      <c r="HI473" s="311">
        <v>46143.811777828319</v>
      </c>
      <c r="HJ473" s="311">
        <v>47405.938982301574</v>
      </c>
      <c r="HK473" s="311">
        <v>38961.220623236382</v>
      </c>
      <c r="HL473" s="311">
        <v>42924.896966153079</v>
      </c>
      <c r="HM473" s="311">
        <v>48688.828841954426</v>
      </c>
      <c r="HN473" s="311">
        <v>54513.346770281882</v>
      </c>
      <c r="HO473" s="311">
        <v>47484.80112146843</v>
      </c>
      <c r="HP473" s="311">
        <v>54214.836073198392</v>
      </c>
      <c r="HQ473" s="311">
        <v>56944.510349394834</v>
      </c>
      <c r="HR473" s="311">
        <v>60284.442852716733</v>
      </c>
      <c r="HS473" s="311">
        <v>56762.146677673765</v>
      </c>
      <c r="HT473" s="311">
        <v>57516.503535514086</v>
      </c>
      <c r="HU473" s="311">
        <v>49413.920022483224</v>
      </c>
      <c r="HV473" s="311">
        <v>52856.865308455162</v>
      </c>
      <c r="HW473" s="311">
        <v>46833.017385110608</v>
      </c>
      <c r="HX473" s="311">
        <v>41450.054673240666</v>
      </c>
      <c r="HY473" s="311">
        <v>45518.63244863502</v>
      </c>
      <c r="HZ473" s="311">
        <v>46750.81547826426</v>
      </c>
      <c r="IA473" s="311">
        <v>53925.777920282067</v>
      </c>
      <c r="IB473" s="311">
        <v>53937.761568587004</v>
      </c>
      <c r="IC473" s="311">
        <v>46796.522620330725</v>
      </c>
      <c r="ID473" s="311">
        <v>40233.907978580515</v>
      </c>
      <c r="IE473" s="311">
        <v>31248.009079761519</v>
      </c>
      <c r="IF473" s="311">
        <v>31029.845166742663</v>
      </c>
      <c r="IG473" s="311">
        <v>36583.049360010991</v>
      </c>
      <c r="IH473" s="311">
        <v>38471.788570297154</v>
      </c>
      <c r="II473" s="311">
        <v>36072.455249372157</v>
      </c>
      <c r="IJ473" s="311">
        <v>32335.81330487712</v>
      </c>
      <c r="IL473" s="147"/>
      <c r="IN473" s="632">
        <v>464</v>
      </c>
      <c r="IO473" s="488">
        <v>5636</v>
      </c>
      <c r="IP473" s="488">
        <v>4947.8</v>
      </c>
      <c r="IQ473" s="488">
        <v>6270</v>
      </c>
      <c r="IR473" s="488">
        <v>5440.5110011525239</v>
      </c>
      <c r="IS473" s="488">
        <v>3647.4545237231387</v>
      </c>
      <c r="IT473" s="488">
        <v>2294.1301714904293</v>
      </c>
      <c r="IU473" s="488">
        <v>3820.402011496647</v>
      </c>
      <c r="IV473" s="488">
        <v>6696.9034350788907</v>
      </c>
      <c r="IW473" s="488">
        <v>5253.2712634187337</v>
      </c>
      <c r="IX473" s="488">
        <v>5162.2614898949532</v>
      </c>
      <c r="IY473" s="488">
        <v>5036.6572669142679</v>
      </c>
      <c r="IZ473" s="488">
        <v>6189.7112158476057</v>
      </c>
      <c r="JA473" s="488">
        <v>6889.8841784727974</v>
      </c>
      <c r="JB473" s="488">
        <v>7137.8253943195505</v>
      </c>
      <c r="JC473" s="488">
        <v>7488.9523789607292</v>
      </c>
      <c r="JD473" s="488">
        <v>6838.8387969900759</v>
      </c>
      <c r="JE473" s="488">
        <v>6921.1375586169343</v>
      </c>
      <c r="JF473" s="488">
        <v>7369.4348006801938</v>
      </c>
      <c r="JG473" s="488">
        <v>6877.5406734720727</v>
      </c>
      <c r="JH473" s="488">
        <v>7369.7352307039291</v>
      </c>
      <c r="JI473" s="488">
        <v>8172.3720303054879</v>
      </c>
      <c r="JJ473" s="488">
        <v>8093.781381988475</v>
      </c>
      <c r="JK473" s="488">
        <v>10071.216601959195</v>
      </c>
      <c r="JL473" s="488">
        <v>10042.466529441152</v>
      </c>
      <c r="JM473" s="488">
        <v>8524.2040507698457</v>
      </c>
      <c r="JN473" s="488">
        <v>7905.0120236919283</v>
      </c>
      <c r="JO473" s="488">
        <v>8300.3055784814787</v>
      </c>
      <c r="JP473" s="488">
        <v>7571.5188053527891</v>
      </c>
      <c r="JQ473" s="488">
        <v>8084.7391884139442</v>
      </c>
      <c r="JR473" s="488">
        <v>7198.45629486706</v>
      </c>
      <c r="JS473" s="488">
        <v>7116.0070314715058</v>
      </c>
      <c r="JT473" s="488">
        <v>8956.1036535318617</v>
      </c>
      <c r="JU473" s="488">
        <v>7549.901909662929</v>
      </c>
      <c r="JV473" s="488">
        <v>4816.9200746278275</v>
      </c>
      <c r="JW473" s="488">
        <v>4601.582198400667</v>
      </c>
      <c r="JX473" s="488">
        <v>4778.8983568193316</v>
      </c>
      <c r="JY473" s="488">
        <v>7031.3083280180372</v>
      </c>
      <c r="JZ473" s="488">
        <v>5561.431309825377</v>
      </c>
      <c r="KA473" s="488">
        <v>5939.0504751460739</v>
      </c>
      <c r="KB473" s="488">
        <v>7194.1553078583702</v>
      </c>
      <c r="KC473" s="488">
        <v>8402.9230651603029</v>
      </c>
      <c r="KD473" s="488">
        <v>9570.0366978964776</v>
      </c>
      <c r="KE473" s="488">
        <v>9331.3683245831944</v>
      </c>
      <c r="KF473" s="488">
        <v>10035.506536792394</v>
      </c>
      <c r="KG473" s="488">
        <v>9368.991359751135</v>
      </c>
      <c r="KH473" s="488">
        <v>7883.5115461516507</v>
      </c>
      <c r="KI473" s="488">
        <v>6090.3684279424642</v>
      </c>
      <c r="KJ473" s="488">
        <v>5642.6005876546697</v>
      </c>
      <c r="KK473" s="488">
        <v>6141.9978972452072</v>
      </c>
      <c r="KL473" s="488">
        <v>5099.1520663036572</v>
      </c>
      <c r="KM473" s="488">
        <v>5593.2860192621738</v>
      </c>
      <c r="KO473" s="147"/>
      <c r="KQ473" s="632">
        <v>877</v>
      </c>
      <c r="KR473" s="26">
        <v>1636</v>
      </c>
      <c r="KS473" s="26">
        <v>1636</v>
      </c>
      <c r="KT473" s="26">
        <v>1707.0689286288298</v>
      </c>
      <c r="KU473" s="26">
        <v>1440.8925230479256</v>
      </c>
      <c r="KV473" s="26">
        <v>1094.1207644035771</v>
      </c>
      <c r="KW473" s="26">
        <v>1035.305162143397</v>
      </c>
      <c r="KX473" s="26">
        <v>1879.9741461686319</v>
      </c>
      <c r="KY473" s="26">
        <v>1587.8779428739062</v>
      </c>
      <c r="KZ473" s="26">
        <v>1523.972794010748</v>
      </c>
      <c r="LA473" s="26">
        <v>1916.4584031154577</v>
      </c>
      <c r="LB473" s="26">
        <v>1998.5446177463882</v>
      </c>
      <c r="LC473" s="26">
        <v>1957.0949748142134</v>
      </c>
      <c r="LD473" s="26">
        <v>2110.8464470817721</v>
      </c>
      <c r="LE473" s="26">
        <v>2173.2202976702979</v>
      </c>
      <c r="LF473" s="26">
        <v>2323.3630458339208</v>
      </c>
      <c r="LG473" s="26">
        <v>2095.1119583456348</v>
      </c>
      <c r="LH473" s="26">
        <v>2240.4871319980884</v>
      </c>
      <c r="LI473" s="26">
        <v>2025.7178637171994</v>
      </c>
      <c r="LJ473" s="26">
        <v>1988.309511160038</v>
      </c>
      <c r="LK473" s="26">
        <v>2021.7081822510995</v>
      </c>
      <c r="LL473" s="26">
        <v>1765.9710549332651</v>
      </c>
      <c r="LM473" s="26">
        <v>1785.6071416619611</v>
      </c>
      <c r="LN473" s="26">
        <v>1715.0910580134166</v>
      </c>
      <c r="LO473" s="26">
        <v>1898.7422980231179</v>
      </c>
      <c r="LP473" s="26">
        <v>1926.0504677948561</v>
      </c>
      <c r="LQ473" s="26">
        <v>1804.2720495633832</v>
      </c>
      <c r="LR473" s="26">
        <v>1700.4914975603833</v>
      </c>
      <c r="LS473" s="26">
        <v>1728.4323147835942</v>
      </c>
      <c r="LT473" s="26">
        <v>2249.8227622083673</v>
      </c>
      <c r="LU473" s="26">
        <v>1682.4903778190624</v>
      </c>
      <c r="LV473" s="26">
        <v>1612.0365291359485</v>
      </c>
      <c r="LW473" s="26">
        <v>1974.5232170995114</v>
      </c>
      <c r="LX473" s="26">
        <v>1462.5026527091127</v>
      </c>
      <c r="LY473" s="26">
        <v>1533.1366264387675</v>
      </c>
      <c r="LZ473" s="26">
        <v>1559.292092458631</v>
      </c>
      <c r="MA473" s="26">
        <v>1347.7651248587108</v>
      </c>
      <c r="MB473" s="26">
        <v>1351.3704090686031</v>
      </c>
      <c r="MC473" s="26">
        <v>1213.150863212056</v>
      </c>
      <c r="MD473" s="26">
        <v>1629.8652087271773</v>
      </c>
      <c r="ME473" s="26">
        <v>1767.0012485192783</v>
      </c>
      <c r="MF473" s="26">
        <v>1953.6482161301883</v>
      </c>
      <c r="MG473" s="26">
        <v>2531.105449707351</v>
      </c>
      <c r="MH473" s="26">
        <v>1905.5853997210629</v>
      </c>
      <c r="MI473" s="26">
        <v>2009.8214527741829</v>
      </c>
      <c r="MJ473" s="26">
        <v>2145.691521423018</v>
      </c>
      <c r="MK473" s="26">
        <v>1614.013748326825</v>
      </c>
      <c r="ML473" s="26">
        <v>1965.4344975777528</v>
      </c>
      <c r="MM473" s="26">
        <v>1788.7166200775694</v>
      </c>
      <c r="MN473" s="26">
        <v>965.5452842710996</v>
      </c>
      <c r="MO473" s="26">
        <v>684.849131350265</v>
      </c>
      <c r="MP473" s="26">
        <v>907.84993834319334</v>
      </c>
      <c r="MQ473"/>
      <c r="MR473"/>
      <c r="MS473" s="490"/>
      <c r="MT473" s="311"/>
      <c r="MU473" s="632">
        <v>464</v>
      </c>
      <c r="MV473" s="26">
        <v>365</v>
      </c>
      <c r="MW473" s="26">
        <v>348</v>
      </c>
      <c r="MX473" s="1048">
        <v>306.73753425764278</v>
      </c>
      <c r="MY473" s="1048">
        <v>323.30145201036567</v>
      </c>
      <c r="MZ473" s="1048">
        <v>372.88724404214986</v>
      </c>
      <c r="NA473" s="1048">
        <v>395.79200712795421</v>
      </c>
      <c r="NB473" s="1048">
        <v>388.32364687191836</v>
      </c>
      <c r="NC473" s="1048">
        <v>429.91669820755834</v>
      </c>
      <c r="ND473" s="1048">
        <v>454.48479353706375</v>
      </c>
      <c r="NE473" s="1048">
        <v>416.80949094392668</v>
      </c>
      <c r="NF473" s="1048">
        <v>606.62642755496677</v>
      </c>
      <c r="NG473" s="1048">
        <v>645.27758029432675</v>
      </c>
      <c r="NH473" s="1048">
        <v>501.24329797179968</v>
      </c>
      <c r="NI473" s="1048">
        <v>551.97722499106317</v>
      </c>
      <c r="NJ473" s="1048">
        <v>461.6646233209604</v>
      </c>
      <c r="NK473" s="1048">
        <v>473.86404548480022</v>
      </c>
      <c r="NL473" s="1048">
        <v>460.12645264818531</v>
      </c>
      <c r="NM473" s="1048">
        <v>527.92924702425455</v>
      </c>
      <c r="NN473" s="1048">
        <v>521.59178213054804</v>
      </c>
      <c r="NO473" s="1048">
        <v>497.28489593837418</v>
      </c>
      <c r="NP473" s="1048">
        <v>451.14180774699798</v>
      </c>
      <c r="NQ473" s="1048">
        <v>545.88859427484886</v>
      </c>
      <c r="NR473" s="1048">
        <v>539.80376262077846</v>
      </c>
      <c r="NS473" s="1048">
        <v>587.16824392294916</v>
      </c>
      <c r="NT473" s="1048">
        <v>528.59268762806676</v>
      </c>
      <c r="NU473" s="1048">
        <v>477.26262141590865</v>
      </c>
      <c r="NV473" s="1048">
        <v>397.97648635384189</v>
      </c>
      <c r="NW473" s="1048">
        <v>269.27101016563256</v>
      </c>
      <c r="NX473" s="1048">
        <v>325.07861927224468</v>
      </c>
      <c r="NY473" s="1048">
        <v>420.66474263585098</v>
      </c>
      <c r="NZ473" s="1048">
        <v>305.41069227150206</v>
      </c>
      <c r="OA473" s="1048">
        <v>138.71387163029678</v>
      </c>
      <c r="OB473" s="1048">
        <v>156.21477618197045</v>
      </c>
      <c r="OC473" s="1048">
        <v>221.39346168503647</v>
      </c>
      <c r="OD473" s="1048">
        <v>264.498045752363</v>
      </c>
      <c r="OE473" s="1048">
        <v>346.14468714337607</v>
      </c>
      <c r="OF473" s="1048">
        <v>389.50069362068803</v>
      </c>
      <c r="OG473" s="1048">
        <v>446.45063802133012</v>
      </c>
      <c r="OH473" s="1048">
        <v>436.26295256274631</v>
      </c>
      <c r="OI473" s="1048">
        <v>371.74546859947816</v>
      </c>
      <c r="OJ473" s="1048">
        <v>339.10611332192548</v>
      </c>
      <c r="OK473" s="1048">
        <v>353.46621424541445</v>
      </c>
      <c r="OL473" s="1048">
        <v>389.89189654088119</v>
      </c>
      <c r="OM473" s="1048">
        <v>439.08471745228906</v>
      </c>
      <c r="ON473" s="1048">
        <v>415.014452691234</v>
      </c>
      <c r="OO473" s="1048">
        <v>211.67181159435845</v>
      </c>
      <c r="OP473" s="1048">
        <v>277.53912510938324</v>
      </c>
      <c r="OQ473" s="1048">
        <v>313.94115344106444</v>
      </c>
      <c r="OR473" s="1048">
        <v>296.81729697828746</v>
      </c>
      <c r="OS473" s="1048">
        <v>314.53600494364395</v>
      </c>
      <c r="OT473" s="1048">
        <v>275.33988457850552</v>
      </c>
      <c r="OU473" s="311"/>
      <c r="OV473" s="490"/>
      <c r="OW473" s="311"/>
      <c r="OX473" s="632">
        <v>877</v>
      </c>
      <c r="OY473">
        <v>11831</v>
      </c>
      <c r="OZ473">
        <v>9594</v>
      </c>
      <c r="PA473">
        <v>10144</v>
      </c>
      <c r="PB473">
        <v>8581.102350815383</v>
      </c>
      <c r="PC473">
        <v>4987.7314967912753</v>
      </c>
      <c r="PD473">
        <v>7156.5187910436016</v>
      </c>
      <c r="PE473">
        <v>11356.325710965302</v>
      </c>
      <c r="PF473">
        <v>8212.460278184868</v>
      </c>
      <c r="PG473">
        <v>8291.221333893036</v>
      </c>
      <c r="PH473">
        <v>7881.0933578455133</v>
      </c>
      <c r="PI473">
        <v>9366.9406564565961</v>
      </c>
      <c r="PJ473">
        <v>11609.500172198168</v>
      </c>
      <c r="PK473">
        <v>11419.622093671185</v>
      </c>
      <c r="PL473">
        <v>11899.543834658019</v>
      </c>
      <c r="PM473">
        <v>16224.467452189447</v>
      </c>
      <c r="PN473">
        <v>19378.121134634304</v>
      </c>
      <c r="PO473">
        <v>17348.541342773653</v>
      </c>
      <c r="PP473">
        <v>13618.403458633809</v>
      </c>
      <c r="PQ473">
        <v>8975.132339849064</v>
      </c>
      <c r="PR473">
        <v>12211.120869884111</v>
      </c>
      <c r="PS473">
        <v>15674.244395829246</v>
      </c>
      <c r="PT473">
        <v>18334.929079451758</v>
      </c>
      <c r="PU473">
        <v>18344.823209943617</v>
      </c>
      <c r="PV473">
        <v>23543.459755204283</v>
      </c>
      <c r="PW473">
        <v>21192.187293245639</v>
      </c>
      <c r="PX473">
        <v>22532.145999567601</v>
      </c>
      <c r="PY473">
        <v>21701.488527641326</v>
      </c>
      <c r="PZ473">
        <v>18953.028688827922</v>
      </c>
      <c r="QA473">
        <v>18611.250748787628</v>
      </c>
      <c r="QB473">
        <v>20598.8237706002</v>
      </c>
      <c r="QC473">
        <v>19796.625362768733</v>
      </c>
      <c r="QD473">
        <v>15495.922296334495</v>
      </c>
      <c r="QE473">
        <v>15684.050240152934</v>
      </c>
      <c r="QF473">
        <v>14869.340324809453</v>
      </c>
      <c r="QG473">
        <v>17707.072830122517</v>
      </c>
      <c r="QH473">
        <v>16876.207390767271</v>
      </c>
      <c r="QI473">
        <v>17049.765782658586</v>
      </c>
      <c r="QJ473">
        <v>18456.355136160961</v>
      </c>
      <c r="QK473">
        <v>19778.665542222749</v>
      </c>
      <c r="QL473">
        <v>18951.652562199728</v>
      </c>
      <c r="QM473">
        <v>19473.527781164557</v>
      </c>
      <c r="QN473">
        <v>20864.429140155957</v>
      </c>
      <c r="QO473">
        <v>20949.674607884506</v>
      </c>
      <c r="QP473">
        <v>20639.126921054398</v>
      </c>
      <c r="QQ473">
        <v>18433.721865907781</v>
      </c>
      <c r="QR473">
        <v>18625.495721494328</v>
      </c>
      <c r="QS473">
        <v>20187.484595827835</v>
      </c>
      <c r="QT473">
        <v>18987.84050069705</v>
      </c>
      <c r="QU473">
        <v>22544.485382589944</v>
      </c>
      <c r="QV473">
        <v>20862.684047451025</v>
      </c>
      <c r="QW473">
        <v>18100.975916756983</v>
      </c>
      <c r="QY473" s="147"/>
      <c r="RA473" s="632">
        <v>877</v>
      </c>
      <c r="RB473">
        <v>29568</v>
      </c>
      <c r="RC473">
        <v>26180.000000000004</v>
      </c>
      <c r="RD473">
        <v>58520.000000000007</v>
      </c>
      <c r="RE473">
        <v>57759.064890532558</v>
      </c>
      <c r="RF473">
        <v>56797.720404482723</v>
      </c>
      <c r="RG473">
        <v>54291.017716567978</v>
      </c>
      <c r="RH473">
        <v>65755.679981779249</v>
      </c>
      <c r="RI473">
        <v>61684.335183658433</v>
      </c>
      <c r="RJ473">
        <v>67093.644798274312</v>
      </c>
      <c r="RK473">
        <v>75800.746925826825</v>
      </c>
      <c r="RL473">
        <v>80573.909442961667</v>
      </c>
      <c r="RM473">
        <v>79976.882196454593</v>
      </c>
      <c r="RN473">
        <v>69270.536333519383</v>
      </c>
      <c r="RO473">
        <v>69517.549932327471</v>
      </c>
      <c r="RP473">
        <v>66121.326090399714</v>
      </c>
      <c r="RQ473">
        <v>63599.107791582355</v>
      </c>
      <c r="RR473">
        <v>60193.221273036695</v>
      </c>
      <c r="RS473">
        <v>48993.743578622714</v>
      </c>
      <c r="RT473">
        <v>53343.151645490747</v>
      </c>
      <c r="RU473">
        <v>53775.194595145476</v>
      </c>
      <c r="RV473">
        <v>57408.260343918031</v>
      </c>
      <c r="RW473">
        <v>61342.924747230056</v>
      </c>
      <c r="RX473">
        <v>51601.949834502666</v>
      </c>
      <c r="RY473">
        <v>56785.547424094315</v>
      </c>
      <c r="RZ473">
        <v>59261.521914156932</v>
      </c>
      <c r="SA473">
        <v>59468.395024837315</v>
      </c>
      <c r="SB473">
        <v>57922.210556575206</v>
      </c>
      <c r="SC473">
        <v>46821.109804747146</v>
      </c>
      <c r="SD473">
        <v>49581.068130319756</v>
      </c>
      <c r="SE473">
        <v>52310.499879154871</v>
      </c>
      <c r="SF473">
        <v>57538.407583687964</v>
      </c>
      <c r="SG473">
        <v>57161.219518996229</v>
      </c>
      <c r="SH473">
        <v>58680.289095220789</v>
      </c>
      <c r="SI473">
        <v>61202.572694711918</v>
      </c>
      <c r="SJ473">
        <v>59777.272360335024</v>
      </c>
      <c r="SK473">
        <v>54541.397334370602</v>
      </c>
      <c r="SL473">
        <v>62809.830341572975</v>
      </c>
      <c r="SM473">
        <v>57650.493086178103</v>
      </c>
      <c r="SN473">
        <v>59821.400416881814</v>
      </c>
      <c r="SO473">
        <v>60456.893359990521</v>
      </c>
      <c r="SP473">
        <v>56364.918443761126</v>
      </c>
      <c r="SQ473">
        <v>51354.621353764473</v>
      </c>
      <c r="SR473">
        <v>55220.835355295036</v>
      </c>
      <c r="SS473">
        <v>51384.350819209809</v>
      </c>
      <c r="ST473">
        <v>48973.359646688754</v>
      </c>
      <c r="SU473">
        <v>45198.410457920778</v>
      </c>
      <c r="SV473">
        <v>39837.097510642663</v>
      </c>
      <c r="SW473">
        <v>35782.099178267054</v>
      </c>
      <c r="SX473">
        <v>42194.386371333283</v>
      </c>
      <c r="SY473">
        <v>43370.958008865127</v>
      </c>
      <c r="SZ473">
        <v>38738.383478119846</v>
      </c>
      <c r="TB473" s="147"/>
      <c r="TD473" s="632">
        <v>877</v>
      </c>
      <c r="TE473">
        <v>5636</v>
      </c>
      <c r="TF473">
        <v>4947.8</v>
      </c>
      <c r="TG473">
        <v>6270</v>
      </c>
      <c r="TH473">
        <v>4988.5877680631565</v>
      </c>
      <c r="TI473">
        <v>6454.5102336558239</v>
      </c>
      <c r="TJ473">
        <v>6639.0149374159182</v>
      </c>
      <c r="TK473">
        <v>7211.5807338804361</v>
      </c>
      <c r="TL473">
        <v>6999.8823639500224</v>
      </c>
      <c r="TM473">
        <v>6095.7763500323281</v>
      </c>
      <c r="TN473">
        <v>6782.4653507204594</v>
      </c>
      <c r="TO473">
        <v>9396.3451547504646</v>
      </c>
      <c r="TP473">
        <v>10387.022095818293</v>
      </c>
      <c r="TQ473">
        <v>9767.2308543818399</v>
      </c>
      <c r="TR473">
        <v>10176.498583820819</v>
      </c>
      <c r="TS473">
        <v>10541.244316874645</v>
      </c>
      <c r="TT473">
        <v>8996.4288384282972</v>
      </c>
      <c r="TU473">
        <v>8500.4754032071778</v>
      </c>
      <c r="TV473">
        <v>8004.1801443471804</v>
      </c>
      <c r="TW473">
        <v>8485.7876035274749</v>
      </c>
      <c r="TX473">
        <v>8028.1545210482846</v>
      </c>
      <c r="TY473">
        <v>6314.8721676156256</v>
      </c>
      <c r="TZ473">
        <v>5074.7116969428535</v>
      </c>
      <c r="UA473">
        <v>4795.279302172632</v>
      </c>
      <c r="UB473">
        <v>4223.9866606538999</v>
      </c>
      <c r="UC473">
        <v>6604.2991527052618</v>
      </c>
      <c r="UD473">
        <v>5006.4827238044736</v>
      </c>
      <c r="UE473">
        <v>6242.7783263485971</v>
      </c>
      <c r="UF473">
        <v>5103.1755847266259</v>
      </c>
      <c r="UG473">
        <v>3788.2790167443391</v>
      </c>
      <c r="UH473">
        <v>4542.575433807423</v>
      </c>
      <c r="UI473">
        <v>3986.991467258254</v>
      </c>
      <c r="UJ473">
        <v>5793.7121903771667</v>
      </c>
      <c r="UK473">
        <v>4546.8219294065948</v>
      </c>
      <c r="UL473">
        <v>4610.7813576172166</v>
      </c>
      <c r="UM473">
        <v>4782.7967524456571</v>
      </c>
      <c r="UN473">
        <v>5852.0906371248057</v>
      </c>
      <c r="UO473">
        <v>5726.6425024611435</v>
      </c>
      <c r="UP473">
        <v>5754.3226619577235</v>
      </c>
      <c r="UQ473">
        <v>5949.2031864519613</v>
      </c>
      <c r="UR473">
        <v>6049.2161953281429</v>
      </c>
      <c r="US473">
        <v>6770.0295045039093</v>
      </c>
      <c r="UT473">
        <v>6279.2721321998943</v>
      </c>
      <c r="UU473">
        <v>7755.3166433636006</v>
      </c>
      <c r="UV473">
        <v>8033.4141121488929</v>
      </c>
      <c r="UW473">
        <v>6653.5583155146296</v>
      </c>
      <c r="UX473">
        <v>5352.1450659646325</v>
      </c>
      <c r="UY473">
        <v>6185.3493695975294</v>
      </c>
      <c r="UZ473">
        <v>5107.7493746179571</v>
      </c>
      <c r="VA473">
        <v>3916.7353717820752</v>
      </c>
      <c r="VB473">
        <v>3624.3731638821127</v>
      </c>
      <c r="VC473">
        <v>4297.3575814581072</v>
      </c>
      <c r="VE473" s="147"/>
      <c r="VJ473" s="632">
        <v>877</v>
      </c>
      <c r="VK473" s="486">
        <f t="shared" si="546"/>
        <v>739.55899999999986</v>
      </c>
      <c r="VL473" s="486">
        <f t="shared" si="547"/>
        <v>696.1318</v>
      </c>
      <c r="VM473" s="486">
        <f t="shared" si="548"/>
        <v>845.93336673458543</v>
      </c>
      <c r="VN473" s="486">
        <f t="shared" si="549"/>
        <v>939.02453692687527</v>
      </c>
      <c r="VO473" s="486">
        <f t="shared" si="550"/>
        <v>994.69057590446903</v>
      </c>
      <c r="VP473" s="486">
        <f t="shared" si="551"/>
        <v>997.78098265120457</v>
      </c>
      <c r="VQ473" s="486">
        <f t="shared" si="552"/>
        <v>960.3798809889488</v>
      </c>
      <c r="VR473" s="486">
        <f t="shared" si="553"/>
        <v>996.2449244956947</v>
      </c>
      <c r="VS473" s="486">
        <f t="shared" si="554"/>
        <v>1013.8659354644794</v>
      </c>
      <c r="VT473" s="486">
        <f t="shared" si="555"/>
        <v>1072.7994047798679</v>
      </c>
      <c r="VU473" s="486">
        <f t="shared" si="556"/>
        <v>837.59705826569507</v>
      </c>
      <c r="VV473" s="486">
        <f t="shared" si="557"/>
        <v>697.78676401468567</v>
      </c>
      <c r="VW473" s="486">
        <f t="shared" si="558"/>
        <v>722.10626841997305</v>
      </c>
      <c r="VX473" s="486">
        <f t="shared" si="559"/>
        <v>846.27879964393264</v>
      </c>
      <c r="VY473" s="486">
        <f t="shared" si="560"/>
        <v>858.39882081623091</v>
      </c>
      <c r="VZ473" s="486">
        <f t="shared" si="561"/>
        <v>989.51781532908308</v>
      </c>
      <c r="WA473" s="486">
        <f t="shared" si="562"/>
        <v>850.44047739890789</v>
      </c>
      <c r="WB473" s="486">
        <f t="shared" si="563"/>
        <v>868.33930766380922</v>
      </c>
      <c r="WC473" s="486">
        <f t="shared" si="564"/>
        <v>1026.8757647502907</v>
      </c>
      <c r="WD473" s="486">
        <f t="shared" si="565"/>
        <v>1004.6910972855312</v>
      </c>
      <c r="WE473" s="486">
        <f t="shared" si="566"/>
        <v>1053.1451130177213</v>
      </c>
      <c r="WF473" s="486">
        <f t="shared" si="567"/>
        <v>861.65202601858027</v>
      </c>
      <c r="WG473" s="486">
        <f t="shared" si="568"/>
        <v>838.07680695210649</v>
      </c>
      <c r="WH473" s="486">
        <f t="shared" si="569"/>
        <v>1053.3727639781073</v>
      </c>
      <c r="WI473" s="486">
        <f t="shared" si="570"/>
        <v>1192.5264821189644</v>
      </c>
      <c r="WJ473" s="486">
        <f t="shared" si="571"/>
        <v>1084.4034492115154</v>
      </c>
      <c r="WK473" s="486">
        <f t="shared" si="572"/>
        <v>958.07676525280579</v>
      </c>
      <c r="WL473" s="486">
        <f t="shared" si="573"/>
        <v>964.29418952574133</v>
      </c>
      <c r="WM473" s="486">
        <f t="shared" si="574"/>
        <v>968.47644317440529</v>
      </c>
      <c r="WN473" s="486">
        <f t="shared" si="575"/>
        <v>940.03342030411443</v>
      </c>
      <c r="WO473" s="486">
        <f t="shared" si="576"/>
        <v>884.33404777567193</v>
      </c>
      <c r="WP473" s="486">
        <f t="shared" si="577"/>
        <v>857.93824212025527</v>
      </c>
      <c r="WQ473" s="486">
        <f t="shared" si="578"/>
        <v>704.48752533910783</v>
      </c>
      <c r="WR473" s="486">
        <f t="shared" si="579"/>
        <v>744.36572308354744</v>
      </c>
      <c r="WS473" s="486">
        <f t="shared" si="580"/>
        <v>798.92974510155489</v>
      </c>
      <c r="WT473" s="486">
        <f t="shared" si="581"/>
        <v>809.13251373904995</v>
      </c>
      <c r="WU473" s="486">
        <f t="shared" si="582"/>
        <v>754.72043292334706</v>
      </c>
      <c r="WV473" s="486">
        <f t="shared" si="583"/>
        <v>786.83044487724271</v>
      </c>
      <c r="WW473" s="486">
        <f t="shared" si="584"/>
        <v>735.51573639343439</v>
      </c>
      <c r="WX473" s="486">
        <f t="shared" si="585"/>
        <v>734.58897685131558</v>
      </c>
      <c r="WY473" s="486">
        <f t="shared" si="586"/>
        <v>792.15103399689383</v>
      </c>
      <c r="WZ473" s="486">
        <f t="shared" si="587"/>
        <v>881.9986713193573</v>
      </c>
      <c r="XA473" s="486">
        <f t="shared" si="588"/>
        <v>754.42085127493669</v>
      </c>
      <c r="XB473" s="486">
        <f t="shared" si="589"/>
        <v>859.11838327998635</v>
      </c>
      <c r="XC473" s="486">
        <f t="shared" si="590"/>
        <v>976.50904756098066</v>
      </c>
      <c r="XD473" s="486">
        <f t="shared" si="591"/>
        <v>849.22294652192704</v>
      </c>
      <c r="XE473" s="486">
        <f t="shared" si="592"/>
        <v>843.02402361506313</v>
      </c>
      <c r="XF473" s="486">
        <f t="shared" si="593"/>
        <v>1030.6603998304972</v>
      </c>
      <c r="XG473" s="486">
        <f t="shared" si="594"/>
        <v>1142.7696347492606</v>
      </c>
      <c r="XH473" s="486">
        <f t="shared" si="595"/>
        <v>1113.7635077046077</v>
      </c>
      <c r="XI473" s="486">
        <f t="shared" si="596"/>
        <v>998.52082000065445</v>
      </c>
      <c r="XJ473" s="118">
        <f t="shared" si="597"/>
        <v>900.50005390484364</v>
      </c>
      <c r="XK473" s="1008">
        <f t="shared" si="598"/>
        <v>824</v>
      </c>
    </row>
    <row r="474" spans="25:635" x14ac:dyDescent="0.45">
      <c r="Y474" s="147"/>
      <c r="AA474" s="632">
        <v>465</v>
      </c>
      <c r="AB474" s="26">
        <v>1636</v>
      </c>
      <c r="AC474" s="26">
        <v>1636</v>
      </c>
      <c r="AD474" s="26">
        <v>1601.6315451695341</v>
      </c>
      <c r="AE474" s="26">
        <v>1534.4471115525369</v>
      </c>
      <c r="AF474" s="26">
        <v>1657.8797362398827</v>
      </c>
      <c r="AG474" s="26">
        <v>1991.6966452381482</v>
      </c>
      <c r="AH474" s="26">
        <v>1983.3200353488126</v>
      </c>
      <c r="AI474" s="26">
        <v>1730.8590412999913</v>
      </c>
      <c r="AJ474" s="26">
        <v>1199.1593341596274</v>
      </c>
      <c r="AK474" s="26">
        <v>1355.1053891028641</v>
      </c>
      <c r="AL474" s="26">
        <v>1270.9015313547668</v>
      </c>
      <c r="AM474" s="26">
        <v>1140.8350044930291</v>
      </c>
      <c r="AN474" s="26">
        <v>916.61999013154332</v>
      </c>
      <c r="AO474" s="26">
        <v>1152.7037037581224</v>
      </c>
      <c r="AP474" s="26">
        <v>1187.5349107689731</v>
      </c>
      <c r="AQ474" s="26">
        <v>1536.2860559621722</v>
      </c>
      <c r="AR474" s="26">
        <v>1800.1125786510966</v>
      </c>
      <c r="AS474" s="26">
        <v>1839.3289241861166</v>
      </c>
      <c r="AT474" s="26">
        <v>1419.3985411791316</v>
      </c>
      <c r="AU474" s="26">
        <v>1201.2780866090632</v>
      </c>
      <c r="AV474" s="26">
        <v>1272.8834712196276</v>
      </c>
      <c r="AW474" s="26">
        <v>2000.2219660170545</v>
      </c>
      <c r="AX474" s="26">
        <v>2158.3640593837804</v>
      </c>
      <c r="AY474" s="26">
        <v>2027.6451118180014</v>
      </c>
      <c r="AZ474" s="26">
        <v>1988.7826198256337</v>
      </c>
      <c r="BA474" s="26">
        <v>1449.2439549768687</v>
      </c>
      <c r="BB474" s="26">
        <v>1481.7039694011676</v>
      </c>
      <c r="BC474" s="26">
        <v>1610.1864717243361</v>
      </c>
      <c r="BD474" s="26">
        <v>1599.5373941510447</v>
      </c>
      <c r="BE474" s="26">
        <v>1541.3565198966883</v>
      </c>
      <c r="BF474" s="26">
        <v>1125.9080507140095</v>
      </c>
      <c r="BG474" s="26">
        <v>1335.1475138889616</v>
      </c>
      <c r="BH474" s="26">
        <v>1307.8726502723837</v>
      </c>
      <c r="BI474" s="26">
        <v>1035.5424674889507</v>
      </c>
      <c r="BJ474" s="26">
        <v>1187.508772051809</v>
      </c>
      <c r="BK474" s="26">
        <v>1187.1684061875737</v>
      </c>
      <c r="BL474" s="26">
        <v>1223.4924499840458</v>
      </c>
      <c r="BM474" s="26">
        <v>1391.4107669890609</v>
      </c>
      <c r="BN474" s="26">
        <v>1027.8544421100103</v>
      </c>
      <c r="BO474" s="26">
        <v>982.97527179162228</v>
      </c>
      <c r="BP474" s="26">
        <v>1069.1575015576109</v>
      </c>
      <c r="BQ474" s="26">
        <v>1343.4674141473499</v>
      </c>
      <c r="BR474" s="26">
        <v>1110.9137330898479</v>
      </c>
      <c r="BS474" s="26">
        <v>1318.4206643100395</v>
      </c>
      <c r="BT474" s="26">
        <v>1172.7938367857478</v>
      </c>
      <c r="BU474" s="26">
        <v>1677.7094454682147</v>
      </c>
      <c r="BV474" s="26">
        <v>1433.0815193039307</v>
      </c>
      <c r="BW474" s="26">
        <v>1629.9477416291938</v>
      </c>
      <c r="BX474" s="26">
        <v>1577.6664668313335</v>
      </c>
      <c r="BY474" s="26">
        <v>1438.7465706159187</v>
      </c>
      <c r="BZ474" s="26">
        <v>1276.1570606501052</v>
      </c>
      <c r="CA474" s="16"/>
      <c r="CB474" s="147"/>
      <c r="CC474" s="16"/>
      <c r="CD474" s="632">
        <v>465</v>
      </c>
      <c r="CE474" s="26">
        <v>365</v>
      </c>
      <c r="CF474" s="26">
        <v>348</v>
      </c>
      <c r="CG474" s="1048">
        <v>355.160613111271</v>
      </c>
      <c r="CH474" s="1048">
        <v>388.64421554550671</v>
      </c>
      <c r="CI474" s="1048">
        <v>283.46809198809359</v>
      </c>
      <c r="CJ474" s="1048">
        <v>235.30517422231202</v>
      </c>
      <c r="CK474" s="1048">
        <v>232.1573765913034</v>
      </c>
      <c r="CL474" s="1048">
        <v>227.98996141773063</v>
      </c>
      <c r="CM474" s="1048">
        <v>203.46219874883204</v>
      </c>
      <c r="CN474" s="1048">
        <v>104.85752469861484</v>
      </c>
      <c r="CO474" s="1048">
        <v>95.050192071451264</v>
      </c>
      <c r="CP474" s="1048">
        <v>162.33937287547116</v>
      </c>
      <c r="CQ474" s="1048">
        <v>214.20225040706185</v>
      </c>
      <c r="CR474" s="1048">
        <v>269.82008088170454</v>
      </c>
      <c r="CS474" s="1048">
        <v>394.56138882779032</v>
      </c>
      <c r="CT474" s="1048">
        <v>454.46555861926464</v>
      </c>
      <c r="CU474" s="1048">
        <v>411.61773320072763</v>
      </c>
      <c r="CV474" s="1048">
        <v>410.35944121771473</v>
      </c>
      <c r="CW474" s="1048">
        <v>453.85482516360355</v>
      </c>
      <c r="CX474" s="1048">
        <v>395.10366906459961</v>
      </c>
      <c r="CY474" s="1048">
        <v>431.72540219019362</v>
      </c>
      <c r="CZ474" s="1048">
        <v>491.72423732063055</v>
      </c>
      <c r="DA474" s="1048">
        <v>430.52543121725591</v>
      </c>
      <c r="DB474" s="1048">
        <v>391.8331340894506</v>
      </c>
      <c r="DC474" s="1048">
        <v>503.25070660856056</v>
      </c>
      <c r="DD474" s="1048">
        <v>403.24233214533996</v>
      </c>
      <c r="DE474" s="1048">
        <v>324.29345384207778</v>
      </c>
      <c r="DF474" s="1048">
        <v>312.7246900804156</v>
      </c>
      <c r="DG474" s="1048">
        <v>367.82306108902094</v>
      </c>
      <c r="DH474" s="1048">
        <v>407.24458991908352</v>
      </c>
      <c r="DI474" s="1048">
        <v>432.10498477392576</v>
      </c>
      <c r="DJ474" s="1048">
        <v>334.7358188174203</v>
      </c>
      <c r="DK474" s="1048">
        <v>285.61533726749985</v>
      </c>
      <c r="DL474" s="1048">
        <v>197.85252646283226</v>
      </c>
      <c r="DM474" s="1048">
        <v>217.62236717472138</v>
      </c>
      <c r="DN474" s="1048">
        <v>226.34948364171476</v>
      </c>
      <c r="DO474" s="1048">
        <v>172.53323401481083</v>
      </c>
      <c r="DP474" s="1048">
        <v>193.31871953610434</v>
      </c>
      <c r="DQ474" s="1048">
        <v>339.69143267711149</v>
      </c>
      <c r="DR474" s="1048">
        <v>419.99036411875431</v>
      </c>
      <c r="DS474" s="1048">
        <v>510.8538306118113</v>
      </c>
      <c r="DT474" s="1048">
        <v>437.97209297402532</v>
      </c>
      <c r="DU474" s="1048">
        <v>397.43289058697138</v>
      </c>
      <c r="DV474" s="1048">
        <v>349.47967912198851</v>
      </c>
      <c r="DW474" s="1048">
        <v>338.51044778159428</v>
      </c>
      <c r="DX474" s="1048">
        <v>447.19183348654713</v>
      </c>
      <c r="DY474" s="1048">
        <v>323.7064384516255</v>
      </c>
      <c r="DZ474" s="1048">
        <v>349.34423924002817</v>
      </c>
      <c r="EA474" s="1048">
        <v>323.03350362844952</v>
      </c>
      <c r="EB474" s="1048">
        <v>381.35494452399854</v>
      </c>
      <c r="EC474" s="1048">
        <v>492.28703318357975</v>
      </c>
      <c r="ED474" s="16"/>
      <c r="EE474" s="16"/>
      <c r="EF474" s="147"/>
      <c r="EG474" s="16"/>
      <c r="EH474" s="632">
        <v>465</v>
      </c>
      <c r="EI474" s="488">
        <v>11831</v>
      </c>
      <c r="EJ474" s="488">
        <v>9594</v>
      </c>
      <c r="EK474" s="488">
        <v>10144</v>
      </c>
      <c r="EL474" s="488">
        <v>10411.140800387157</v>
      </c>
      <c r="EM474" s="488">
        <v>10365.31412702009</v>
      </c>
      <c r="EN474" s="488">
        <v>10910.706374234192</v>
      </c>
      <c r="EO474" s="488">
        <v>12593.013182300871</v>
      </c>
      <c r="EP474" s="488">
        <v>11053.915991694097</v>
      </c>
      <c r="EQ474" s="488">
        <v>13006.84390352576</v>
      </c>
      <c r="ER474" s="488">
        <v>14792.858276851453</v>
      </c>
      <c r="ES474" s="488">
        <v>13334.168393094626</v>
      </c>
      <c r="ET474" s="488">
        <v>18474.133733973929</v>
      </c>
      <c r="EU474" s="488">
        <v>15189.851869228269</v>
      </c>
      <c r="EV474" s="488">
        <v>12968.792365521907</v>
      </c>
      <c r="EW474" s="488">
        <v>14338.222234685951</v>
      </c>
      <c r="EX474" s="488">
        <v>13824.394750169706</v>
      </c>
      <c r="EY474" s="488">
        <v>14944.322363105814</v>
      </c>
      <c r="EZ474" s="488">
        <v>15929.927448706387</v>
      </c>
      <c r="FA474" s="488">
        <v>12060.941498332599</v>
      </c>
      <c r="FB474" s="488">
        <v>16351.478123210536</v>
      </c>
      <c r="FC474" s="488">
        <v>18246.449067296853</v>
      </c>
      <c r="FD474" s="488">
        <v>19206.627114063689</v>
      </c>
      <c r="FE474" s="488">
        <v>18470.510886359036</v>
      </c>
      <c r="FF474" s="488">
        <v>20204.992494740949</v>
      </c>
      <c r="FG474" s="488">
        <v>17478.266435929439</v>
      </c>
      <c r="FH474" s="488">
        <v>19206.09824490935</v>
      </c>
      <c r="FI474" s="488">
        <v>15710.657695345591</v>
      </c>
      <c r="FJ474" s="488">
        <v>13245.648856827831</v>
      </c>
      <c r="FK474" s="488">
        <v>20766.688186208081</v>
      </c>
      <c r="FL474" s="488">
        <v>17901.44559203813</v>
      </c>
      <c r="FM474" s="488">
        <v>16569.681613850044</v>
      </c>
      <c r="FN474" s="488">
        <v>20195.679352690866</v>
      </c>
      <c r="FO474" s="488">
        <v>22572.345675031429</v>
      </c>
      <c r="FP474" s="488">
        <v>22609.077857548666</v>
      </c>
      <c r="FQ474" s="488">
        <v>19816.8752768042</v>
      </c>
      <c r="FR474" s="488">
        <v>24694.20271634456</v>
      </c>
      <c r="FS474" s="488">
        <v>26023.800565417867</v>
      </c>
      <c r="FT474" s="488">
        <v>25519.481694852191</v>
      </c>
      <c r="FU474" s="488">
        <v>23960.747155141045</v>
      </c>
      <c r="FV474" s="488">
        <v>23167.410212174098</v>
      </c>
      <c r="FW474" s="488">
        <v>21726.37373635318</v>
      </c>
      <c r="FX474" s="488">
        <v>22422.187842151521</v>
      </c>
      <c r="FY474" s="488">
        <v>19877.499449955394</v>
      </c>
      <c r="FZ474" s="488">
        <v>18952.929481837778</v>
      </c>
      <c r="GA474" s="488">
        <v>20407.162643203937</v>
      </c>
      <c r="GB474" s="488">
        <v>22111.769684865107</v>
      </c>
      <c r="GC474" s="488">
        <v>19202.073545540858</v>
      </c>
      <c r="GD474" s="488">
        <v>17776.130091321051</v>
      </c>
      <c r="GE474" s="488">
        <v>17527.405993970649</v>
      </c>
      <c r="GF474" s="488">
        <v>15341.045690871828</v>
      </c>
      <c r="GG474" s="488">
        <v>19671.172101155214</v>
      </c>
      <c r="GH474" s="16"/>
      <c r="GI474" s="147"/>
      <c r="GJ474" s="16"/>
      <c r="GK474" s="632">
        <v>465</v>
      </c>
      <c r="GL474" s="16">
        <v>29568</v>
      </c>
      <c r="GM474" s="16">
        <v>26180.000000000004</v>
      </c>
      <c r="GN474" s="16">
        <v>58520.000000000007</v>
      </c>
      <c r="GO474" s="311">
        <v>64025.980660244277</v>
      </c>
      <c r="GP474" s="311">
        <v>61891.729452650034</v>
      </c>
      <c r="GQ474" s="311">
        <v>60196.231594981931</v>
      </c>
      <c r="GR474" s="311">
        <v>63559.703896259605</v>
      </c>
      <c r="GS474" s="311">
        <v>65415.258569146499</v>
      </c>
      <c r="GT474" s="311">
        <v>66929.470042582907</v>
      </c>
      <c r="GU474" s="311">
        <v>68911.212315148776</v>
      </c>
      <c r="GV474" s="311">
        <v>68405.863768707277</v>
      </c>
      <c r="GW474" s="311">
        <v>60419.71637349567</v>
      </c>
      <c r="GX474" s="311">
        <v>56720.323894286448</v>
      </c>
      <c r="GY474" s="311">
        <v>49133.399608136933</v>
      </c>
      <c r="GZ474" s="311">
        <v>57584.897718274195</v>
      </c>
      <c r="HA474" s="311">
        <v>68311.18723697</v>
      </c>
      <c r="HB474" s="311">
        <v>81000.00613885613</v>
      </c>
      <c r="HC474" s="311">
        <v>82243.895176284947</v>
      </c>
      <c r="HD474" s="311">
        <v>72254.997893421503</v>
      </c>
      <c r="HE474" s="311">
        <v>59758.716797460482</v>
      </c>
      <c r="HF474" s="311">
        <v>65913.123763358904</v>
      </c>
      <c r="HG474" s="311">
        <v>54388.808874751761</v>
      </c>
      <c r="HH474" s="311">
        <v>63658.885187539068</v>
      </c>
      <c r="HI474" s="311">
        <v>72251.846065351099</v>
      </c>
      <c r="HJ474" s="311">
        <v>67286.979180712457</v>
      </c>
      <c r="HK474" s="311">
        <v>61573.656933196282</v>
      </c>
      <c r="HL474" s="311">
        <v>70577.080191137778</v>
      </c>
      <c r="HM474" s="311">
        <v>62011.512750285721</v>
      </c>
      <c r="HN474" s="311">
        <v>59803.444817965108</v>
      </c>
      <c r="HO474" s="311">
        <v>51853.878057343041</v>
      </c>
      <c r="HP474" s="311">
        <v>50002.11550310874</v>
      </c>
      <c r="HQ474" s="311">
        <v>61061.701178771444</v>
      </c>
      <c r="HR474" s="311">
        <v>59436.87876990559</v>
      </c>
      <c r="HS474" s="311">
        <v>54987.848817304672</v>
      </c>
      <c r="HT474" s="311">
        <v>56003.881749001273</v>
      </c>
      <c r="HU474" s="311">
        <v>48886.068552362958</v>
      </c>
      <c r="HV474" s="311">
        <v>55383.61382329389</v>
      </c>
      <c r="HW474" s="311">
        <v>53305.799683904748</v>
      </c>
      <c r="HX474" s="311">
        <v>57134.948898598872</v>
      </c>
      <c r="HY474" s="311">
        <v>55165.026666314654</v>
      </c>
      <c r="HZ474" s="311">
        <v>51017.597590551799</v>
      </c>
      <c r="IA474" s="311">
        <v>51333.203371422911</v>
      </c>
      <c r="IB474" s="311">
        <v>54225.56938164981</v>
      </c>
      <c r="IC474" s="311">
        <v>45418.243532725741</v>
      </c>
      <c r="ID474" s="311">
        <v>59750.208404315075</v>
      </c>
      <c r="IE474" s="311">
        <v>56445.330171404719</v>
      </c>
      <c r="IF474" s="311">
        <v>55267.650259268034</v>
      </c>
      <c r="IG474" s="311">
        <v>55212.223759278342</v>
      </c>
      <c r="IH474" s="311">
        <v>61159.116418692196</v>
      </c>
      <c r="II474" s="311">
        <v>50686.442398441235</v>
      </c>
      <c r="IJ474" s="311">
        <v>42967.023580743044</v>
      </c>
      <c r="IL474" s="147"/>
      <c r="IN474" s="632">
        <v>465</v>
      </c>
      <c r="IO474" s="488">
        <v>5636</v>
      </c>
      <c r="IP474" s="488">
        <v>4947.8</v>
      </c>
      <c r="IQ474" s="488">
        <v>6270</v>
      </c>
      <c r="IR474" s="488">
        <v>7619.9591979435017</v>
      </c>
      <c r="IS474" s="488">
        <v>8389.2097664016073</v>
      </c>
      <c r="IT474" s="488">
        <v>7758.3906501936808</v>
      </c>
      <c r="IU474" s="488">
        <v>6802.5191706882879</v>
      </c>
      <c r="IV474" s="488">
        <v>7081.9660929377478</v>
      </c>
      <c r="IW474" s="488">
        <v>9204.9288891806937</v>
      </c>
      <c r="IX474" s="488">
        <v>8516.4815289818998</v>
      </c>
      <c r="IY474" s="488">
        <v>6799.5309608021034</v>
      </c>
      <c r="IZ474" s="488">
        <v>7152.6267765534931</v>
      </c>
      <c r="JA474" s="488">
        <v>7634.0749390253077</v>
      </c>
      <c r="JB474" s="488">
        <v>8570.7177973781763</v>
      </c>
      <c r="JC474" s="488">
        <v>7816.3383852563084</v>
      </c>
      <c r="JD474" s="488">
        <v>7256.255926161416</v>
      </c>
      <c r="JE474" s="488">
        <v>7654.9139284768426</v>
      </c>
      <c r="JF474" s="488">
        <v>8131.4169665106256</v>
      </c>
      <c r="JG474" s="488">
        <v>7321.9216154346905</v>
      </c>
      <c r="JH474" s="488">
        <v>6786.4007451967309</v>
      </c>
      <c r="JI474" s="488">
        <v>6738.2396540243544</v>
      </c>
      <c r="JJ474" s="488">
        <v>7328.9600563539971</v>
      </c>
      <c r="JK474" s="488">
        <v>6691.7309549352585</v>
      </c>
      <c r="JL474" s="488">
        <v>6449.7298022108007</v>
      </c>
      <c r="JM474" s="488">
        <v>5475.080929168631</v>
      </c>
      <c r="JN474" s="488">
        <v>7017.8378510188413</v>
      </c>
      <c r="JO474" s="488">
        <v>7568.6120564684688</v>
      </c>
      <c r="JP474" s="488">
        <v>5318.5965538358014</v>
      </c>
      <c r="JQ474" s="488">
        <v>5181.0321451518093</v>
      </c>
      <c r="JR474" s="488">
        <v>6829.6876415914721</v>
      </c>
      <c r="JS474" s="488">
        <v>7628.9605878373359</v>
      </c>
      <c r="JT474" s="488">
        <v>7336.9827085819506</v>
      </c>
      <c r="JU474" s="488">
        <v>5337.7753819196278</v>
      </c>
      <c r="JV474" s="488">
        <v>4370.4422912371647</v>
      </c>
      <c r="JW474" s="488">
        <v>6096.1227511061124</v>
      </c>
      <c r="JX474" s="488">
        <v>5234.6869073524449</v>
      </c>
      <c r="JY474" s="488">
        <v>5962.8368074463915</v>
      </c>
      <c r="JZ474" s="488">
        <v>5235.5201112318391</v>
      </c>
      <c r="KA474" s="488">
        <v>7131.2243697696385</v>
      </c>
      <c r="KB474" s="488">
        <v>6115.4459886693885</v>
      </c>
      <c r="KC474" s="488">
        <v>7604.6181407312542</v>
      </c>
      <c r="KD474" s="488">
        <v>6604.5992110874586</v>
      </c>
      <c r="KE474" s="488">
        <v>6542.0665929929755</v>
      </c>
      <c r="KF474" s="488">
        <v>6908.3046549850906</v>
      </c>
      <c r="KG474" s="488">
        <v>7651.1690793111229</v>
      </c>
      <c r="KH474" s="488">
        <v>8438.3442863014443</v>
      </c>
      <c r="KI474" s="488">
        <v>8393.7028980755131</v>
      </c>
      <c r="KJ474" s="488">
        <v>8234.7880463362617</v>
      </c>
      <c r="KK474" s="488">
        <v>7434.510468474703</v>
      </c>
      <c r="KL474" s="488">
        <v>5709.8527344935228</v>
      </c>
      <c r="KM474" s="488">
        <v>6408.1762459069396</v>
      </c>
      <c r="KO474" s="147"/>
      <c r="KQ474" s="632">
        <v>876</v>
      </c>
      <c r="KR474" s="26">
        <v>1636</v>
      </c>
      <c r="KS474" s="26">
        <v>1636</v>
      </c>
      <c r="KT474" s="26">
        <v>1507.4074015890803</v>
      </c>
      <c r="KU474" s="26">
        <v>1402.4274059327065</v>
      </c>
      <c r="KV474" s="26">
        <v>1434.0201194185183</v>
      </c>
      <c r="KW474" s="26">
        <v>1573.2130396974007</v>
      </c>
      <c r="KX474" s="26">
        <v>1447.7457215653253</v>
      </c>
      <c r="KY474" s="26">
        <v>1237.3617244829027</v>
      </c>
      <c r="KZ474" s="26">
        <v>1251.4628949071985</v>
      </c>
      <c r="LA474" s="26">
        <v>1176.7863874473981</v>
      </c>
      <c r="LB474" s="26">
        <v>1221.4573567538669</v>
      </c>
      <c r="LC474" s="26">
        <v>1141.9460976809316</v>
      </c>
      <c r="LD474" s="26">
        <v>1003.8133431572335</v>
      </c>
      <c r="LE474" s="26">
        <v>740.22093773466361</v>
      </c>
      <c r="LF474" s="26">
        <v>517.62875836635021</v>
      </c>
      <c r="LG474" s="26">
        <v>661.80911328744867</v>
      </c>
      <c r="LH474" s="26">
        <v>1143.6277597464832</v>
      </c>
      <c r="LI474" s="26">
        <v>1385.1037686773095</v>
      </c>
      <c r="LJ474" s="26">
        <v>1500.0644105933895</v>
      </c>
      <c r="LK474" s="26">
        <v>1218.8029837344388</v>
      </c>
      <c r="LL474" s="26">
        <v>1255.9345292314126</v>
      </c>
      <c r="LM474" s="26">
        <v>1042.2448368796345</v>
      </c>
      <c r="LN474" s="26">
        <v>855.31269351790934</v>
      </c>
      <c r="LO474" s="26">
        <v>1079.979155162478</v>
      </c>
      <c r="LP474" s="26">
        <v>1260.1183847276989</v>
      </c>
      <c r="LQ474" s="26">
        <v>1306.2251974185401</v>
      </c>
      <c r="LR474" s="26">
        <v>1752.43863321143</v>
      </c>
      <c r="LS474" s="26">
        <v>1448.1113759815728</v>
      </c>
      <c r="LT474" s="26">
        <v>1531.2368108834107</v>
      </c>
      <c r="LU474" s="26">
        <v>1525.1716442081536</v>
      </c>
      <c r="LV474" s="26">
        <v>2218.3368984547101</v>
      </c>
      <c r="LW474" s="26">
        <v>1775.4890885401203</v>
      </c>
      <c r="LX474" s="26">
        <v>1505.6353179915836</v>
      </c>
      <c r="LY474" s="26">
        <v>1675.6148073315615</v>
      </c>
      <c r="LZ474" s="26">
        <v>1576.0338564959</v>
      </c>
      <c r="MA474" s="26">
        <v>1507.16742506176</v>
      </c>
      <c r="MB474" s="26">
        <v>1449.2423028847932</v>
      </c>
      <c r="MC474" s="26">
        <v>1218.8246535761666</v>
      </c>
      <c r="MD474" s="26">
        <v>1519.4664266122522</v>
      </c>
      <c r="ME474" s="26">
        <v>1660.8314659606283</v>
      </c>
      <c r="MF474" s="26">
        <v>1898.5562704126123</v>
      </c>
      <c r="MG474" s="26">
        <v>1721.900619271855</v>
      </c>
      <c r="MH474" s="26">
        <v>1585.2015065755547</v>
      </c>
      <c r="MI474" s="26">
        <v>1339.8829623785909</v>
      </c>
      <c r="MJ474" s="26">
        <v>1905.3752819086303</v>
      </c>
      <c r="MK474" s="26">
        <v>1397.3994680714197</v>
      </c>
      <c r="ML474" s="26">
        <v>1211.2588525732963</v>
      </c>
      <c r="MM474" s="26">
        <v>1340.0326507285886</v>
      </c>
      <c r="MN474" s="26">
        <v>1667.8140156900099</v>
      </c>
      <c r="MO474" s="26">
        <v>1354.1616267390407</v>
      </c>
      <c r="MP474" s="26">
        <v>1383.9454679984367</v>
      </c>
      <c r="MQ474"/>
      <c r="MR474"/>
      <c r="MS474" s="490"/>
      <c r="MT474" s="311"/>
      <c r="MU474" s="632">
        <v>465</v>
      </c>
      <c r="MV474" s="26">
        <v>365</v>
      </c>
      <c r="MW474" s="26">
        <v>348</v>
      </c>
      <c r="MX474" s="1048">
        <v>315.13700093261861</v>
      </c>
      <c r="MY474" s="1048">
        <v>434.8265519988276</v>
      </c>
      <c r="MZ474" s="1048">
        <v>419.87368161714556</v>
      </c>
      <c r="NA474" s="1048">
        <v>489.14583940773156</v>
      </c>
      <c r="NB474" s="1048">
        <v>462.26630680584771</v>
      </c>
      <c r="NC474" s="1048">
        <v>263.11149908286393</v>
      </c>
      <c r="ND474" s="1048">
        <v>329.05212357751333</v>
      </c>
      <c r="NE474" s="1048">
        <v>334.13650556595047</v>
      </c>
      <c r="NF474" s="1048">
        <v>236.5296323447437</v>
      </c>
      <c r="NG474" s="1048">
        <v>341.80251969331437</v>
      </c>
      <c r="NH474" s="1048">
        <v>238.09638896843873</v>
      </c>
      <c r="NI474" s="1048">
        <v>203.01143759715046</v>
      </c>
      <c r="NJ474" s="1048">
        <v>174.2929383818464</v>
      </c>
      <c r="NK474" s="1048">
        <v>347.18740336260976</v>
      </c>
      <c r="NL474" s="1048">
        <v>417.1193072437718</v>
      </c>
      <c r="NM474" s="1048">
        <v>389.94831180683991</v>
      </c>
      <c r="NN474" s="1048">
        <v>437.83274291567108</v>
      </c>
      <c r="NO474" s="1048">
        <v>490.1006598303029</v>
      </c>
      <c r="NP474" s="1048">
        <v>476.32839205202754</v>
      </c>
      <c r="NQ474" s="1048">
        <v>450.73892685098446</v>
      </c>
      <c r="NR474" s="1048">
        <v>466.05045149335467</v>
      </c>
      <c r="NS474" s="1048">
        <v>491.13471215473947</v>
      </c>
      <c r="NT474" s="1048">
        <v>417.59086599774969</v>
      </c>
      <c r="NU474" s="1048">
        <v>421.97297922369034</v>
      </c>
      <c r="NV474" s="1048">
        <v>438.42251545068757</v>
      </c>
      <c r="NW474" s="1048">
        <v>345.24795850851802</v>
      </c>
      <c r="NX474" s="1048">
        <v>423.14919116524828</v>
      </c>
      <c r="NY474" s="1048">
        <v>437.35851799921096</v>
      </c>
      <c r="NZ474" s="1048">
        <v>593.42194126195159</v>
      </c>
      <c r="OA474" s="1048">
        <v>541.71959091263022</v>
      </c>
      <c r="OB474" s="1048">
        <v>516.65904762350522</v>
      </c>
      <c r="OC474" s="1048">
        <v>466.19228586258004</v>
      </c>
      <c r="OD474" s="1048">
        <v>559.9151591111771</v>
      </c>
      <c r="OE474" s="1048">
        <v>515.23403271632026</v>
      </c>
      <c r="OF474" s="1048">
        <v>402.55950483029665</v>
      </c>
      <c r="OG474" s="1048">
        <v>376.40222936501294</v>
      </c>
      <c r="OH474" s="1048">
        <v>327.34346751969719</v>
      </c>
      <c r="OI474" s="1048">
        <v>317.39617712651818</v>
      </c>
      <c r="OJ474" s="1048">
        <v>199.40417698896246</v>
      </c>
      <c r="OK474" s="1048">
        <v>274.03639207741094</v>
      </c>
      <c r="OL474" s="1048">
        <v>319.72012771181284</v>
      </c>
      <c r="OM474" s="1048">
        <v>364.45989545365313</v>
      </c>
      <c r="ON474" s="1048">
        <v>426.90262322767654</v>
      </c>
      <c r="OO474" s="1048">
        <v>532.60671376237428</v>
      </c>
      <c r="OP474" s="1048">
        <v>511.74147834739085</v>
      </c>
      <c r="OQ474" s="1048">
        <v>514.52193867879498</v>
      </c>
      <c r="OR474" s="1048">
        <v>497.42284800074287</v>
      </c>
      <c r="OS474" s="1048">
        <v>478.22846831363233</v>
      </c>
      <c r="OT474" s="1048">
        <v>433.2877495453543</v>
      </c>
      <c r="OU474" s="311"/>
      <c r="OV474" s="490"/>
      <c r="OW474" s="311"/>
      <c r="OX474" s="632">
        <v>876</v>
      </c>
      <c r="OY474">
        <v>11831</v>
      </c>
      <c r="OZ474">
        <v>9594</v>
      </c>
      <c r="PA474">
        <v>10144</v>
      </c>
      <c r="PB474">
        <v>4692.6506392518304</v>
      </c>
      <c r="PC474">
        <v>4011.5309454391131</v>
      </c>
      <c r="PD474">
        <v>5472.9296620902196</v>
      </c>
      <c r="PE474">
        <v>9484.6134281725062</v>
      </c>
      <c r="PF474">
        <v>9233.8836710481592</v>
      </c>
      <c r="PG474">
        <v>13010.664266293708</v>
      </c>
      <c r="PH474">
        <v>11158.315227230993</v>
      </c>
      <c r="PI474">
        <v>17203.641006912796</v>
      </c>
      <c r="PJ474">
        <v>19568.506380353647</v>
      </c>
      <c r="PK474">
        <v>18562.084748071506</v>
      </c>
      <c r="PL474">
        <v>17327.745096873809</v>
      </c>
      <c r="PM474">
        <v>16251.496234565438</v>
      </c>
      <c r="PN474">
        <v>18136.56949726188</v>
      </c>
      <c r="PO474">
        <v>16237.217082836276</v>
      </c>
      <c r="PP474">
        <v>18130.207766123043</v>
      </c>
      <c r="PQ474">
        <v>21827.283651243524</v>
      </c>
      <c r="PR474">
        <v>26230.668339734406</v>
      </c>
      <c r="PS474">
        <v>24714.348101250584</v>
      </c>
      <c r="PT474">
        <v>21666.877403477545</v>
      </c>
      <c r="PU474">
        <v>22647.519608225597</v>
      </c>
      <c r="PV474">
        <v>22603.830963859775</v>
      </c>
      <c r="PW474">
        <v>18333.018750180749</v>
      </c>
      <c r="PX474">
        <v>17701.262339721499</v>
      </c>
      <c r="PY474">
        <v>19103.028243334069</v>
      </c>
      <c r="PZ474">
        <v>17266.391920207454</v>
      </c>
      <c r="QA474">
        <v>19044.559697837387</v>
      </c>
      <c r="QB474">
        <v>17680.485620613352</v>
      </c>
      <c r="QC474">
        <v>17457.348530771564</v>
      </c>
      <c r="QD474">
        <v>20478.819847228573</v>
      </c>
      <c r="QE474">
        <v>22248.621573354001</v>
      </c>
      <c r="QF474">
        <v>22709.529875640634</v>
      </c>
      <c r="QG474">
        <v>21016.026584853647</v>
      </c>
      <c r="QH474">
        <v>21546.383166483567</v>
      </c>
      <c r="QI474">
        <v>21013.928730005333</v>
      </c>
      <c r="QJ474">
        <v>22194.330337768515</v>
      </c>
      <c r="QK474">
        <v>26636.531736261557</v>
      </c>
      <c r="QL474">
        <v>26755.836845346555</v>
      </c>
      <c r="QM474">
        <v>25259.103210174864</v>
      </c>
      <c r="QN474">
        <v>22078.542133481555</v>
      </c>
      <c r="QO474">
        <v>18848.298259176288</v>
      </c>
      <c r="QP474">
        <v>22375.391946760963</v>
      </c>
      <c r="QQ474">
        <v>21264.932297157528</v>
      </c>
      <c r="QR474">
        <v>20141.35739397259</v>
      </c>
      <c r="QS474">
        <v>21251.250310812353</v>
      </c>
      <c r="QT474">
        <v>20077.898947854363</v>
      </c>
      <c r="QU474">
        <v>22021.054477195838</v>
      </c>
      <c r="QV474">
        <v>25532.047067545143</v>
      </c>
      <c r="QW474">
        <v>32607.81570835895</v>
      </c>
      <c r="QY474" s="147"/>
      <c r="RA474" s="632">
        <v>876</v>
      </c>
      <c r="RB474">
        <v>29568</v>
      </c>
      <c r="RC474">
        <v>26180.000000000004</v>
      </c>
      <c r="RD474">
        <v>58520.000000000007</v>
      </c>
      <c r="RE474">
        <v>59570.145082136245</v>
      </c>
      <c r="RF474">
        <v>66022.634001265731</v>
      </c>
      <c r="RG474">
        <v>64728.756428388609</v>
      </c>
      <c r="RH474">
        <v>74634.377873996636</v>
      </c>
      <c r="RI474">
        <v>70761.495169920046</v>
      </c>
      <c r="RJ474">
        <v>58477.880092475665</v>
      </c>
      <c r="RK474">
        <v>60176.478923170944</v>
      </c>
      <c r="RL474">
        <v>68798.822499844726</v>
      </c>
      <c r="RM474">
        <v>77248.694708067866</v>
      </c>
      <c r="RN474">
        <v>76949.561198087846</v>
      </c>
      <c r="RO474">
        <v>74606.565602434668</v>
      </c>
      <c r="RP474">
        <v>73832.240047634114</v>
      </c>
      <c r="RQ474">
        <v>71454.815664272101</v>
      </c>
      <c r="RR474">
        <v>62403.189814348108</v>
      </c>
      <c r="RS474">
        <v>49464.549862714768</v>
      </c>
      <c r="RT474">
        <v>58856.263207016353</v>
      </c>
      <c r="RU474">
        <v>60085.768613443557</v>
      </c>
      <c r="RV474">
        <v>65070.894479012291</v>
      </c>
      <c r="RW474">
        <v>68975.42766263966</v>
      </c>
      <c r="RX474">
        <v>72940.48842164145</v>
      </c>
      <c r="RY474">
        <v>65275.990488414864</v>
      </c>
      <c r="RZ474">
        <v>59743.256352554745</v>
      </c>
      <c r="SA474">
        <v>60893.875393078619</v>
      </c>
      <c r="SB474">
        <v>52984.232145756134</v>
      </c>
      <c r="SC474">
        <v>54318.19245654672</v>
      </c>
      <c r="SD474">
        <v>51719.103478097517</v>
      </c>
      <c r="SE474">
        <v>49851.70866564117</v>
      </c>
      <c r="SF474">
        <v>51273.947780510331</v>
      </c>
      <c r="SG474">
        <v>39501.060438273715</v>
      </c>
      <c r="SH474">
        <v>39360.9527235844</v>
      </c>
      <c r="SI474">
        <v>43576.35840439194</v>
      </c>
      <c r="SJ474">
        <v>54436.211621810493</v>
      </c>
      <c r="SK474">
        <v>53426.186064020018</v>
      </c>
      <c r="SL474">
        <v>48598.632311507012</v>
      </c>
      <c r="SM474">
        <v>45746.43121609083</v>
      </c>
      <c r="SN474">
        <v>49258.152530347128</v>
      </c>
      <c r="SO474">
        <v>47126.940574939414</v>
      </c>
      <c r="SP474">
        <v>54810.882373095592</v>
      </c>
      <c r="SQ474">
        <v>43095.321514079726</v>
      </c>
      <c r="SR474">
        <v>39411.126892702581</v>
      </c>
      <c r="SS474">
        <v>36613.548029512676</v>
      </c>
      <c r="ST474">
        <v>30143.790328920815</v>
      </c>
      <c r="SU474">
        <v>36409.22170977584</v>
      </c>
      <c r="SV474">
        <v>34721.164176431463</v>
      </c>
      <c r="SW474">
        <v>45119.964179349481</v>
      </c>
      <c r="SX474">
        <v>59922.388609036083</v>
      </c>
      <c r="SY474">
        <v>62800.166258510842</v>
      </c>
      <c r="SZ474">
        <v>56005.540715913856</v>
      </c>
      <c r="TB474" s="147"/>
      <c r="TD474" s="632">
        <v>876</v>
      </c>
      <c r="TE474">
        <v>5636</v>
      </c>
      <c r="TF474">
        <v>4947.8</v>
      </c>
      <c r="TG474">
        <v>6270</v>
      </c>
      <c r="TH474">
        <v>6406.289812409188</v>
      </c>
      <c r="TI474">
        <v>6830.0458071295052</v>
      </c>
      <c r="TJ474">
        <v>5009.5505343427112</v>
      </c>
      <c r="TK474">
        <v>4431.0822739104842</v>
      </c>
      <c r="TL474">
        <v>4486.0688015794858</v>
      </c>
      <c r="TM474">
        <v>4847.7660424103033</v>
      </c>
      <c r="TN474">
        <v>6036.2230193682544</v>
      </c>
      <c r="TO474">
        <v>5250.6753878025083</v>
      </c>
      <c r="TP474">
        <v>6219.724060276867</v>
      </c>
      <c r="TQ474">
        <v>5500.774695369726</v>
      </c>
      <c r="TR474">
        <v>4893.8941656829293</v>
      </c>
      <c r="TS474">
        <v>5596.0648155887648</v>
      </c>
      <c r="TT474">
        <v>7264.2353021211802</v>
      </c>
      <c r="TU474">
        <v>5899.664653294345</v>
      </c>
      <c r="TV474">
        <v>6665.9233150476175</v>
      </c>
      <c r="TW474">
        <v>5236.956369356104</v>
      </c>
      <c r="TX474">
        <v>5874.5144143583966</v>
      </c>
      <c r="TY474">
        <v>5029.8656408686638</v>
      </c>
      <c r="TZ474">
        <v>4793.8585544467032</v>
      </c>
      <c r="UA474">
        <v>4239.102954533013</v>
      </c>
      <c r="UB474">
        <v>5822.9180103147655</v>
      </c>
      <c r="UC474">
        <v>5995.4658547421641</v>
      </c>
      <c r="UD474">
        <v>6582.9175453408952</v>
      </c>
      <c r="UE474">
        <v>5218.1835033802809</v>
      </c>
      <c r="UF474">
        <v>5095.8273427706017</v>
      </c>
      <c r="UG474">
        <v>5899.8617837027941</v>
      </c>
      <c r="UH474">
        <v>5051.7230902684969</v>
      </c>
      <c r="UI474">
        <v>4827.0932319979202</v>
      </c>
      <c r="UJ474">
        <v>6283.335383718394</v>
      </c>
      <c r="UK474">
        <v>6802.5468944635059</v>
      </c>
      <c r="UL474">
        <v>8254.215203762893</v>
      </c>
      <c r="UM474">
        <v>7406.7635489613049</v>
      </c>
      <c r="UN474">
        <v>7103.2973025031715</v>
      </c>
      <c r="UO474">
        <v>8155.16322060739</v>
      </c>
      <c r="UP474">
        <v>8931.7657595237906</v>
      </c>
      <c r="UQ474">
        <v>8746.9912972129987</v>
      </c>
      <c r="UR474">
        <v>8148.0694902760124</v>
      </c>
      <c r="US474">
        <v>8451.866514390058</v>
      </c>
      <c r="UT474">
        <v>5648.0144035267385</v>
      </c>
      <c r="UU474">
        <v>4716.5971487706956</v>
      </c>
      <c r="UV474">
        <v>6238.9122438301247</v>
      </c>
      <c r="UW474">
        <v>7829.6301140243777</v>
      </c>
      <c r="UX474">
        <v>8323.9782829851083</v>
      </c>
      <c r="UY474">
        <v>8472.1560369440704</v>
      </c>
      <c r="UZ474">
        <v>7546.6413564593149</v>
      </c>
      <c r="VA474">
        <v>5880.6325301913639</v>
      </c>
      <c r="VB474">
        <v>2768.3391925312876</v>
      </c>
      <c r="VC474">
        <v>3577.1196839675908</v>
      </c>
      <c r="VE474" s="147"/>
      <c r="VJ474" s="632">
        <v>876</v>
      </c>
      <c r="VK474" s="486">
        <f t="shared" si="546"/>
        <v>739.55899999999986</v>
      </c>
      <c r="VL474" s="486">
        <f t="shared" si="547"/>
        <v>696.1318</v>
      </c>
      <c r="VM474" s="486">
        <f t="shared" si="548"/>
        <v>772.74535882814757</v>
      </c>
      <c r="VN474" s="486">
        <f t="shared" si="549"/>
        <v>782.99932258382046</v>
      </c>
      <c r="VO474" s="486">
        <f t="shared" si="550"/>
        <v>821.65169507910559</v>
      </c>
      <c r="VP474" s="486">
        <f t="shared" si="551"/>
        <v>913.21579045477301</v>
      </c>
      <c r="VQ474" s="486">
        <f t="shared" si="552"/>
        <v>928.9191800790644</v>
      </c>
      <c r="VR474" s="486">
        <f t="shared" si="553"/>
        <v>843.99701978182895</v>
      </c>
      <c r="VS474" s="486">
        <f t="shared" si="554"/>
        <v>744.76337951332243</v>
      </c>
      <c r="VT474" s="486">
        <f t="shared" si="555"/>
        <v>808.66080955338066</v>
      </c>
      <c r="VU474" s="486">
        <f t="shared" si="556"/>
        <v>745.88679212122156</v>
      </c>
      <c r="VV474" s="486">
        <f t="shared" si="557"/>
        <v>763.67920710676106</v>
      </c>
      <c r="VW474" s="486">
        <f t="shared" si="558"/>
        <v>655.20362361517709</v>
      </c>
      <c r="VX474" s="486">
        <f t="shared" si="559"/>
        <v>688.5068476065253</v>
      </c>
      <c r="VY474" s="486">
        <f t="shared" si="560"/>
        <v>724.80632138367343</v>
      </c>
      <c r="VZ474" s="486">
        <f t="shared" si="561"/>
        <v>832.46356130717868</v>
      </c>
      <c r="WA474" s="486">
        <f t="shared" si="562"/>
        <v>951.71222854824452</v>
      </c>
      <c r="WB474" s="486">
        <f t="shared" si="563"/>
        <v>983.39184828622683</v>
      </c>
      <c r="WC474" s="486">
        <f t="shared" si="564"/>
        <v>784.9525587298217</v>
      </c>
      <c r="WD474" s="486">
        <f t="shared" si="565"/>
        <v>747.90003399079592</v>
      </c>
      <c r="WE474" s="486">
        <f t="shared" si="566"/>
        <v>804.64962742221906</v>
      </c>
      <c r="WF474" s="486">
        <f t="shared" si="567"/>
        <v>1007.1453692010688</v>
      </c>
      <c r="WG474" s="486">
        <f t="shared" si="568"/>
        <v>1054.018845267027</v>
      </c>
      <c r="WH474" s="486">
        <f t="shared" si="569"/>
        <v>1053.9668341429656</v>
      </c>
      <c r="WI474" s="486">
        <f t="shared" si="570"/>
        <v>986.83157627984247</v>
      </c>
      <c r="WJ474" s="486">
        <f t="shared" si="571"/>
        <v>861.60809062485203</v>
      </c>
      <c r="WK474" s="486">
        <f t="shared" si="572"/>
        <v>849.4513703528529</v>
      </c>
      <c r="WL474" s="486">
        <f t="shared" si="573"/>
        <v>812.01398070123855</v>
      </c>
      <c r="WM474" s="486">
        <f t="shared" si="574"/>
        <v>900.83380959220187</v>
      </c>
      <c r="WN474" s="486">
        <f t="shared" si="575"/>
        <v>849.29836451934739</v>
      </c>
      <c r="WO474" s="486">
        <f t="shared" si="576"/>
        <v>719.08654485525744</v>
      </c>
      <c r="WP474" s="486">
        <f t="shared" si="577"/>
        <v>844.55593768139067</v>
      </c>
      <c r="WQ474" s="486">
        <f t="shared" si="578"/>
        <v>842.46561319369266</v>
      </c>
      <c r="WR474" s="486">
        <f t="shared" si="579"/>
        <v>746.06263575321282</v>
      </c>
      <c r="WS474" s="486">
        <f t="shared" si="580"/>
        <v>773.93698362133807</v>
      </c>
      <c r="WT474" s="486">
        <f t="shared" si="581"/>
        <v>813.53415575535303</v>
      </c>
      <c r="WU474" s="486">
        <f t="shared" si="582"/>
        <v>862.13969567439926</v>
      </c>
      <c r="WV474" s="486">
        <f t="shared" si="583"/>
        <v>891.11624044933137</v>
      </c>
      <c r="WW474" s="486">
        <f t="shared" si="584"/>
        <v>796.11374044074023</v>
      </c>
      <c r="WX474" s="486">
        <f t="shared" si="585"/>
        <v>757.94126915507661</v>
      </c>
      <c r="WY474" s="486">
        <f t="shared" si="586"/>
        <v>771.76958374410026</v>
      </c>
      <c r="WZ474" s="486">
        <f t="shared" si="587"/>
        <v>848.35018563062488</v>
      </c>
      <c r="XA474" s="486">
        <f t="shared" si="588"/>
        <v>754.32086433315919</v>
      </c>
      <c r="XB474" s="486">
        <f t="shared" si="589"/>
        <v>787.64739019822969</v>
      </c>
      <c r="XC474" s="486">
        <f t="shared" si="590"/>
        <v>802.02984068985609</v>
      </c>
      <c r="XD474" s="486">
        <f t="shared" si="591"/>
        <v>969.63493590834469</v>
      </c>
      <c r="XE474" s="486">
        <f t="shared" si="592"/>
        <v>859.48813997171419</v>
      </c>
      <c r="XF474" s="486">
        <f t="shared" si="593"/>
        <v>895.00196583812033</v>
      </c>
      <c r="XG474" s="486">
        <f t="shared" si="594"/>
        <v>880.01140249232321</v>
      </c>
      <c r="XH474" s="486">
        <f t="shared" si="595"/>
        <v>772.21888491256584</v>
      </c>
      <c r="XI474" s="486">
        <f t="shared" si="596"/>
        <v>774.57782840611003</v>
      </c>
      <c r="XJ474" s="118">
        <f t="shared" si="597"/>
        <v>828.8817271642672</v>
      </c>
      <c r="XK474" s="1008">
        <f t="shared" si="598"/>
        <v>376</v>
      </c>
    </row>
    <row r="475" spans="25:635" x14ac:dyDescent="0.45">
      <c r="Y475" s="147"/>
      <c r="AA475" s="632">
        <v>466</v>
      </c>
      <c r="AB475" s="26">
        <v>1636</v>
      </c>
      <c r="AC475" s="26">
        <v>1636</v>
      </c>
      <c r="AD475" s="26">
        <v>2196.6706437738858</v>
      </c>
      <c r="AE475" s="26">
        <v>1781.8149279336053</v>
      </c>
      <c r="AF475" s="26">
        <v>1690.1166875676656</v>
      </c>
      <c r="AG475" s="26">
        <v>1572.3198054018239</v>
      </c>
      <c r="AH475" s="26">
        <v>1355.7347261581619</v>
      </c>
      <c r="AI475" s="26">
        <v>1381.478918439602</v>
      </c>
      <c r="AJ475" s="26">
        <v>1582.8697710537929</v>
      </c>
      <c r="AK475" s="26">
        <v>1504.2913288647701</v>
      </c>
      <c r="AL475" s="26">
        <v>1161.9307733286448</v>
      </c>
      <c r="AM475" s="26">
        <v>1083.8579318168076</v>
      </c>
      <c r="AN475" s="26">
        <v>1289.0019299446585</v>
      </c>
      <c r="AO475" s="26">
        <v>1262.5522192891181</v>
      </c>
      <c r="AP475" s="26">
        <v>1634.1948280867944</v>
      </c>
      <c r="AQ475" s="26">
        <v>1079.042879853268</v>
      </c>
      <c r="AR475" s="26">
        <v>1282.8269457835165</v>
      </c>
      <c r="AS475" s="26">
        <v>949.6286700054543</v>
      </c>
      <c r="AT475" s="26">
        <v>1002.7151911674169</v>
      </c>
      <c r="AU475" s="26">
        <v>923.0942192651944</v>
      </c>
      <c r="AV475" s="26">
        <v>1598.6468706129424</v>
      </c>
      <c r="AW475" s="26">
        <v>1738.3255448589393</v>
      </c>
      <c r="AX475" s="26">
        <v>1757.7366842714669</v>
      </c>
      <c r="AY475" s="26">
        <v>1680.2016145987827</v>
      </c>
      <c r="AZ475" s="26">
        <v>1830.3506595527087</v>
      </c>
      <c r="BA475" s="26">
        <v>2195.3871837401584</v>
      </c>
      <c r="BB475" s="26">
        <v>1925.1917874115463</v>
      </c>
      <c r="BC475" s="26">
        <v>1871.9785326428973</v>
      </c>
      <c r="BD475" s="26">
        <v>1516.0156219837654</v>
      </c>
      <c r="BE475" s="26">
        <v>1223.9698207757774</v>
      </c>
      <c r="BF475" s="26">
        <v>1333.3668813886763</v>
      </c>
      <c r="BG475" s="26">
        <v>1400.7907773250433</v>
      </c>
      <c r="BH475" s="26">
        <v>985.24763249862031</v>
      </c>
      <c r="BI475" s="26">
        <v>1330.4985574645634</v>
      </c>
      <c r="BJ475" s="26">
        <v>1073.6478119723429</v>
      </c>
      <c r="BK475" s="26">
        <v>701.95456863728191</v>
      </c>
      <c r="BL475" s="26">
        <v>1015.2795999585819</v>
      </c>
      <c r="BM475" s="26">
        <v>1101.1459057838385</v>
      </c>
      <c r="BN475" s="26">
        <v>909.17992590803897</v>
      </c>
      <c r="BO475" s="26">
        <v>1475.8052988980755</v>
      </c>
      <c r="BP475" s="26">
        <v>1717.5658914762755</v>
      </c>
      <c r="BQ475" s="26">
        <v>1592.3284658100997</v>
      </c>
      <c r="BR475" s="26">
        <v>1482.0109115585201</v>
      </c>
      <c r="BS475" s="26">
        <v>1421.0295995806409</v>
      </c>
      <c r="BT475" s="26">
        <v>908.16305914805059</v>
      </c>
      <c r="BU475" s="26">
        <v>681.42483398138279</v>
      </c>
      <c r="BV475" s="26">
        <v>552.30807966226371</v>
      </c>
      <c r="BW475" s="26">
        <v>833.26756829102942</v>
      </c>
      <c r="BX475" s="26">
        <v>876.97633397569177</v>
      </c>
      <c r="BY475" s="26">
        <v>1127.5989623486521</v>
      </c>
      <c r="BZ475" s="26">
        <v>771.15627360188273</v>
      </c>
      <c r="CA475" s="16"/>
      <c r="CB475" s="147"/>
      <c r="CC475" s="16"/>
      <c r="CD475" s="632">
        <v>466</v>
      </c>
      <c r="CE475" s="26">
        <v>365</v>
      </c>
      <c r="CF475" s="26">
        <v>348</v>
      </c>
      <c r="CG475" s="1048">
        <v>426.0257236397706</v>
      </c>
      <c r="CH475" s="1048">
        <v>591.40586594691558</v>
      </c>
      <c r="CI475" s="1048">
        <v>565.88477514284273</v>
      </c>
      <c r="CJ475" s="1048">
        <v>417.5282654157408</v>
      </c>
      <c r="CK475" s="1048">
        <v>431.03028772715794</v>
      </c>
      <c r="CL475" s="1048">
        <v>378.11090673321098</v>
      </c>
      <c r="CM475" s="1048">
        <v>382.79885933887488</v>
      </c>
      <c r="CN475" s="1048">
        <v>365.20359340072247</v>
      </c>
      <c r="CO475" s="1048">
        <v>373.13858533209589</v>
      </c>
      <c r="CP475" s="1048">
        <v>429.59764975800556</v>
      </c>
      <c r="CQ475" s="1048">
        <v>366.98118641180139</v>
      </c>
      <c r="CR475" s="1048">
        <v>408.60859521977193</v>
      </c>
      <c r="CS475" s="1048">
        <v>461.61985888877314</v>
      </c>
      <c r="CT475" s="1048">
        <v>619.02198560036959</v>
      </c>
      <c r="CU475" s="1048">
        <v>680.48632517367082</v>
      </c>
      <c r="CV475" s="1048">
        <v>665.42473835118187</v>
      </c>
      <c r="CW475" s="1048">
        <v>612.29408561002958</v>
      </c>
      <c r="CX475" s="1048">
        <v>724.01116766536506</v>
      </c>
      <c r="CY475" s="1048">
        <v>657.76785150846638</v>
      </c>
      <c r="CZ475" s="1048">
        <v>566.57273545069916</v>
      </c>
      <c r="DA475" s="1048">
        <v>533.0760259513703</v>
      </c>
      <c r="DB475" s="1048">
        <v>561.53672727831099</v>
      </c>
      <c r="DC475" s="1048">
        <v>579.6930494261303</v>
      </c>
      <c r="DD475" s="1048">
        <v>630.78050615419215</v>
      </c>
      <c r="DE475" s="1048">
        <v>633.20595672729155</v>
      </c>
      <c r="DF475" s="1048">
        <v>542.61182889371173</v>
      </c>
      <c r="DG475" s="1048">
        <v>473.61281454002483</v>
      </c>
      <c r="DH475" s="1048">
        <v>517.18304381302494</v>
      </c>
      <c r="DI475" s="1048">
        <v>578.05599376385419</v>
      </c>
      <c r="DJ475" s="1048">
        <v>541.13472488611626</v>
      </c>
      <c r="DK475" s="1048">
        <v>450.84758979152923</v>
      </c>
      <c r="DL475" s="1048">
        <v>429.17642450398205</v>
      </c>
      <c r="DM475" s="1048">
        <v>309.79257632871099</v>
      </c>
      <c r="DN475" s="1048">
        <v>351.93477154583309</v>
      </c>
      <c r="DO475" s="1048">
        <v>302.68658538765703</v>
      </c>
      <c r="DP475" s="1048">
        <v>213.66376972094292</v>
      </c>
      <c r="DQ475" s="1048">
        <v>252.21978022906953</v>
      </c>
      <c r="DR475" s="1048">
        <v>200.87869391347638</v>
      </c>
      <c r="DS475" s="1048">
        <v>357.82057329007887</v>
      </c>
      <c r="DT475" s="1048">
        <v>358.31193464294915</v>
      </c>
      <c r="DU475" s="1048">
        <v>325.59755729521373</v>
      </c>
      <c r="DV475" s="1048">
        <v>326.1329587579329</v>
      </c>
      <c r="DW475" s="1048">
        <v>237.66328326430624</v>
      </c>
      <c r="DX475" s="1048">
        <v>373.33595364456153</v>
      </c>
      <c r="DY475" s="1048">
        <v>319.21808349562991</v>
      </c>
      <c r="DZ475" s="1048">
        <v>202.21716264983755</v>
      </c>
      <c r="EA475" s="1048">
        <v>278.05228514010201</v>
      </c>
      <c r="EB475" s="1048">
        <v>487.37544360738258</v>
      </c>
      <c r="EC475" s="1048">
        <v>529.83792987979484</v>
      </c>
      <c r="ED475" s="16"/>
      <c r="EE475" s="16"/>
      <c r="EF475" s="147"/>
      <c r="EG475" s="16"/>
      <c r="EH475" s="632">
        <v>466</v>
      </c>
      <c r="EI475" s="488">
        <v>11831</v>
      </c>
      <c r="EJ475" s="488">
        <v>9594</v>
      </c>
      <c r="EK475" s="488">
        <v>10144</v>
      </c>
      <c r="EL475" s="488">
        <v>10813.529576092344</v>
      </c>
      <c r="EM475" s="488">
        <v>9379.8405957602026</v>
      </c>
      <c r="EN475" s="488">
        <v>7943.242967053995</v>
      </c>
      <c r="EO475" s="488">
        <v>10653.700849917721</v>
      </c>
      <c r="EP475" s="488">
        <v>9098.4236529152058</v>
      </c>
      <c r="EQ475" s="488">
        <v>9111.8285038846625</v>
      </c>
      <c r="ER475" s="488">
        <v>5310.3304952605004</v>
      </c>
      <c r="ES475" s="488">
        <v>4645.922059017199</v>
      </c>
      <c r="ET475" s="488">
        <v>6651.3687769488351</v>
      </c>
      <c r="EU475" s="488">
        <v>6589.0655436498637</v>
      </c>
      <c r="EV475" s="488">
        <v>11372.458572868156</v>
      </c>
      <c r="EW475" s="488">
        <v>14801.95060926228</v>
      </c>
      <c r="EX475" s="488">
        <v>15811.185163099273</v>
      </c>
      <c r="EY475" s="488">
        <v>17882.601080522058</v>
      </c>
      <c r="EZ475" s="488">
        <v>17715.857859243541</v>
      </c>
      <c r="FA475" s="488">
        <v>16562.924297778707</v>
      </c>
      <c r="FB475" s="488">
        <v>18741.050166390822</v>
      </c>
      <c r="FC475" s="488">
        <v>21113.379392787221</v>
      </c>
      <c r="FD475" s="488">
        <v>22753.533750684721</v>
      </c>
      <c r="FE475" s="488">
        <v>23680.895643289226</v>
      </c>
      <c r="FF475" s="488">
        <v>26451.595281603713</v>
      </c>
      <c r="FG475" s="488">
        <v>25991.824797385114</v>
      </c>
      <c r="FH475" s="488">
        <v>22491.908383112503</v>
      </c>
      <c r="FI475" s="488">
        <v>23971.824554373372</v>
      </c>
      <c r="FJ475" s="488">
        <v>18644.251696645853</v>
      </c>
      <c r="FK475" s="488">
        <v>17855.155421339488</v>
      </c>
      <c r="FL475" s="488">
        <v>15850.770521724138</v>
      </c>
      <c r="FM475" s="488">
        <v>14117.512888359855</v>
      </c>
      <c r="FN475" s="488">
        <v>15897.97618381432</v>
      </c>
      <c r="FO475" s="488">
        <v>14469.027468648263</v>
      </c>
      <c r="FP475" s="488">
        <v>13938.753416995598</v>
      </c>
      <c r="FQ475" s="488">
        <v>15303.078595772007</v>
      </c>
      <c r="FR475" s="488">
        <v>16788.680423147889</v>
      </c>
      <c r="FS475" s="488">
        <v>14588.513192725775</v>
      </c>
      <c r="FT475" s="488">
        <v>15221.131306801213</v>
      </c>
      <c r="FU475" s="488">
        <v>14910.733299826205</v>
      </c>
      <c r="FV475" s="488">
        <v>11883.95250545799</v>
      </c>
      <c r="FW475" s="488">
        <v>8906.4605482315528</v>
      </c>
      <c r="FX475" s="488">
        <v>10367.04704425367</v>
      </c>
      <c r="FY475" s="488">
        <v>12021.555837571806</v>
      </c>
      <c r="FZ475" s="488">
        <v>13597.037754112225</v>
      </c>
      <c r="GA475" s="488">
        <v>15291.64939993579</v>
      </c>
      <c r="GB475" s="488">
        <v>15089.394514575552</v>
      </c>
      <c r="GC475" s="488">
        <v>16521.606013644101</v>
      </c>
      <c r="GD475" s="488">
        <v>12330.578123372426</v>
      </c>
      <c r="GE475" s="488">
        <v>14261.753197841801</v>
      </c>
      <c r="GF475" s="488">
        <v>12005.584350917426</v>
      </c>
      <c r="GG475" s="488">
        <v>14940.733229232806</v>
      </c>
      <c r="GH475" s="16"/>
      <c r="GI475" s="147"/>
      <c r="GJ475" s="16"/>
      <c r="GK475" s="632">
        <v>466</v>
      </c>
      <c r="GL475" s="16">
        <v>29568</v>
      </c>
      <c r="GM475" s="16">
        <v>26180.000000000004</v>
      </c>
      <c r="GN475" s="16">
        <v>58520.000000000007</v>
      </c>
      <c r="GO475" s="311">
        <v>55135.462552718636</v>
      </c>
      <c r="GP475" s="311">
        <v>59844.587975714909</v>
      </c>
      <c r="GQ475" s="311">
        <v>70350.973243607164</v>
      </c>
      <c r="GR475" s="311">
        <v>77329.48874703169</v>
      </c>
      <c r="GS475" s="311">
        <v>81702.27649921953</v>
      </c>
      <c r="GT475" s="311">
        <v>90634.226171934657</v>
      </c>
      <c r="GU475" s="311">
        <v>85489.5267701915</v>
      </c>
      <c r="GV475" s="311">
        <v>79476.295804378213</v>
      </c>
      <c r="GW475" s="311">
        <v>75671.102418028473</v>
      </c>
      <c r="GX475" s="311">
        <v>64114.785868103674</v>
      </c>
      <c r="GY475" s="311">
        <v>60674.64160844923</v>
      </c>
      <c r="GZ475" s="311">
        <v>60827.93975676001</v>
      </c>
      <c r="HA475" s="311">
        <v>48832.548658818589</v>
      </c>
      <c r="HB475" s="311">
        <v>45464.223700701928</v>
      </c>
      <c r="HC475" s="311">
        <v>52153.149678023045</v>
      </c>
      <c r="HD475" s="311">
        <v>50375.28825737883</v>
      </c>
      <c r="HE475" s="311">
        <v>46410.972881960501</v>
      </c>
      <c r="HF475" s="311">
        <v>30156.997884916669</v>
      </c>
      <c r="HG475" s="311">
        <v>37583.13235214106</v>
      </c>
      <c r="HH475" s="311">
        <v>29199.286769529921</v>
      </c>
      <c r="HI475" s="311">
        <v>42749.588155399804</v>
      </c>
      <c r="HJ475" s="311">
        <v>33350.94917655443</v>
      </c>
      <c r="HK475" s="311">
        <v>38865.97291752437</v>
      </c>
      <c r="HL475" s="311">
        <v>44719.65289647691</v>
      </c>
      <c r="HM475" s="311">
        <v>48430.985232808758</v>
      </c>
      <c r="HN475" s="311">
        <v>49054.515675640985</v>
      </c>
      <c r="HO475" s="311">
        <v>48383.254522878036</v>
      </c>
      <c r="HP475" s="311">
        <v>54069.029677547107</v>
      </c>
      <c r="HQ475" s="311">
        <v>52299.672228964198</v>
      </c>
      <c r="HR475" s="311">
        <v>40574.341795512904</v>
      </c>
      <c r="HS475" s="311">
        <v>39291.03418246111</v>
      </c>
      <c r="HT475" s="311">
        <v>34084.771610028743</v>
      </c>
      <c r="HU475" s="311">
        <v>38712.744346714426</v>
      </c>
      <c r="HV475" s="311">
        <v>31492.574853260747</v>
      </c>
      <c r="HW475" s="311">
        <v>39541.34749504397</v>
      </c>
      <c r="HX475" s="311">
        <v>47893.097092486198</v>
      </c>
      <c r="HY475" s="311">
        <v>44265.937216794337</v>
      </c>
      <c r="HZ475" s="311">
        <v>44827.147549896217</v>
      </c>
      <c r="IA475" s="311">
        <v>45943.413521113718</v>
      </c>
      <c r="IB475" s="311">
        <v>44871.882393058237</v>
      </c>
      <c r="IC475" s="311">
        <v>47070.011750980906</v>
      </c>
      <c r="ID475" s="311">
        <v>52311.094075680368</v>
      </c>
      <c r="IE475" s="311">
        <v>54202.154353643396</v>
      </c>
      <c r="IF475" s="311">
        <v>65949.051023982189</v>
      </c>
      <c r="IG475" s="311">
        <v>55956.941167592959</v>
      </c>
      <c r="IH475" s="311">
        <v>65509.724575087625</v>
      </c>
      <c r="II475" s="311">
        <v>69055.694824753547</v>
      </c>
      <c r="IJ475" s="311">
        <v>68726.959366664072</v>
      </c>
      <c r="IL475" s="147"/>
      <c r="IN475" s="632">
        <v>466</v>
      </c>
      <c r="IO475" s="488">
        <v>5636</v>
      </c>
      <c r="IP475" s="488">
        <v>4947.8</v>
      </c>
      <c r="IQ475" s="488">
        <v>6270</v>
      </c>
      <c r="IR475" s="488">
        <v>6053.5579118024689</v>
      </c>
      <c r="IS475" s="488">
        <v>5570.2283667920892</v>
      </c>
      <c r="IT475" s="488">
        <v>6091.2102443881467</v>
      </c>
      <c r="IU475" s="488">
        <v>6829.6383976743382</v>
      </c>
      <c r="IV475" s="488">
        <v>7305.6797489774799</v>
      </c>
      <c r="IW475" s="488">
        <v>6366.2165841966053</v>
      </c>
      <c r="IX475" s="488">
        <v>6416.1900214137368</v>
      </c>
      <c r="IY475" s="488">
        <v>6471.0329820824627</v>
      </c>
      <c r="IZ475" s="488">
        <v>6649.6830094407769</v>
      </c>
      <c r="JA475" s="488">
        <v>5389.1504963413345</v>
      </c>
      <c r="JB475" s="488">
        <v>3010.5997587660636</v>
      </c>
      <c r="JC475" s="488">
        <v>1433.3179568735482</v>
      </c>
      <c r="JD475" s="488">
        <v>1645.3029456790669</v>
      </c>
      <c r="JE475" s="488">
        <v>2400.9473301948733</v>
      </c>
      <c r="JF475" s="488">
        <v>2292.5111808681354</v>
      </c>
      <c r="JG475" s="488">
        <v>3735.9886154904561</v>
      </c>
      <c r="JH475" s="488">
        <v>4825.5234879871114</v>
      </c>
      <c r="JI475" s="488">
        <v>4685.1768247299542</v>
      </c>
      <c r="JJ475" s="488">
        <v>4040.9538117371935</v>
      </c>
      <c r="JK475" s="488">
        <v>4964.9246242677345</v>
      </c>
      <c r="JL475" s="488">
        <v>4620.2121175421544</v>
      </c>
      <c r="JM475" s="488">
        <v>3983.1934138846073</v>
      </c>
      <c r="JN475" s="488">
        <v>4488.2552330800672</v>
      </c>
      <c r="JO475" s="488">
        <v>5734.8085050130412</v>
      </c>
      <c r="JP475" s="488">
        <v>5711.1691378786782</v>
      </c>
      <c r="JQ475" s="488">
        <v>3808.3748328181673</v>
      </c>
      <c r="JR475" s="488">
        <v>4277.2679202445288</v>
      </c>
      <c r="JS475" s="488">
        <v>5434.3945808398366</v>
      </c>
      <c r="JT475" s="488">
        <v>6473.225925279201</v>
      </c>
      <c r="JU475" s="488">
        <v>7216.1213169604607</v>
      </c>
      <c r="JV475" s="488">
        <v>7406.9059780845964</v>
      </c>
      <c r="JW475" s="488">
        <v>8507.5105843018337</v>
      </c>
      <c r="JX475" s="488">
        <v>7454.7322033442488</v>
      </c>
      <c r="JY475" s="488">
        <v>7524.7802632931189</v>
      </c>
      <c r="JZ475" s="488">
        <v>7862.03894578157</v>
      </c>
      <c r="KA475" s="488">
        <v>7140.1170533829254</v>
      </c>
      <c r="KB475" s="488">
        <v>8443.705724778858</v>
      </c>
      <c r="KC475" s="488">
        <v>8338.2638929249297</v>
      </c>
      <c r="KD475" s="488">
        <v>8751.503861766636</v>
      </c>
      <c r="KE475" s="488">
        <v>8116.2377008623898</v>
      </c>
      <c r="KF475" s="488">
        <v>8344.1653995983052</v>
      </c>
      <c r="KG475" s="488">
        <v>8660.6015243262063</v>
      </c>
      <c r="KH475" s="488">
        <v>9658.4872005701454</v>
      </c>
      <c r="KI475" s="488">
        <v>8355.0328360340791</v>
      </c>
      <c r="KJ475" s="488">
        <v>8714.1715665598622</v>
      </c>
      <c r="KK475" s="488">
        <v>9827.5187200180644</v>
      </c>
      <c r="KL475" s="488">
        <v>8971.3393129460292</v>
      </c>
      <c r="KM475" s="488">
        <v>9350.9411116199426</v>
      </c>
      <c r="KO475" s="147"/>
      <c r="KQ475" s="632">
        <v>79</v>
      </c>
      <c r="KR475" s="26">
        <v>1636</v>
      </c>
      <c r="KS475" s="26">
        <v>1636</v>
      </c>
      <c r="KT475" s="26">
        <v>1763.9065009208946</v>
      </c>
      <c r="KU475" s="26">
        <v>2108.2551703401382</v>
      </c>
      <c r="KV475" s="26">
        <v>1819.6521993091617</v>
      </c>
      <c r="KW475" s="26">
        <v>2128.012455118484</v>
      </c>
      <c r="KX475" s="26">
        <v>1809.8556553573246</v>
      </c>
      <c r="KY475" s="26">
        <v>1875.4330802431546</v>
      </c>
      <c r="KZ475" s="26">
        <v>1665.630151398582</v>
      </c>
      <c r="LA475" s="26">
        <v>1789.6168107233202</v>
      </c>
      <c r="LB475" s="26">
        <v>1541.1345772092127</v>
      </c>
      <c r="LC475" s="26">
        <v>1490.1674126640162</v>
      </c>
      <c r="LD475" s="26">
        <v>1472.3992226258795</v>
      </c>
      <c r="LE475" s="26">
        <v>1481.3033289950554</v>
      </c>
      <c r="LF475" s="26">
        <v>1746.5017160880966</v>
      </c>
      <c r="LG475" s="26">
        <v>1746.0160786925189</v>
      </c>
      <c r="LH475" s="26">
        <v>1319.0854246063209</v>
      </c>
      <c r="LI475" s="26">
        <v>1328.7296248112909</v>
      </c>
      <c r="LJ475" s="26">
        <v>943.40352119639579</v>
      </c>
      <c r="LK475" s="26">
        <v>1162.0191342882313</v>
      </c>
      <c r="LL475" s="26">
        <v>1394.9229146891494</v>
      </c>
      <c r="LM475" s="26">
        <v>1575.8579056092456</v>
      </c>
      <c r="LN475" s="26">
        <v>1578.6281852797713</v>
      </c>
      <c r="LO475" s="26">
        <v>1835.0159104780789</v>
      </c>
      <c r="LP475" s="26">
        <v>1573.0174815447426</v>
      </c>
      <c r="LQ475" s="26">
        <v>1744.3493663036686</v>
      </c>
      <c r="LR475" s="26">
        <v>1787.1056936161449</v>
      </c>
      <c r="LS475" s="26">
        <v>1297.9762659610294</v>
      </c>
      <c r="LT475" s="26">
        <v>1580.8736749087077</v>
      </c>
      <c r="LU475" s="26">
        <v>1258.3963698975738</v>
      </c>
      <c r="LV475" s="26">
        <v>1317.0056114431579</v>
      </c>
      <c r="LW475" s="26">
        <v>1293.4065913789898</v>
      </c>
      <c r="LX475" s="26">
        <v>1344.8612340183224</v>
      </c>
      <c r="LY475" s="26">
        <v>1068.9795471318514</v>
      </c>
      <c r="LZ475" s="26">
        <v>1313.1824962988519</v>
      </c>
      <c r="MA475" s="26">
        <v>1347.284592188498</v>
      </c>
      <c r="MB475" s="26">
        <v>1289.8641596993382</v>
      </c>
      <c r="MC475" s="26">
        <v>1160.6780178798635</v>
      </c>
      <c r="MD475" s="26">
        <v>953.81438154984016</v>
      </c>
      <c r="ME475" s="26">
        <v>1288.4692324628643</v>
      </c>
      <c r="MF475" s="26">
        <v>1213.7068742107797</v>
      </c>
      <c r="MG475" s="26">
        <v>1482.9892327332536</v>
      </c>
      <c r="MH475" s="26">
        <v>1469.752778291532</v>
      </c>
      <c r="MI475" s="26">
        <v>1375.1524710946662</v>
      </c>
      <c r="MJ475" s="26">
        <v>1232.0101707077401</v>
      </c>
      <c r="MK475" s="26">
        <v>1468.4555967555787</v>
      </c>
      <c r="ML475" s="26">
        <v>1216.6626462277766</v>
      </c>
      <c r="MM475" s="26">
        <v>1512.8283697571683</v>
      </c>
      <c r="MN475" s="26">
        <v>1234.7856832686225</v>
      </c>
      <c r="MO475" s="26">
        <v>1201.4494122560518</v>
      </c>
      <c r="MP475" s="26">
        <v>909.57755642790721</v>
      </c>
      <c r="MQ475"/>
      <c r="MR475"/>
      <c r="MS475" s="490"/>
      <c r="MT475" s="311"/>
      <c r="MU475" s="632">
        <v>466</v>
      </c>
      <c r="MV475" s="26">
        <v>365</v>
      </c>
      <c r="MW475" s="26">
        <v>348</v>
      </c>
      <c r="MX475" s="1048">
        <v>443.89405626174192</v>
      </c>
      <c r="MY475" s="1048">
        <v>465.21702713910616</v>
      </c>
      <c r="MZ475" s="1048">
        <v>479.73483729516801</v>
      </c>
      <c r="NA475" s="1048">
        <v>517.60114711824281</v>
      </c>
      <c r="NB475" s="1048">
        <v>405.8481673286235</v>
      </c>
      <c r="NC475" s="1048">
        <v>552.71584752508318</v>
      </c>
      <c r="ND475" s="1048">
        <v>539.1001635080047</v>
      </c>
      <c r="NE475" s="1048">
        <v>499.52480650589916</v>
      </c>
      <c r="NF475" s="1048">
        <v>493.20434285294425</v>
      </c>
      <c r="NG475" s="1048">
        <v>379.78636017914721</v>
      </c>
      <c r="NH475" s="1048">
        <v>392.66296025833111</v>
      </c>
      <c r="NI475" s="1048">
        <v>397.88823082128567</v>
      </c>
      <c r="NJ475" s="1048">
        <v>368.63312963600129</v>
      </c>
      <c r="NK475" s="1048">
        <v>421.58588903634342</v>
      </c>
      <c r="NL475" s="1048">
        <v>456.57227894418111</v>
      </c>
      <c r="NM475" s="1048">
        <v>416.37162430348252</v>
      </c>
      <c r="NN475" s="1048">
        <v>386.6062551888312</v>
      </c>
      <c r="NO475" s="1048">
        <v>319.88038581036108</v>
      </c>
      <c r="NP475" s="1048">
        <v>331.3312974800956</v>
      </c>
      <c r="NQ475" s="1048">
        <v>375.96560502467099</v>
      </c>
      <c r="NR475" s="1048">
        <v>361.57364313191943</v>
      </c>
      <c r="NS475" s="1048">
        <v>388.81427197372273</v>
      </c>
      <c r="NT475" s="1048">
        <v>361.31913432919396</v>
      </c>
      <c r="NU475" s="1048">
        <v>307.33563602137104</v>
      </c>
      <c r="NV475" s="1048">
        <v>305.88353148578358</v>
      </c>
      <c r="NW475" s="1048">
        <v>408.06117786264099</v>
      </c>
      <c r="NX475" s="1048">
        <v>413.17497770607935</v>
      </c>
      <c r="NY475" s="1048">
        <v>393.44687644388165</v>
      </c>
      <c r="NZ475" s="1048">
        <v>406.01613504841697</v>
      </c>
      <c r="OA475" s="1048">
        <v>257.98639231634877</v>
      </c>
      <c r="OB475" s="1048">
        <v>311.37058098789078</v>
      </c>
      <c r="OC475" s="1048">
        <v>315.80288208074677</v>
      </c>
      <c r="OD475" s="1048">
        <v>355.74805191314204</v>
      </c>
      <c r="OE475" s="1048">
        <v>446.3222958422046</v>
      </c>
      <c r="OF475" s="1048">
        <v>344.3383762786728</v>
      </c>
      <c r="OG475" s="1048">
        <v>313.50317597156265</v>
      </c>
      <c r="OH475" s="1048">
        <v>360.79649918453612</v>
      </c>
      <c r="OI475" s="1048">
        <v>305.3778895829509</v>
      </c>
      <c r="OJ475" s="1048">
        <v>260.72365437164996</v>
      </c>
      <c r="OK475" s="1048">
        <v>233.7573211979892</v>
      </c>
      <c r="OL475" s="1048">
        <v>260.40632074204757</v>
      </c>
      <c r="OM475" s="1048">
        <v>266.05632589964074</v>
      </c>
      <c r="ON475" s="1048">
        <v>348.6639810491057</v>
      </c>
      <c r="OO475" s="1048">
        <v>344.8204224668666</v>
      </c>
      <c r="OP475" s="1048">
        <v>409.05092268580864</v>
      </c>
      <c r="OQ475" s="1048">
        <v>376.07482693929688</v>
      </c>
      <c r="OR475" s="1048">
        <v>353.98781455758512</v>
      </c>
      <c r="OS475" s="1048">
        <v>302.29479752317155</v>
      </c>
      <c r="OT475" s="1048">
        <v>394.59950414629543</v>
      </c>
      <c r="OU475" s="311"/>
      <c r="OV475" s="490"/>
      <c r="OW475" s="311"/>
      <c r="OX475" s="632">
        <v>79</v>
      </c>
      <c r="OY475">
        <v>11831</v>
      </c>
      <c r="OZ475">
        <v>9594</v>
      </c>
      <c r="PA475">
        <v>10144</v>
      </c>
      <c r="PB475">
        <v>12259.790735036066</v>
      </c>
      <c r="PC475">
        <v>13154.080186768191</v>
      </c>
      <c r="PD475">
        <v>10843.294266876479</v>
      </c>
      <c r="PE475">
        <v>12900.566013366015</v>
      </c>
      <c r="PF475">
        <v>14030.620227127754</v>
      </c>
      <c r="PG475">
        <v>14399.948918765573</v>
      </c>
      <c r="PH475">
        <v>16399.068979940803</v>
      </c>
      <c r="PI475">
        <v>15671.425862321279</v>
      </c>
      <c r="PJ475">
        <v>18694.802695601891</v>
      </c>
      <c r="PK475">
        <v>18807.958402961125</v>
      </c>
      <c r="PL475">
        <v>20210.524502756656</v>
      </c>
      <c r="PM475">
        <v>23945.652724791013</v>
      </c>
      <c r="PN475">
        <v>19842.868933426314</v>
      </c>
      <c r="PO475">
        <v>21793.669793177451</v>
      </c>
      <c r="PP475">
        <v>21645.582550617106</v>
      </c>
      <c r="PQ475">
        <v>23810.285093949817</v>
      </c>
      <c r="PR475">
        <v>23058.175917739569</v>
      </c>
      <c r="PS475">
        <v>22137.108629395811</v>
      </c>
      <c r="PT475">
        <v>18205.757292026072</v>
      </c>
      <c r="PU475">
        <v>15606.420949928357</v>
      </c>
      <c r="PV475">
        <v>12656.500484266364</v>
      </c>
      <c r="PW475">
        <v>13112.471288096118</v>
      </c>
      <c r="PX475">
        <v>11417.614286148055</v>
      </c>
      <c r="PY475">
        <v>10809.799092707839</v>
      </c>
      <c r="PZ475">
        <v>8988.48938392325</v>
      </c>
      <c r="QA475">
        <v>13881.42518755245</v>
      </c>
      <c r="QB475">
        <v>17025.530481182941</v>
      </c>
      <c r="QC475">
        <v>16719.095334243997</v>
      </c>
      <c r="QD475">
        <v>19587.372218554458</v>
      </c>
      <c r="QE475">
        <v>18252.064326296138</v>
      </c>
      <c r="QF475">
        <v>17505.110821209284</v>
      </c>
      <c r="QG475">
        <v>16332.965033943137</v>
      </c>
      <c r="QH475">
        <v>12679.460227124518</v>
      </c>
      <c r="QI475">
        <v>13091.567264851492</v>
      </c>
      <c r="QJ475">
        <v>12582.487354285069</v>
      </c>
      <c r="QK475">
        <v>13020.732965428657</v>
      </c>
      <c r="QL475">
        <v>14920.680682661385</v>
      </c>
      <c r="QM475">
        <v>14986.663819442072</v>
      </c>
      <c r="QN475">
        <v>13744.3241756313</v>
      </c>
      <c r="QO475">
        <v>12031.440935006029</v>
      </c>
      <c r="QP475">
        <v>12913.037691035533</v>
      </c>
      <c r="QQ475">
        <v>10364.139617138477</v>
      </c>
      <c r="QR475">
        <v>11120.908495475876</v>
      </c>
      <c r="QS475">
        <v>14175.268915650922</v>
      </c>
      <c r="QT475">
        <v>14552.951742319849</v>
      </c>
      <c r="QU475">
        <v>15034.79764129899</v>
      </c>
      <c r="QV475">
        <v>15260.43015488715</v>
      </c>
      <c r="QW475">
        <v>12698.114922520723</v>
      </c>
      <c r="QY475" s="147"/>
      <c r="RA475" s="632">
        <v>79</v>
      </c>
      <c r="RB475">
        <v>29568</v>
      </c>
      <c r="RC475">
        <v>26180.000000000004</v>
      </c>
      <c r="RD475">
        <v>58520.000000000007</v>
      </c>
      <c r="RE475">
        <v>59536.352787795884</v>
      </c>
      <c r="RF475">
        <v>67810.279376840946</v>
      </c>
      <c r="RG475">
        <v>59808.839829989607</v>
      </c>
      <c r="RH475">
        <v>60829.651531371834</v>
      </c>
      <c r="RI475">
        <v>56479.463670456833</v>
      </c>
      <c r="RJ475">
        <v>43611.821842042278</v>
      </c>
      <c r="RK475">
        <v>49158.010624314207</v>
      </c>
      <c r="RL475">
        <v>54344.184400478764</v>
      </c>
      <c r="RM475">
        <v>48193.902275253458</v>
      </c>
      <c r="RN475">
        <v>50622.876297399183</v>
      </c>
      <c r="RO475">
        <v>48606.622822308709</v>
      </c>
      <c r="RP475">
        <v>52078.478172577714</v>
      </c>
      <c r="RQ475">
        <v>48154.940792574023</v>
      </c>
      <c r="RR475">
        <v>53955.211085123716</v>
      </c>
      <c r="RS475">
        <v>58038.881760746983</v>
      </c>
      <c r="RT475">
        <v>58290.630464134891</v>
      </c>
      <c r="RU475">
        <v>55925.258050905832</v>
      </c>
      <c r="RV475">
        <v>58669.907528537908</v>
      </c>
      <c r="RW475">
        <v>56715.601034359992</v>
      </c>
      <c r="RX475">
        <v>60230.385787582418</v>
      </c>
      <c r="RY475">
        <v>64950.538174403307</v>
      </c>
      <c r="RZ475">
        <v>80174.213606464444</v>
      </c>
      <c r="SA475">
        <v>80893.941945496903</v>
      </c>
      <c r="SB475">
        <v>85592.849136508172</v>
      </c>
      <c r="SC475">
        <v>81995.054348884543</v>
      </c>
      <c r="SD475">
        <v>77961.828017853215</v>
      </c>
      <c r="SE475">
        <v>72074.920088310217</v>
      </c>
      <c r="SF475">
        <v>67920.613556367636</v>
      </c>
      <c r="SG475">
        <v>68130.663547298202</v>
      </c>
      <c r="SH475">
        <v>69465.919224225203</v>
      </c>
      <c r="SI475">
        <v>64446.468718958822</v>
      </c>
      <c r="SJ475">
        <v>69601.152007479279</v>
      </c>
      <c r="SK475">
        <v>59907.456099823947</v>
      </c>
      <c r="SL475">
        <v>53199.562193234975</v>
      </c>
      <c r="SM475">
        <v>51831.075042107237</v>
      </c>
      <c r="SN475">
        <v>63945.384910104243</v>
      </c>
      <c r="SO475">
        <v>65554.864865913798</v>
      </c>
      <c r="SP475">
        <v>57692.929823546314</v>
      </c>
      <c r="SQ475">
        <v>56422.092889424399</v>
      </c>
      <c r="SR475">
        <v>64733.702868644745</v>
      </c>
      <c r="SS475">
        <v>65337.222950668467</v>
      </c>
      <c r="ST475">
        <v>61961.536083378182</v>
      </c>
      <c r="SU475">
        <v>59275.049216823747</v>
      </c>
      <c r="SV475">
        <v>60456.642323119391</v>
      </c>
      <c r="SW475">
        <v>57335.036603397646</v>
      </c>
      <c r="SX475">
        <v>49145.390421175842</v>
      </c>
      <c r="SY475">
        <v>42857.54444734133</v>
      </c>
      <c r="SZ475">
        <v>44357.330011950362</v>
      </c>
      <c r="TB475" s="147"/>
      <c r="TD475" s="632">
        <v>79</v>
      </c>
      <c r="TE475">
        <v>5636</v>
      </c>
      <c r="TF475">
        <v>4947.8</v>
      </c>
      <c r="TG475">
        <v>6270</v>
      </c>
      <c r="TH475">
        <v>6357.3602852942568</v>
      </c>
      <c r="TI475">
        <v>5039.8380747223691</v>
      </c>
      <c r="TJ475">
        <v>5156.1071898777582</v>
      </c>
      <c r="TK475">
        <v>4994.0332147166691</v>
      </c>
      <c r="TL475">
        <v>5697.5391401926181</v>
      </c>
      <c r="TM475">
        <v>5366.1702908923553</v>
      </c>
      <c r="TN475">
        <v>6921.2833004228542</v>
      </c>
      <c r="TO475">
        <v>7974.9329813811273</v>
      </c>
      <c r="TP475">
        <v>7606.842583339153</v>
      </c>
      <c r="TQ475">
        <v>4787.5869119049385</v>
      </c>
      <c r="TR475">
        <v>4683.6300009384322</v>
      </c>
      <c r="TS475">
        <v>3884.3153922904858</v>
      </c>
      <c r="TT475">
        <v>3863.8547945655009</v>
      </c>
      <c r="TU475">
        <v>5300.6718653476355</v>
      </c>
      <c r="TV475">
        <v>5015.9473078373767</v>
      </c>
      <c r="TW475">
        <v>6415.6095437740496</v>
      </c>
      <c r="TX475">
        <v>8206.2182441794012</v>
      </c>
      <c r="TY475">
        <v>7717.4185535221677</v>
      </c>
      <c r="TZ475">
        <v>6762.8161690064117</v>
      </c>
      <c r="UA475">
        <v>7114.3718790872326</v>
      </c>
      <c r="UB475">
        <v>8341.7854501351358</v>
      </c>
      <c r="UC475">
        <v>8377.8940940073298</v>
      </c>
      <c r="UD475">
        <v>8687.7338633256713</v>
      </c>
      <c r="UE475">
        <v>8387.0557734617505</v>
      </c>
      <c r="UF475">
        <v>8786.564236180955</v>
      </c>
      <c r="UG475">
        <v>9568.3968706771848</v>
      </c>
      <c r="UH475">
        <v>8393.0354417408507</v>
      </c>
      <c r="UI475">
        <v>8481.2358733006313</v>
      </c>
      <c r="UJ475">
        <v>7958.3626458277968</v>
      </c>
      <c r="UK475">
        <v>8059.5819030974335</v>
      </c>
      <c r="UL475">
        <v>8307.1817482985498</v>
      </c>
      <c r="UM475">
        <v>9385.0910505817737</v>
      </c>
      <c r="UN475">
        <v>8837.8960029854316</v>
      </c>
      <c r="UO475">
        <v>9296.3659641874365</v>
      </c>
      <c r="UP475">
        <v>9191.3276842980922</v>
      </c>
      <c r="UQ475">
        <v>8267.4821974382503</v>
      </c>
      <c r="UR475">
        <v>9632.3617709738501</v>
      </c>
      <c r="US475">
        <v>9777.7591627804686</v>
      </c>
      <c r="UT475">
        <v>10654.395081084454</v>
      </c>
      <c r="UU475">
        <v>12826.085840110663</v>
      </c>
      <c r="UV475">
        <v>11349.212114039754</v>
      </c>
      <c r="UW475">
        <v>8976.7233615470177</v>
      </c>
      <c r="UX475">
        <v>7516.7256594906203</v>
      </c>
      <c r="UY475">
        <v>6480.2284471896446</v>
      </c>
      <c r="UZ475">
        <v>7047.9231240393465</v>
      </c>
      <c r="VA475">
        <v>6127.2004833944657</v>
      </c>
      <c r="VB475">
        <v>6138.5992116772022</v>
      </c>
      <c r="VC475">
        <v>6092.5162724701859</v>
      </c>
      <c r="VE475" s="147"/>
      <c r="VJ475" s="632">
        <v>79</v>
      </c>
      <c r="VK475" s="486">
        <f t="shared" si="546"/>
        <v>739.55899999999986</v>
      </c>
      <c r="VL475" s="486">
        <f t="shared" si="547"/>
        <v>696.1318</v>
      </c>
      <c r="VM475" s="486">
        <f t="shared" si="548"/>
        <v>941.73646283178346</v>
      </c>
      <c r="VN475" s="486">
        <f t="shared" si="549"/>
        <v>823.47138615760878</v>
      </c>
      <c r="VO475" s="486">
        <f t="shared" si="550"/>
        <v>782.89275500024246</v>
      </c>
      <c r="VP475" s="486">
        <f t="shared" si="551"/>
        <v>757.50624248130373</v>
      </c>
      <c r="VQ475" s="486">
        <f t="shared" si="552"/>
        <v>753.31177314632941</v>
      </c>
      <c r="VR475" s="486">
        <f t="shared" si="553"/>
        <v>754.38655056193591</v>
      </c>
      <c r="VS475" s="486">
        <f t="shared" si="554"/>
        <v>819.28562029980969</v>
      </c>
      <c r="VT475" s="486">
        <f t="shared" si="555"/>
        <v>737.81017761191538</v>
      </c>
      <c r="VU475" s="486">
        <f t="shared" si="556"/>
        <v>620.51928080422215</v>
      </c>
      <c r="VV475" s="486">
        <f t="shared" si="557"/>
        <v>618.77216467621361</v>
      </c>
      <c r="VW475" s="486">
        <f t="shared" si="558"/>
        <v>639.24462736769328</v>
      </c>
      <c r="VX475" s="486">
        <f t="shared" si="559"/>
        <v>660.87267228872065</v>
      </c>
      <c r="VY475" s="486">
        <f t="shared" si="560"/>
        <v>793.95906613618831</v>
      </c>
      <c r="VZ475" s="486">
        <f t="shared" si="561"/>
        <v>627.7570147187256</v>
      </c>
      <c r="WA475" s="486">
        <f t="shared" si="562"/>
        <v>714.13553468285295</v>
      </c>
      <c r="WB475" s="486">
        <f t="shared" si="563"/>
        <v>629.52461679731061</v>
      </c>
      <c r="WC475" s="486">
        <f t="shared" si="564"/>
        <v>641.93558144782219</v>
      </c>
      <c r="WD475" s="486">
        <f t="shared" si="565"/>
        <v>651.69511456617522</v>
      </c>
      <c r="WE475" s="486">
        <f t="shared" si="566"/>
        <v>840.34058420217229</v>
      </c>
      <c r="WF475" s="486">
        <f t="shared" si="567"/>
        <v>909.09715013223126</v>
      </c>
      <c r="WG475" s="486">
        <f t="shared" si="568"/>
        <v>920.06160610186134</v>
      </c>
      <c r="WH475" s="486">
        <f t="shared" si="569"/>
        <v>957.36950681066571</v>
      </c>
      <c r="WI475" s="486">
        <f t="shared" si="570"/>
        <v>968.23033558481529</v>
      </c>
      <c r="WJ475" s="486">
        <f t="shared" si="571"/>
        <v>1042.987522561597</v>
      </c>
      <c r="WK475" s="486">
        <f t="shared" si="572"/>
        <v>1010.9103861798302</v>
      </c>
      <c r="WL475" s="486">
        <f t="shared" si="573"/>
        <v>933.70200630926183</v>
      </c>
      <c r="WM475" s="486">
        <f t="shared" si="574"/>
        <v>802.66661163308447</v>
      </c>
      <c r="WN475" s="486">
        <f t="shared" si="575"/>
        <v>697.48390205118039</v>
      </c>
      <c r="WO475" s="486">
        <f t="shared" si="576"/>
        <v>730.1202616073947</v>
      </c>
      <c r="WP475" s="486">
        <f t="shared" si="577"/>
        <v>780.30310078589798</v>
      </c>
      <c r="WQ475" s="486">
        <f t="shared" si="578"/>
        <v>628.43370279962642</v>
      </c>
      <c r="WR475" s="486">
        <f t="shared" si="579"/>
        <v>719.12341886473143</v>
      </c>
      <c r="WS475" s="486">
        <f t="shared" si="580"/>
        <v>665.60815999255908</v>
      </c>
      <c r="WT475" s="486">
        <f t="shared" si="581"/>
        <v>577.03548592412619</v>
      </c>
      <c r="WU475" s="486">
        <f t="shared" si="582"/>
        <v>623.7478104964182</v>
      </c>
      <c r="WV475" s="486">
        <f t="shared" si="583"/>
        <v>676.16526762471108</v>
      </c>
      <c r="WW475" s="486">
        <f t="shared" si="584"/>
        <v>626.37411362780824</v>
      </c>
      <c r="WX475" s="486">
        <f t="shared" si="585"/>
        <v>755.03272486416336</v>
      </c>
      <c r="WY475" s="486">
        <f t="shared" si="586"/>
        <v>784.94789822823907</v>
      </c>
      <c r="WZ475" s="486">
        <f t="shared" si="587"/>
        <v>775.14626538702646</v>
      </c>
      <c r="XA475" s="486">
        <f t="shared" si="588"/>
        <v>756.19370426665591</v>
      </c>
      <c r="XB475" s="486">
        <f t="shared" si="589"/>
        <v>766.25973998190409</v>
      </c>
      <c r="XC475" s="486">
        <f t="shared" si="590"/>
        <v>656.59855591616065</v>
      </c>
      <c r="XD475" s="486">
        <f t="shared" si="591"/>
        <v>604.33444945375322</v>
      </c>
      <c r="XE475" s="486">
        <f t="shared" si="592"/>
        <v>595.43983604579546</v>
      </c>
      <c r="XF475" s="486">
        <f t="shared" si="593"/>
        <v>604.71527456583829</v>
      </c>
      <c r="XG475" s="486">
        <f t="shared" si="594"/>
        <v>673.58622549141376</v>
      </c>
      <c r="XH475" s="486">
        <f t="shared" si="595"/>
        <v>713.10682396085713</v>
      </c>
      <c r="XI475" s="486">
        <f t="shared" si="596"/>
        <v>653.55218464410871</v>
      </c>
      <c r="XJ475" s="118">
        <f t="shared" si="597"/>
        <v>742.21925603279897</v>
      </c>
      <c r="XK475" s="1008">
        <f t="shared" si="598"/>
        <v>43</v>
      </c>
    </row>
    <row r="476" spans="25:635" x14ac:dyDescent="0.45">
      <c r="Y476" s="147"/>
      <c r="AA476" s="632">
        <v>467</v>
      </c>
      <c r="AB476" s="26">
        <v>1636</v>
      </c>
      <c r="AC476" s="26">
        <v>1636</v>
      </c>
      <c r="AD476" s="26">
        <v>2017.3700631838142</v>
      </c>
      <c r="AE476" s="26">
        <v>1496.560599493461</v>
      </c>
      <c r="AF476" s="26">
        <v>1661.9007088400365</v>
      </c>
      <c r="AG476" s="26">
        <v>1401.7954394520189</v>
      </c>
      <c r="AH476" s="26">
        <v>1561.4318535872244</v>
      </c>
      <c r="AI476" s="26">
        <v>1836.9040133332965</v>
      </c>
      <c r="AJ476" s="26">
        <v>1469.1919594379403</v>
      </c>
      <c r="AK476" s="26">
        <v>1614.0273590599809</v>
      </c>
      <c r="AL476" s="26">
        <v>1094.4215339413868</v>
      </c>
      <c r="AM476" s="26">
        <v>1251.765387103944</v>
      </c>
      <c r="AN476" s="26">
        <v>1606.9109482679</v>
      </c>
      <c r="AO476" s="26">
        <v>2183.00373472297</v>
      </c>
      <c r="AP476" s="26">
        <v>2108.5112493259971</v>
      </c>
      <c r="AQ476" s="26">
        <v>2105.1636978141</v>
      </c>
      <c r="AR476" s="26">
        <v>2026.0335140337584</v>
      </c>
      <c r="AS476" s="26">
        <v>2113.488070451805</v>
      </c>
      <c r="AT476" s="26">
        <v>2369.8011949575775</v>
      </c>
      <c r="AU476" s="26">
        <v>2622.8081967007511</v>
      </c>
      <c r="AV476" s="26">
        <v>2642.2893821811722</v>
      </c>
      <c r="AW476" s="26">
        <v>2436.7781974881782</v>
      </c>
      <c r="AX476" s="26">
        <v>1739.4627983174412</v>
      </c>
      <c r="AY476" s="26">
        <v>1657.3001375243468</v>
      </c>
      <c r="AZ476" s="26">
        <v>1640.6723003879272</v>
      </c>
      <c r="BA476" s="26">
        <v>1296.5787493538717</v>
      </c>
      <c r="BB476" s="26">
        <v>1812.4804813394487</v>
      </c>
      <c r="BC476" s="26">
        <v>1955.4486746105886</v>
      </c>
      <c r="BD476" s="26">
        <v>2004.0574037560416</v>
      </c>
      <c r="BE476" s="26">
        <v>2167.3073778746034</v>
      </c>
      <c r="BF476" s="26">
        <v>2001.0173511635014</v>
      </c>
      <c r="BG476" s="26">
        <v>1514.8647747503078</v>
      </c>
      <c r="BH476" s="26">
        <v>1547.4173304003996</v>
      </c>
      <c r="BI476" s="26">
        <v>1175.707626849199</v>
      </c>
      <c r="BJ476" s="26">
        <v>1857.1121054686816</v>
      </c>
      <c r="BK476" s="26">
        <v>1411.691272957916</v>
      </c>
      <c r="BL476" s="26">
        <v>1051.7377710946375</v>
      </c>
      <c r="BM476" s="26">
        <v>1339.7105649972368</v>
      </c>
      <c r="BN476" s="26">
        <v>1398.6501941850597</v>
      </c>
      <c r="BO476" s="26">
        <v>1475.6842100607107</v>
      </c>
      <c r="BP476" s="26">
        <v>1606.5146314352717</v>
      </c>
      <c r="BQ476" s="26">
        <v>1533.3847819399398</v>
      </c>
      <c r="BR476" s="26">
        <v>962.00803950260604</v>
      </c>
      <c r="BS476" s="26">
        <v>866.06055093772125</v>
      </c>
      <c r="BT476" s="26">
        <v>645.24287986397167</v>
      </c>
      <c r="BU476" s="26">
        <v>1291.6354929388801</v>
      </c>
      <c r="BV476" s="26">
        <v>1485.7533443229863</v>
      </c>
      <c r="BW476" s="26">
        <v>1470.0275886285879</v>
      </c>
      <c r="BX476" s="26">
        <v>1351.4768138333604</v>
      </c>
      <c r="BY476" s="26">
        <v>1374.6219678443292</v>
      </c>
      <c r="BZ476" s="26">
        <v>1161.8885188956499</v>
      </c>
      <c r="CA476" s="16"/>
      <c r="CB476" s="147"/>
      <c r="CC476" s="16"/>
      <c r="CD476" s="632">
        <v>467</v>
      </c>
      <c r="CE476" s="26">
        <v>365</v>
      </c>
      <c r="CF476" s="26">
        <v>348</v>
      </c>
      <c r="CG476" s="1048">
        <v>472.38402546294452</v>
      </c>
      <c r="CH476" s="1048">
        <v>449.3005489892405</v>
      </c>
      <c r="CI476" s="1048">
        <v>401.15863419456201</v>
      </c>
      <c r="CJ476" s="1048">
        <v>427.05792722424059</v>
      </c>
      <c r="CK476" s="1048">
        <v>396.00274861146164</v>
      </c>
      <c r="CL476" s="1048">
        <v>501.262669133717</v>
      </c>
      <c r="CM476" s="1048">
        <v>298.7138582139504</v>
      </c>
      <c r="CN476" s="1048">
        <v>284.96900013246</v>
      </c>
      <c r="CO476" s="1048">
        <v>270.53511504618865</v>
      </c>
      <c r="CP476" s="1048">
        <v>298.63095261487905</v>
      </c>
      <c r="CQ476" s="1048">
        <v>303.75033807256852</v>
      </c>
      <c r="CR476" s="1048">
        <v>327.84531067852208</v>
      </c>
      <c r="CS476" s="1048">
        <v>358.30761247997197</v>
      </c>
      <c r="CT476" s="1048">
        <v>502.80761065867557</v>
      </c>
      <c r="CU476" s="1048">
        <v>485.96690298422561</v>
      </c>
      <c r="CV476" s="1048">
        <v>567.70999804540702</v>
      </c>
      <c r="CW476" s="1048">
        <v>428.12615468576223</v>
      </c>
      <c r="CX476" s="1048">
        <v>451.27250428178655</v>
      </c>
      <c r="CY476" s="1048">
        <v>437.27482613688193</v>
      </c>
      <c r="CZ476" s="1048">
        <v>406.94233599770058</v>
      </c>
      <c r="DA476" s="1048">
        <v>430.94876924083042</v>
      </c>
      <c r="DB476" s="1048">
        <v>491.71488743880508</v>
      </c>
      <c r="DC476" s="1048">
        <v>405.52929555655885</v>
      </c>
      <c r="DD476" s="1048">
        <v>343.66980425421298</v>
      </c>
      <c r="DE476" s="1048">
        <v>373.53402237986745</v>
      </c>
      <c r="DF476" s="1048">
        <v>428.26333685444212</v>
      </c>
      <c r="DG476" s="1048">
        <v>469.82775793211528</v>
      </c>
      <c r="DH476" s="1048">
        <v>435.57967075505121</v>
      </c>
      <c r="DI476" s="1048">
        <v>531.17641516440142</v>
      </c>
      <c r="DJ476" s="1048">
        <v>523.166700822282</v>
      </c>
      <c r="DK476" s="1048">
        <v>565.33723746352541</v>
      </c>
      <c r="DL476" s="1048">
        <v>494.7426608247568</v>
      </c>
      <c r="DM476" s="1048">
        <v>398.42707965512085</v>
      </c>
      <c r="DN476" s="1048">
        <v>419.50197196762241</v>
      </c>
      <c r="DO476" s="1048">
        <v>441.84379965546952</v>
      </c>
      <c r="DP476" s="1048">
        <v>456.74952427668961</v>
      </c>
      <c r="DQ476" s="1048">
        <v>414.0398831257811</v>
      </c>
      <c r="DR476" s="1048">
        <v>426.22853434017554</v>
      </c>
      <c r="DS476" s="1048">
        <v>466.84102352961958</v>
      </c>
      <c r="DT476" s="1048">
        <v>471.26348470850917</v>
      </c>
      <c r="DU476" s="1048">
        <v>466.10924799324027</v>
      </c>
      <c r="DV476" s="1048">
        <v>423.02025455088426</v>
      </c>
      <c r="DW476" s="1048">
        <v>414.92208293600515</v>
      </c>
      <c r="DX476" s="1048">
        <v>505.03741890025435</v>
      </c>
      <c r="DY476" s="1048">
        <v>430.85870751266714</v>
      </c>
      <c r="DZ476" s="1048">
        <v>350.89512861766013</v>
      </c>
      <c r="EA476" s="1048">
        <v>305.05037944073456</v>
      </c>
      <c r="EB476" s="1048">
        <v>309.63992287785885</v>
      </c>
      <c r="EC476" s="1048">
        <v>247.15271005002239</v>
      </c>
      <c r="ED476" s="16"/>
      <c r="EE476" s="16"/>
      <c r="EF476" s="147"/>
      <c r="EG476" s="16"/>
      <c r="EH476" s="632">
        <v>467</v>
      </c>
      <c r="EI476" s="488">
        <v>11831</v>
      </c>
      <c r="EJ476" s="488">
        <v>9594</v>
      </c>
      <c r="EK476" s="488">
        <v>10144</v>
      </c>
      <c r="EL476" s="488">
        <v>12854.087306416954</v>
      </c>
      <c r="EM476" s="488">
        <v>16847.230166664824</v>
      </c>
      <c r="EN476" s="488">
        <v>14714.955240073141</v>
      </c>
      <c r="EO476" s="488">
        <v>15156.052584804991</v>
      </c>
      <c r="EP476" s="488">
        <v>15093.648799746701</v>
      </c>
      <c r="EQ476" s="488">
        <v>14569.112549830368</v>
      </c>
      <c r="ER476" s="488">
        <v>15198.258817574375</v>
      </c>
      <c r="ES476" s="488">
        <v>16055.31365296391</v>
      </c>
      <c r="ET476" s="488">
        <v>14083.715755718393</v>
      </c>
      <c r="EU476" s="488">
        <v>18008.440720547438</v>
      </c>
      <c r="EV476" s="488">
        <v>21358.961478113913</v>
      </c>
      <c r="EW476" s="488">
        <v>22434.218823025414</v>
      </c>
      <c r="EX476" s="488">
        <v>20938.186025557156</v>
      </c>
      <c r="EY476" s="488">
        <v>19615.556497545957</v>
      </c>
      <c r="EZ476" s="488">
        <v>20421.710368482163</v>
      </c>
      <c r="FA476" s="488">
        <v>21817.694503524021</v>
      </c>
      <c r="FB476" s="488">
        <v>24933.823035322464</v>
      </c>
      <c r="FC476" s="488">
        <v>25775.507697088604</v>
      </c>
      <c r="FD476" s="488">
        <v>23540.307241521339</v>
      </c>
      <c r="FE476" s="488">
        <v>22914.557060422158</v>
      </c>
      <c r="FF476" s="488">
        <v>18966.933507317146</v>
      </c>
      <c r="FG476" s="488">
        <v>16703.471613068992</v>
      </c>
      <c r="FH476" s="488">
        <v>16219.635432869014</v>
      </c>
      <c r="FI476" s="488">
        <v>15321.92196559699</v>
      </c>
      <c r="FJ476" s="488">
        <v>16403.353982023167</v>
      </c>
      <c r="FK476" s="488">
        <v>21348.672730258357</v>
      </c>
      <c r="FL476" s="488">
        <v>24190.226895189408</v>
      </c>
      <c r="FM476" s="488">
        <v>22018.44394759856</v>
      </c>
      <c r="FN476" s="488">
        <v>21366.623198105273</v>
      </c>
      <c r="FO476" s="488">
        <v>25583.666931937194</v>
      </c>
      <c r="FP476" s="488">
        <v>24259.738101317133</v>
      </c>
      <c r="FQ476" s="488">
        <v>23341.484848589134</v>
      </c>
      <c r="FR476" s="488">
        <v>22431.000724190308</v>
      </c>
      <c r="FS476" s="488">
        <v>22394.077750531051</v>
      </c>
      <c r="FT476" s="488">
        <v>25336.941271274205</v>
      </c>
      <c r="FU476" s="488">
        <v>24120.986660754003</v>
      </c>
      <c r="FV476" s="488">
        <v>20106.443083330556</v>
      </c>
      <c r="FW476" s="488">
        <v>17033.298187558114</v>
      </c>
      <c r="FX476" s="488">
        <v>19065.868634201797</v>
      </c>
      <c r="FY476" s="488">
        <v>17097.660607656842</v>
      </c>
      <c r="FZ476" s="488">
        <v>15734.23722898059</v>
      </c>
      <c r="GA476" s="488">
        <v>17661.428928984144</v>
      </c>
      <c r="GB476" s="488">
        <v>15496.380535700209</v>
      </c>
      <c r="GC476" s="488">
        <v>14432.554205541119</v>
      </c>
      <c r="GD476" s="488">
        <v>16557.514905418455</v>
      </c>
      <c r="GE476" s="488">
        <v>13914.63702249891</v>
      </c>
      <c r="GF476" s="488">
        <v>14442.39906789256</v>
      </c>
      <c r="GG476" s="488">
        <v>15109.885048964925</v>
      </c>
      <c r="GH476" s="16"/>
      <c r="GI476" s="147"/>
      <c r="GJ476" s="16"/>
      <c r="GK476" s="632">
        <v>467</v>
      </c>
      <c r="GL476" s="16">
        <v>29568</v>
      </c>
      <c r="GM476" s="16">
        <v>26180.000000000004</v>
      </c>
      <c r="GN476" s="16">
        <v>58520.000000000007</v>
      </c>
      <c r="GO476" s="311">
        <v>50473.040155249793</v>
      </c>
      <c r="GP476" s="311">
        <v>56645.327385753961</v>
      </c>
      <c r="GQ476" s="311">
        <v>65792.903510850912</v>
      </c>
      <c r="GR476" s="311">
        <v>67226.753586871666</v>
      </c>
      <c r="GS476" s="311">
        <v>69981.965417122061</v>
      </c>
      <c r="GT476" s="311">
        <v>67053.2873886897</v>
      </c>
      <c r="GU476" s="311">
        <v>61023.44543584351</v>
      </c>
      <c r="GV476" s="311">
        <v>51435.346508202521</v>
      </c>
      <c r="GW476" s="311">
        <v>59420.904415254532</v>
      </c>
      <c r="GX476" s="311">
        <v>55233.403329110784</v>
      </c>
      <c r="GY476" s="311">
        <v>41081.238227289447</v>
      </c>
      <c r="GZ476" s="311">
        <v>43469.812473872233</v>
      </c>
      <c r="HA476" s="311">
        <v>39395.067967564573</v>
      </c>
      <c r="HB476" s="311">
        <v>41487.998524386116</v>
      </c>
      <c r="HC476" s="311">
        <v>60220.83255734363</v>
      </c>
      <c r="HD476" s="311">
        <v>54544.997871870502</v>
      </c>
      <c r="HE476" s="311">
        <v>63349.569578825838</v>
      </c>
      <c r="HF476" s="311">
        <v>57411.447690046392</v>
      </c>
      <c r="HG476" s="311">
        <v>63477.073908003993</v>
      </c>
      <c r="HH476" s="311">
        <v>56995.934011487232</v>
      </c>
      <c r="HI476" s="311">
        <v>46094.70244260109</v>
      </c>
      <c r="HJ476" s="311">
        <v>42271.913131710055</v>
      </c>
      <c r="HK476" s="311">
        <v>44618.255358455812</v>
      </c>
      <c r="HL476" s="311">
        <v>48851.801222203132</v>
      </c>
      <c r="HM476" s="311">
        <v>59664.333014924443</v>
      </c>
      <c r="HN476" s="311">
        <v>62340.92494355001</v>
      </c>
      <c r="HO476" s="311">
        <v>55900.876461406428</v>
      </c>
      <c r="HP476" s="311">
        <v>54719.100092588757</v>
      </c>
      <c r="HQ476" s="311">
        <v>56467.196573827408</v>
      </c>
      <c r="HR476" s="311">
        <v>65292.92925529652</v>
      </c>
      <c r="HS476" s="311">
        <v>58216.559182723715</v>
      </c>
      <c r="HT476" s="311">
        <v>61890.76331654167</v>
      </c>
      <c r="HU476" s="311">
        <v>63992.791051948705</v>
      </c>
      <c r="HV476" s="311">
        <v>61122.809869904275</v>
      </c>
      <c r="HW476" s="311">
        <v>61207.044224671823</v>
      </c>
      <c r="HX476" s="311">
        <v>61675.833091728753</v>
      </c>
      <c r="HY476" s="311">
        <v>55782.886171971943</v>
      </c>
      <c r="HZ476" s="311">
        <v>60776.50820184499</v>
      </c>
      <c r="IA476" s="311">
        <v>63161.402630286218</v>
      </c>
      <c r="IB476" s="311">
        <v>60193.789247823392</v>
      </c>
      <c r="IC476" s="311">
        <v>63228.556451318604</v>
      </c>
      <c r="ID476" s="311">
        <v>59008.695294913967</v>
      </c>
      <c r="IE476" s="311">
        <v>66056.046733559473</v>
      </c>
      <c r="IF476" s="311">
        <v>61018.457417258527</v>
      </c>
      <c r="IG476" s="311">
        <v>61773.908661924077</v>
      </c>
      <c r="IH476" s="311">
        <v>65522.365816667501</v>
      </c>
      <c r="II476" s="311">
        <v>62332.881865237796</v>
      </c>
      <c r="IJ476" s="311">
        <v>65750.660371690959</v>
      </c>
      <c r="IL476" s="147"/>
      <c r="IN476" s="632">
        <v>467</v>
      </c>
      <c r="IO476" s="488">
        <v>5636</v>
      </c>
      <c r="IP476" s="488">
        <v>4947.8</v>
      </c>
      <c r="IQ476" s="488">
        <v>6270</v>
      </c>
      <c r="IR476" s="488">
        <v>6136.7978771143553</v>
      </c>
      <c r="IS476" s="488">
        <v>5631.888631224364</v>
      </c>
      <c r="IT476" s="488">
        <v>5669.09835709664</v>
      </c>
      <c r="IU476" s="488">
        <v>5004.6027193089176</v>
      </c>
      <c r="IV476" s="488">
        <v>4718.2367492619715</v>
      </c>
      <c r="IW476" s="488">
        <v>4685.0979325957405</v>
      </c>
      <c r="IX476" s="488">
        <v>4946.2677055782879</v>
      </c>
      <c r="IY476" s="488">
        <v>6472.9396943212078</v>
      </c>
      <c r="IZ476" s="488">
        <v>6617.0939928621683</v>
      </c>
      <c r="JA476" s="488">
        <v>5557.6123645268544</v>
      </c>
      <c r="JB476" s="488">
        <v>5366.8824935224793</v>
      </c>
      <c r="JC476" s="488">
        <v>5841.025043371219</v>
      </c>
      <c r="JD476" s="488">
        <v>2799.7291277740442</v>
      </c>
      <c r="JE476" s="488">
        <v>2233.899223519943</v>
      </c>
      <c r="JF476" s="488">
        <v>2797.0255814916072</v>
      </c>
      <c r="JG476" s="488">
        <v>3584.6801263836328</v>
      </c>
      <c r="JH476" s="488">
        <v>4118.567534707634</v>
      </c>
      <c r="JI476" s="488">
        <v>4540.130060504378</v>
      </c>
      <c r="JJ476" s="488">
        <v>4031.8210057953643</v>
      </c>
      <c r="JK476" s="488">
        <v>4197.2625137324158</v>
      </c>
      <c r="JL476" s="488">
        <v>4382.217126089321</v>
      </c>
      <c r="JM476" s="488">
        <v>4409.737848642998</v>
      </c>
      <c r="JN476" s="488">
        <v>3300.6216222316061</v>
      </c>
      <c r="JO476" s="488">
        <v>5274.5856306096739</v>
      </c>
      <c r="JP476" s="488">
        <v>4808.9596597058407</v>
      </c>
      <c r="JQ476" s="488">
        <v>4669.93407025141</v>
      </c>
      <c r="JR476" s="488">
        <v>5408.2891652492481</v>
      </c>
      <c r="JS476" s="488">
        <v>6912.1548516282392</v>
      </c>
      <c r="JT476" s="488">
        <v>5555.118850900697</v>
      </c>
      <c r="JU476" s="488">
        <v>8011.013743411615</v>
      </c>
      <c r="JV476" s="488">
        <v>7565.9508490497319</v>
      </c>
      <c r="JW476" s="488">
        <v>6558.989306682859</v>
      </c>
      <c r="JX476" s="488">
        <v>5035.9486076845951</v>
      </c>
      <c r="JY476" s="488">
        <v>5488.6272037821745</v>
      </c>
      <c r="JZ476" s="488">
        <v>5593.492450887109</v>
      </c>
      <c r="KA476" s="488">
        <v>3718.0504231492946</v>
      </c>
      <c r="KB476" s="488">
        <v>3868.5445691490449</v>
      </c>
      <c r="KC476" s="488">
        <v>5354.5889022426454</v>
      </c>
      <c r="KD476" s="488">
        <v>7753.6912447025616</v>
      </c>
      <c r="KE476" s="488">
        <v>6306.9014548366513</v>
      </c>
      <c r="KF476" s="488">
        <v>6131.7159668026743</v>
      </c>
      <c r="KG476" s="488">
        <v>6608.0703329575726</v>
      </c>
      <c r="KH476" s="488">
        <v>6980.4173480535928</v>
      </c>
      <c r="KI476" s="488">
        <v>8702.7740633785525</v>
      </c>
      <c r="KJ476" s="488">
        <v>8885.377731126091</v>
      </c>
      <c r="KK476" s="488">
        <v>10320.956905084506</v>
      </c>
      <c r="KL476" s="488">
        <v>10491.843231421974</v>
      </c>
      <c r="KM476" s="488">
        <v>10200.745656559049</v>
      </c>
      <c r="KO476" s="147"/>
      <c r="KQ476" s="632">
        <v>148</v>
      </c>
      <c r="KR476" s="26">
        <v>1636</v>
      </c>
      <c r="KS476" s="26">
        <v>1636</v>
      </c>
      <c r="KT476" s="26">
        <v>1837.8155075501841</v>
      </c>
      <c r="KU476" s="26">
        <v>1750.7759297603502</v>
      </c>
      <c r="KV476" s="26">
        <v>1496.6858596414968</v>
      </c>
      <c r="KW476" s="26">
        <v>1835.4096033452067</v>
      </c>
      <c r="KX476" s="26">
        <v>1765.850364087705</v>
      </c>
      <c r="KY476" s="26">
        <v>1914.4482880516002</v>
      </c>
      <c r="KZ476" s="26">
        <v>1941.9197402314314</v>
      </c>
      <c r="LA476" s="26">
        <v>1628.0094800738759</v>
      </c>
      <c r="LB476" s="26">
        <v>1765.4994937850313</v>
      </c>
      <c r="LC476" s="26">
        <v>1190.3280401504367</v>
      </c>
      <c r="LD476" s="26">
        <v>1733.7809553987854</v>
      </c>
      <c r="LE476" s="26">
        <v>1460.8016173925257</v>
      </c>
      <c r="LF476" s="26">
        <v>1681.2481875980509</v>
      </c>
      <c r="LG476" s="26">
        <v>1811.2037370242201</v>
      </c>
      <c r="LH476" s="26">
        <v>1822.0176101176492</v>
      </c>
      <c r="LI476" s="26">
        <v>1961.7520885409547</v>
      </c>
      <c r="LJ476" s="26">
        <v>1682.3173024355287</v>
      </c>
      <c r="LK476" s="26">
        <v>1740.4292745947034</v>
      </c>
      <c r="LL476" s="26">
        <v>2185.9951348420464</v>
      </c>
      <c r="LM476" s="26">
        <v>2758.2511788204647</v>
      </c>
      <c r="LN476" s="26">
        <v>2400.223763232595</v>
      </c>
      <c r="LO476" s="26">
        <v>1772.8902206723283</v>
      </c>
      <c r="LP476" s="26">
        <v>1744.3799152830179</v>
      </c>
      <c r="LQ476" s="26">
        <v>1892.2216516368478</v>
      </c>
      <c r="LR476" s="26">
        <v>1445.7772583191675</v>
      </c>
      <c r="LS476" s="26">
        <v>1384.6775599378182</v>
      </c>
      <c r="LT476" s="26">
        <v>1666.1586894138597</v>
      </c>
      <c r="LU476" s="26">
        <v>1619.2096765298586</v>
      </c>
      <c r="LV476" s="26">
        <v>1559.8091570891888</v>
      </c>
      <c r="LW476" s="26">
        <v>1582.9708614727085</v>
      </c>
      <c r="LX476" s="26">
        <v>1693.6005776014742</v>
      </c>
      <c r="LY476" s="26">
        <v>1721.6285721544896</v>
      </c>
      <c r="LZ476" s="26">
        <v>1903.2286673266949</v>
      </c>
      <c r="MA476" s="26">
        <v>1973.0348359732327</v>
      </c>
      <c r="MB476" s="26">
        <v>1928.9192561143136</v>
      </c>
      <c r="MC476" s="26">
        <v>2230.1576433172659</v>
      </c>
      <c r="MD476" s="26">
        <v>2295.4887935487113</v>
      </c>
      <c r="ME476" s="26">
        <v>1902.2094317437077</v>
      </c>
      <c r="MF476" s="26">
        <v>2340.4714315830633</v>
      </c>
      <c r="MG476" s="26">
        <v>2035.5929737772117</v>
      </c>
      <c r="MH476" s="26">
        <v>2041.747451812211</v>
      </c>
      <c r="MI476" s="26">
        <v>2333.0577200054649</v>
      </c>
      <c r="MJ476" s="26">
        <v>2175.9115920533695</v>
      </c>
      <c r="MK476" s="26">
        <v>1845.1128041723643</v>
      </c>
      <c r="ML476" s="26">
        <v>1659.112250368325</v>
      </c>
      <c r="MM476" s="26">
        <v>1772.3733188975907</v>
      </c>
      <c r="MN476" s="26">
        <v>2108.7524861497745</v>
      </c>
      <c r="MO476" s="26">
        <v>2133.2303337153735</v>
      </c>
      <c r="MP476" s="26">
        <v>2085.8794700832495</v>
      </c>
      <c r="MQ476"/>
      <c r="MR476"/>
      <c r="MS476" s="490"/>
      <c r="MT476" s="311"/>
      <c r="MU476" s="632">
        <v>467</v>
      </c>
      <c r="MV476" s="26">
        <v>365</v>
      </c>
      <c r="MW476" s="26">
        <v>348</v>
      </c>
      <c r="MX476" s="1048">
        <v>364.11638329720512</v>
      </c>
      <c r="MY476" s="1048">
        <v>385.68084789091705</v>
      </c>
      <c r="MZ476" s="1048">
        <v>414.66319916037787</v>
      </c>
      <c r="NA476" s="1048">
        <v>363.69748905142529</v>
      </c>
      <c r="NB476" s="1048">
        <v>252.40270049106161</v>
      </c>
      <c r="NC476" s="1048">
        <v>381.37781297364381</v>
      </c>
      <c r="ND476" s="1048">
        <v>428.72762584302023</v>
      </c>
      <c r="NE476" s="1048">
        <v>487.37354745761115</v>
      </c>
      <c r="NF476" s="1048">
        <v>452.75299724145384</v>
      </c>
      <c r="NG476" s="1048">
        <v>379.92861508764776</v>
      </c>
      <c r="NH476" s="1048">
        <v>311.14908740867543</v>
      </c>
      <c r="NI476" s="1048">
        <v>325.99991437271797</v>
      </c>
      <c r="NJ476" s="1048">
        <v>308.18733882244851</v>
      </c>
      <c r="NK476" s="1048">
        <v>327.06761516033714</v>
      </c>
      <c r="NL476" s="1048">
        <v>308.51698737348028</v>
      </c>
      <c r="NM476" s="1048">
        <v>313.23297307522529</v>
      </c>
      <c r="NN476" s="1048">
        <v>283.40028694775708</v>
      </c>
      <c r="NO476" s="1048">
        <v>297.71417014000207</v>
      </c>
      <c r="NP476" s="1048">
        <v>352.3820824497887</v>
      </c>
      <c r="NQ476" s="1048">
        <v>393.32880535622104</v>
      </c>
      <c r="NR476" s="1048">
        <v>372.36195882241344</v>
      </c>
      <c r="NS476" s="1048">
        <v>433.36786928213064</v>
      </c>
      <c r="NT476" s="1048">
        <v>398.74542976583803</v>
      </c>
      <c r="NU476" s="1048">
        <v>291.83204273050228</v>
      </c>
      <c r="NV476" s="1048">
        <v>242.01967630844283</v>
      </c>
      <c r="NW476" s="1048">
        <v>131.03178174318714</v>
      </c>
      <c r="NX476" s="1048">
        <v>241.99993746431406</v>
      </c>
      <c r="NY476" s="1048">
        <v>199.04624611381729</v>
      </c>
      <c r="NZ476" s="1048">
        <v>264.68119434540375</v>
      </c>
      <c r="OA476" s="1048">
        <v>289.96628606484308</v>
      </c>
      <c r="OB476" s="1048">
        <v>357.57300298424082</v>
      </c>
      <c r="OC476" s="1048">
        <v>398.26573941010821</v>
      </c>
      <c r="OD476" s="1048">
        <v>351.3434638696163</v>
      </c>
      <c r="OE476" s="1048">
        <v>358.80860656627061</v>
      </c>
      <c r="OF476" s="1048">
        <v>385.64635426082913</v>
      </c>
      <c r="OG476" s="1048">
        <v>423.50606833101568</v>
      </c>
      <c r="OH476" s="1048">
        <v>370.82435890969901</v>
      </c>
      <c r="OI476" s="1048">
        <v>455.33441552468577</v>
      </c>
      <c r="OJ476" s="1048">
        <v>620.51685094856657</v>
      </c>
      <c r="OK476" s="1048">
        <v>528.16149131325392</v>
      </c>
      <c r="OL476" s="1048">
        <v>597.50081074757009</v>
      </c>
      <c r="OM476" s="1048">
        <v>540.6568536349746</v>
      </c>
      <c r="ON476" s="1048">
        <v>525.26800315934429</v>
      </c>
      <c r="OO476" s="1048">
        <v>494.49899690385143</v>
      </c>
      <c r="OP476" s="1048">
        <v>495.62888141245287</v>
      </c>
      <c r="OQ476" s="1048">
        <v>485.54698713368157</v>
      </c>
      <c r="OR476" s="1048">
        <v>513.95470560058948</v>
      </c>
      <c r="OS476" s="1048">
        <v>609.99801664376469</v>
      </c>
      <c r="OT476" s="1048">
        <v>475.74734232294225</v>
      </c>
      <c r="OU476" s="311"/>
      <c r="OV476" s="490"/>
      <c r="OW476" s="311"/>
      <c r="OX476" s="632">
        <v>148</v>
      </c>
      <c r="OY476">
        <v>11831</v>
      </c>
      <c r="OZ476">
        <v>9594</v>
      </c>
      <c r="PA476">
        <v>10144</v>
      </c>
      <c r="PB476">
        <v>10563.361386314609</v>
      </c>
      <c r="PC476">
        <v>9226.8827092813208</v>
      </c>
      <c r="PD476">
        <v>9900.4681092988467</v>
      </c>
      <c r="PE476">
        <v>13476.702854389885</v>
      </c>
      <c r="PF476">
        <v>10784.930719307256</v>
      </c>
      <c r="PG476">
        <v>15088.083981991973</v>
      </c>
      <c r="PH476">
        <v>17604.344831776747</v>
      </c>
      <c r="PI476">
        <v>15640.255439071752</v>
      </c>
      <c r="PJ476">
        <v>14240.597672463595</v>
      </c>
      <c r="PK476">
        <v>15320.27516207489</v>
      </c>
      <c r="PL476">
        <v>17921.126539055989</v>
      </c>
      <c r="PM476">
        <v>19785.100060054028</v>
      </c>
      <c r="PN476">
        <v>20041.455421702813</v>
      </c>
      <c r="PO476">
        <v>16261.627642396255</v>
      </c>
      <c r="PP476">
        <v>11863.25442275549</v>
      </c>
      <c r="PQ476">
        <v>12602.244807197763</v>
      </c>
      <c r="PR476">
        <v>13589.62259011979</v>
      </c>
      <c r="PS476">
        <v>14736.785490429085</v>
      </c>
      <c r="PT476">
        <v>13281.052284332989</v>
      </c>
      <c r="PU476">
        <v>12918.182358733431</v>
      </c>
      <c r="PV476">
        <v>12841.899974873069</v>
      </c>
      <c r="PW476">
        <v>10376.934827871941</v>
      </c>
      <c r="PX476">
        <v>10880.366521005773</v>
      </c>
      <c r="PY476">
        <v>15445.043265248591</v>
      </c>
      <c r="PZ476">
        <v>17363.610285036211</v>
      </c>
      <c r="QA476">
        <v>17304.131512810593</v>
      </c>
      <c r="QB476">
        <v>21104.251496439392</v>
      </c>
      <c r="QC476">
        <v>17743.122699759755</v>
      </c>
      <c r="QD476">
        <v>15055.258282855841</v>
      </c>
      <c r="QE476">
        <v>11105.873502405448</v>
      </c>
      <c r="QF476">
        <v>12657.455907984313</v>
      </c>
      <c r="QG476">
        <v>13166.881568191005</v>
      </c>
      <c r="QH476">
        <v>15364.155079384074</v>
      </c>
      <c r="QI476">
        <v>16321.381753911315</v>
      </c>
      <c r="QJ476">
        <v>16913.319219982099</v>
      </c>
      <c r="QK476">
        <v>16066.88832143408</v>
      </c>
      <c r="QL476">
        <v>13827.442832289427</v>
      </c>
      <c r="QM476">
        <v>15226.652804679872</v>
      </c>
      <c r="QN476">
        <v>15394.268833459861</v>
      </c>
      <c r="QO476">
        <v>16164.694966759747</v>
      </c>
      <c r="QP476">
        <v>17746.910817803706</v>
      </c>
      <c r="QQ476">
        <v>20418.023004631086</v>
      </c>
      <c r="QR476">
        <v>20970.145200668347</v>
      </c>
      <c r="QS476">
        <v>21476.087315438501</v>
      </c>
      <c r="QT476">
        <v>19776.419902162739</v>
      </c>
      <c r="QU476">
        <v>17582.521224205644</v>
      </c>
      <c r="QV476">
        <v>19879.875336706547</v>
      </c>
      <c r="QW476">
        <v>17622.053308235249</v>
      </c>
      <c r="QY476" s="147"/>
      <c r="RA476" s="632">
        <v>148</v>
      </c>
      <c r="RB476">
        <v>29568</v>
      </c>
      <c r="RC476">
        <v>26180.000000000004</v>
      </c>
      <c r="RD476">
        <v>58520.000000000007</v>
      </c>
      <c r="RE476">
        <v>61793.4520185726</v>
      </c>
      <c r="RF476">
        <v>54426.27059589274</v>
      </c>
      <c r="RG476">
        <v>51003.907904283886</v>
      </c>
      <c r="RH476">
        <v>55198.763240928107</v>
      </c>
      <c r="RI476">
        <v>46996.674534388541</v>
      </c>
      <c r="RJ476">
        <v>43485.641690098724</v>
      </c>
      <c r="RK476">
        <v>47408.586560303658</v>
      </c>
      <c r="RL476">
        <v>46146.041756258463</v>
      </c>
      <c r="RM476">
        <v>40362.279214961498</v>
      </c>
      <c r="RN476">
        <v>38945.090257483593</v>
      </c>
      <c r="RO476">
        <v>44020.134362251425</v>
      </c>
      <c r="RP476">
        <v>47499.489414311109</v>
      </c>
      <c r="RQ476">
        <v>46760.40202081632</v>
      </c>
      <c r="RR476">
        <v>44226.32010098976</v>
      </c>
      <c r="RS476">
        <v>50732.429709292592</v>
      </c>
      <c r="RT476">
        <v>47471.643494321354</v>
      </c>
      <c r="RU476">
        <v>40882.819961141839</v>
      </c>
      <c r="RV476">
        <v>43364.921684042965</v>
      </c>
      <c r="RW476">
        <v>43902.956937536394</v>
      </c>
      <c r="RX476">
        <v>50650.854799283807</v>
      </c>
      <c r="RY476">
        <v>44004.719354659101</v>
      </c>
      <c r="RZ476">
        <v>48556.458126653801</v>
      </c>
      <c r="SA476">
        <v>41008.646194969544</v>
      </c>
      <c r="SB476">
        <v>39954.101653261954</v>
      </c>
      <c r="SC476">
        <v>38253.374267330466</v>
      </c>
      <c r="SD476">
        <v>42797.747818514763</v>
      </c>
      <c r="SE476">
        <v>44629.347511167362</v>
      </c>
      <c r="SF476">
        <v>48270.849044584662</v>
      </c>
      <c r="SG476">
        <v>51673.345436878633</v>
      </c>
      <c r="SH476">
        <v>58219.569060297945</v>
      </c>
      <c r="SI476">
        <v>68812.555972071015</v>
      </c>
      <c r="SJ476">
        <v>68026.982581886303</v>
      </c>
      <c r="SK476">
        <v>54250.077538300378</v>
      </c>
      <c r="SL476">
        <v>57378.868695638463</v>
      </c>
      <c r="SM476">
        <v>71225.031895502296</v>
      </c>
      <c r="SN476">
        <v>64987.572381551814</v>
      </c>
      <c r="SO476">
        <v>60099.069328576625</v>
      </c>
      <c r="SP476">
        <v>68951.47718700007</v>
      </c>
      <c r="SQ476">
        <v>73652.985768166138</v>
      </c>
      <c r="SR476">
        <v>70516.206706461075</v>
      </c>
      <c r="SS476">
        <v>66575.535928892015</v>
      </c>
      <c r="ST476">
        <v>77212.117792514444</v>
      </c>
      <c r="SU476">
        <v>72339.412530635091</v>
      </c>
      <c r="SV476">
        <v>72679.537857205156</v>
      </c>
      <c r="SW476">
        <v>63393.892955339979</v>
      </c>
      <c r="SX476">
        <v>70271.589820319263</v>
      </c>
      <c r="SY476">
        <v>74848.414013216738</v>
      </c>
      <c r="SZ476">
        <v>81372.7602387222</v>
      </c>
      <c r="TB476" s="147"/>
      <c r="TD476" s="632">
        <v>148</v>
      </c>
      <c r="TE476">
        <v>5636</v>
      </c>
      <c r="TF476">
        <v>4947.8</v>
      </c>
      <c r="TG476">
        <v>6270</v>
      </c>
      <c r="TH476">
        <v>6581.9381915859485</v>
      </c>
      <c r="TI476">
        <v>6603.6445789404406</v>
      </c>
      <c r="TJ476">
        <v>5618.6246229014641</v>
      </c>
      <c r="TK476">
        <v>5176.3446131567134</v>
      </c>
      <c r="TL476">
        <v>5552.1429865405644</v>
      </c>
      <c r="TM476">
        <v>5785.5471944661849</v>
      </c>
      <c r="TN476">
        <v>7381.5105419913016</v>
      </c>
      <c r="TO476">
        <v>6419.6053709480257</v>
      </c>
      <c r="TP476">
        <v>6482.8231654790143</v>
      </c>
      <c r="TQ476">
        <v>6368.9447583276324</v>
      </c>
      <c r="TR476">
        <v>7971.0211667967133</v>
      </c>
      <c r="TS476">
        <v>6755.937158478765</v>
      </c>
      <c r="TT476">
        <v>6537.2733809530964</v>
      </c>
      <c r="TU476">
        <v>7455.2284170247995</v>
      </c>
      <c r="TV476">
        <v>6718.7634577776253</v>
      </c>
      <c r="TW476">
        <v>6216.0607462942762</v>
      </c>
      <c r="TX476">
        <v>5244.8190540388769</v>
      </c>
      <c r="TY476">
        <v>4592.0498293629562</v>
      </c>
      <c r="TZ476">
        <v>6062.0428869944126</v>
      </c>
      <c r="UA476">
        <v>5796.7978897916901</v>
      </c>
      <c r="UB476">
        <v>5815.052592450661</v>
      </c>
      <c r="UC476">
        <v>5319.3696943331961</v>
      </c>
      <c r="UD476">
        <v>6140.7337463678523</v>
      </c>
      <c r="UE476">
        <v>6147.8531553193452</v>
      </c>
      <c r="UF476">
        <v>6959.5589001848375</v>
      </c>
      <c r="UG476">
        <v>8149.9348566666449</v>
      </c>
      <c r="UH476">
        <v>10048.147570696998</v>
      </c>
      <c r="UI476">
        <v>10393.36018581492</v>
      </c>
      <c r="UJ476">
        <v>10070.954777757654</v>
      </c>
      <c r="UK476">
        <v>9977.1098686711139</v>
      </c>
      <c r="UL476">
        <v>10970.336127128472</v>
      </c>
      <c r="UM476">
        <v>9630.5055203239845</v>
      </c>
      <c r="UN476">
        <v>9928.7112762799134</v>
      </c>
      <c r="UO476">
        <v>9051.8728426233865</v>
      </c>
      <c r="UP476">
        <v>8089.3964158602248</v>
      </c>
      <c r="UQ476">
        <v>8634.5587638099241</v>
      </c>
      <c r="UR476">
        <v>7291.9098976942623</v>
      </c>
      <c r="US476">
        <v>9160.9739443573071</v>
      </c>
      <c r="UT476">
        <v>9935.7363960140137</v>
      </c>
      <c r="UU476">
        <v>9493.7293425924836</v>
      </c>
      <c r="UV476">
        <v>9465.4512373754769</v>
      </c>
      <c r="UW476">
        <v>8176.5029847327896</v>
      </c>
      <c r="UX476">
        <v>8681.0433705182841</v>
      </c>
      <c r="UY476">
        <v>7372.0550384785429</v>
      </c>
      <c r="UZ476">
        <v>6653.2670912446811</v>
      </c>
      <c r="VA476">
        <v>6726.2710724626713</v>
      </c>
      <c r="VB476">
        <v>6169.3788543230394</v>
      </c>
      <c r="VC476">
        <v>5973.1844984023164</v>
      </c>
      <c r="VE476" s="147"/>
      <c r="VJ476" s="632">
        <v>148</v>
      </c>
      <c r="VK476" s="486">
        <f t="shared" si="546"/>
        <v>739.55899999999986</v>
      </c>
      <c r="VL476" s="486">
        <f t="shared" si="547"/>
        <v>696.1318</v>
      </c>
      <c r="VM476" s="486">
        <f t="shared" si="548"/>
        <v>890.81509794420322</v>
      </c>
      <c r="VN476" s="486">
        <f t="shared" si="549"/>
        <v>760.57720219832083</v>
      </c>
      <c r="VO476" s="486">
        <f t="shared" si="550"/>
        <v>866.23522319218898</v>
      </c>
      <c r="VP476" s="486">
        <f t="shared" si="551"/>
        <v>783.35021187508892</v>
      </c>
      <c r="VQ476" s="486">
        <f t="shared" si="552"/>
        <v>829.97946710737801</v>
      </c>
      <c r="VR476" s="486">
        <f t="shared" si="553"/>
        <v>909.76270925948916</v>
      </c>
      <c r="VS476" s="486">
        <f t="shared" si="554"/>
        <v>792.2916316641024</v>
      </c>
      <c r="VT476" s="486">
        <f t="shared" si="555"/>
        <v>832.41697023454947</v>
      </c>
      <c r="VU476" s="486">
        <f t="shared" si="556"/>
        <v>693.60782278182296</v>
      </c>
      <c r="VV476" s="486">
        <f t="shared" si="557"/>
        <v>730.21951751385211</v>
      </c>
      <c r="VW476" s="486">
        <f t="shared" si="558"/>
        <v>862.07298134321718</v>
      </c>
      <c r="VX476" s="486">
        <f t="shared" si="559"/>
        <v>1038.8377437601303</v>
      </c>
      <c r="VY476" s="486">
        <f t="shared" si="560"/>
        <v>1041.6529399327414</v>
      </c>
      <c r="VZ476" s="486">
        <f t="shared" si="561"/>
        <v>979.65006485209096</v>
      </c>
      <c r="WA476" s="486">
        <f t="shared" si="562"/>
        <v>937.94464096117633</v>
      </c>
      <c r="WB476" s="486">
        <f t="shared" si="563"/>
        <v>1016.9217933096758</v>
      </c>
      <c r="WC476" s="486">
        <f t="shared" si="564"/>
        <v>1105.175045047725</v>
      </c>
      <c r="WD476" s="486">
        <f t="shared" si="565"/>
        <v>1241.0206093616407</v>
      </c>
      <c r="WE476" s="486">
        <f t="shared" si="566"/>
        <v>1250.2561106472456</v>
      </c>
      <c r="WF476" s="486">
        <f t="shared" si="567"/>
        <v>1169.3731811061768</v>
      </c>
      <c r="WG476" s="486">
        <f t="shared" si="568"/>
        <v>952.0584321816724</v>
      </c>
      <c r="WH476" s="486">
        <f t="shared" si="569"/>
        <v>857.63716792422201</v>
      </c>
      <c r="WI476" s="486">
        <f t="shared" si="570"/>
        <v>816.14700687856123</v>
      </c>
      <c r="WJ476" s="486">
        <f t="shared" si="571"/>
        <v>704.6269740052561</v>
      </c>
      <c r="WK476" s="486">
        <f t="shared" si="572"/>
        <v>869.65348663427699</v>
      </c>
      <c r="WL476" s="486">
        <f t="shared" si="573"/>
        <v>940.81824764232135</v>
      </c>
      <c r="WM476" s="486">
        <f t="shared" si="574"/>
        <v>1022.7361728199398</v>
      </c>
      <c r="WN476" s="486">
        <f t="shared" si="575"/>
        <v>1101.2811786944042</v>
      </c>
      <c r="WO476" s="486">
        <f t="shared" si="576"/>
        <v>1040.0006026023038</v>
      </c>
      <c r="WP476" s="486">
        <f t="shared" si="577"/>
        <v>882.02839811201841</v>
      </c>
      <c r="WQ476" s="486">
        <f t="shared" si="578"/>
        <v>990.76120163701773</v>
      </c>
      <c r="WR476" s="486">
        <f t="shared" si="579"/>
        <v>848.93613904728966</v>
      </c>
      <c r="WS476" s="486">
        <f t="shared" si="580"/>
        <v>1026.7895499913591</v>
      </c>
      <c r="WT476" s="486">
        <f t="shared" si="581"/>
        <v>875.90434772295009</v>
      </c>
      <c r="WU476" s="486">
        <f t="shared" si="582"/>
        <v>772.43705672919316</v>
      </c>
      <c r="WV476" s="486">
        <f t="shared" si="583"/>
        <v>893.80054239488175</v>
      </c>
      <c r="WW476" s="486">
        <f t="shared" si="584"/>
        <v>875.03970257645869</v>
      </c>
      <c r="WX476" s="486">
        <f t="shared" si="585"/>
        <v>834.59783834512234</v>
      </c>
      <c r="WY476" s="486">
        <f t="shared" si="586"/>
        <v>858.13652609423161</v>
      </c>
      <c r="WZ476" s="486">
        <f t="shared" si="587"/>
        <v>894.95097926786673</v>
      </c>
      <c r="XA476" s="486">
        <f t="shared" si="588"/>
        <v>685.24336561712903</v>
      </c>
      <c r="XB476" s="486">
        <f t="shared" si="589"/>
        <v>644.41226898052707</v>
      </c>
      <c r="XC476" s="486">
        <f t="shared" si="590"/>
        <v>603.55371821052313</v>
      </c>
      <c r="XD476" s="486">
        <f t="shared" si="591"/>
        <v>777.17411125445312</v>
      </c>
      <c r="XE476" s="486">
        <f t="shared" si="592"/>
        <v>827.34458399144376</v>
      </c>
      <c r="XF476" s="486">
        <f t="shared" si="593"/>
        <v>854.02250130719392</v>
      </c>
      <c r="XG476" s="486">
        <f t="shared" si="594"/>
        <v>809.28495401042471</v>
      </c>
      <c r="XH476" s="486">
        <f t="shared" si="595"/>
        <v>818.21986602651009</v>
      </c>
      <c r="XI476" s="486">
        <f t="shared" si="596"/>
        <v>770.11436796844009</v>
      </c>
      <c r="XJ476" s="118">
        <f t="shared" si="597"/>
        <v>882.65809907374137</v>
      </c>
      <c r="XK476" s="1008">
        <f t="shared" si="598"/>
        <v>737</v>
      </c>
    </row>
    <row r="477" spans="25:635" x14ac:dyDescent="0.45">
      <c r="Y477" s="147"/>
      <c r="AA477" s="632">
        <v>468</v>
      </c>
      <c r="AB477" s="26">
        <v>1636</v>
      </c>
      <c r="AC477" s="26">
        <v>1636</v>
      </c>
      <c r="AD477" s="26">
        <v>1133.356587000947</v>
      </c>
      <c r="AE477" s="26">
        <v>990.22653642678551</v>
      </c>
      <c r="AF477" s="26">
        <v>1571.1780329130042</v>
      </c>
      <c r="AG477" s="26">
        <v>1414.8992130673641</v>
      </c>
      <c r="AH477" s="26">
        <v>1667.0667309349217</v>
      </c>
      <c r="AI477" s="26">
        <v>1596.0573375143717</v>
      </c>
      <c r="AJ477" s="26">
        <v>1850.555378652032</v>
      </c>
      <c r="AK477" s="26">
        <v>1692.437148284904</v>
      </c>
      <c r="AL477" s="26">
        <v>1703.2486500822622</v>
      </c>
      <c r="AM477" s="26">
        <v>1744.8684034044829</v>
      </c>
      <c r="AN477" s="26">
        <v>1752.67192733508</v>
      </c>
      <c r="AO477" s="26">
        <v>1687.0072300039858</v>
      </c>
      <c r="AP477" s="26">
        <v>1907.817154149209</v>
      </c>
      <c r="AQ477" s="26">
        <v>1555.0491834655413</v>
      </c>
      <c r="AR477" s="26">
        <v>1550.4105380585788</v>
      </c>
      <c r="AS477" s="26">
        <v>1757.0410234472192</v>
      </c>
      <c r="AT477" s="26">
        <v>1468.7599030069293</v>
      </c>
      <c r="AU477" s="26">
        <v>1444.5228692480641</v>
      </c>
      <c r="AV477" s="26">
        <v>1991.3071287812722</v>
      </c>
      <c r="AW477" s="26">
        <v>1779.0851036591678</v>
      </c>
      <c r="AX477" s="26">
        <v>1529.0126038970498</v>
      </c>
      <c r="AY477" s="26">
        <v>1430.5558361458022</v>
      </c>
      <c r="AZ477" s="26">
        <v>1525.6405266473591</v>
      </c>
      <c r="BA477" s="26">
        <v>1605.2719177206272</v>
      </c>
      <c r="BB477" s="26">
        <v>1916.2692644906724</v>
      </c>
      <c r="BC477" s="26">
        <v>1678.7613373752779</v>
      </c>
      <c r="BD477" s="26">
        <v>1622.0846408534107</v>
      </c>
      <c r="BE477" s="26">
        <v>1662.4064010261397</v>
      </c>
      <c r="BF477" s="26">
        <v>1353.1611182148256</v>
      </c>
      <c r="BG477" s="26">
        <v>1349.2570938644499</v>
      </c>
      <c r="BH477" s="26">
        <v>1325.3940014114892</v>
      </c>
      <c r="BI477" s="26">
        <v>1243.1805978026468</v>
      </c>
      <c r="BJ477" s="26">
        <v>1525.0682438172496</v>
      </c>
      <c r="BK477" s="26">
        <v>1272.8790650768287</v>
      </c>
      <c r="BL477" s="26">
        <v>1088.5779548889809</v>
      </c>
      <c r="BM477" s="26">
        <v>772.50284222588425</v>
      </c>
      <c r="BN477" s="26">
        <v>665.72230202352466</v>
      </c>
      <c r="BO477" s="26">
        <v>631.06486900045593</v>
      </c>
      <c r="BP477" s="26">
        <v>962.32316201261983</v>
      </c>
      <c r="BQ477" s="26">
        <v>1339.9947863378425</v>
      </c>
      <c r="BR477" s="26">
        <v>1697.6848233601677</v>
      </c>
      <c r="BS477" s="26">
        <v>1604.0961112525524</v>
      </c>
      <c r="BT477" s="26">
        <v>1516.4070099797664</v>
      </c>
      <c r="BU477" s="26">
        <v>1800.7361380936018</v>
      </c>
      <c r="BV477" s="26">
        <v>1323.6707832704576</v>
      </c>
      <c r="BW477" s="26">
        <v>1295.6235322020011</v>
      </c>
      <c r="BX477" s="26">
        <v>1261.0689127773758</v>
      </c>
      <c r="BY477" s="26">
        <v>1318.6734731894433</v>
      </c>
      <c r="BZ477" s="26">
        <v>867.94899294677271</v>
      </c>
      <c r="CA477" s="16"/>
      <c r="CB477" s="147"/>
      <c r="CC477" s="16"/>
      <c r="CD477" s="632">
        <v>468</v>
      </c>
      <c r="CE477" s="26">
        <v>365</v>
      </c>
      <c r="CF477" s="26">
        <v>348</v>
      </c>
      <c r="CG477" s="1048">
        <v>296.69219811120036</v>
      </c>
      <c r="CH477" s="1048">
        <v>131.33781760489302</v>
      </c>
      <c r="CI477" s="1048">
        <v>216.59781220385338</v>
      </c>
      <c r="CJ477" s="1048">
        <v>325.13371581870268</v>
      </c>
      <c r="CK477" s="1048">
        <v>365.8204336795967</v>
      </c>
      <c r="CL477" s="1048">
        <v>288.35088604498065</v>
      </c>
      <c r="CM477" s="1048">
        <v>280.66763094866633</v>
      </c>
      <c r="CN477" s="1048">
        <v>342.83111065176354</v>
      </c>
      <c r="CO477" s="1048">
        <v>396.30501546330055</v>
      </c>
      <c r="CP477" s="1048">
        <v>411.18870073994333</v>
      </c>
      <c r="CQ477" s="1048">
        <v>449.00207762387606</v>
      </c>
      <c r="CR477" s="1048">
        <v>421.11214685793743</v>
      </c>
      <c r="CS477" s="1048">
        <v>455.61846188229538</v>
      </c>
      <c r="CT477" s="1048">
        <v>342.85497682947607</v>
      </c>
      <c r="CU477" s="1048">
        <v>358.2924854524984</v>
      </c>
      <c r="CV477" s="1048">
        <v>343.8702394285279</v>
      </c>
      <c r="CW477" s="1048">
        <v>370.61656993784288</v>
      </c>
      <c r="CX477" s="1048">
        <v>311.01017096851388</v>
      </c>
      <c r="CY477" s="1048">
        <v>399.28200632222172</v>
      </c>
      <c r="CZ477" s="1048">
        <v>389.38350538501987</v>
      </c>
      <c r="DA477" s="1048">
        <v>342.43810010714338</v>
      </c>
      <c r="DB477" s="1048">
        <v>286.86741058607555</v>
      </c>
      <c r="DC477" s="1048">
        <v>434.17944645816067</v>
      </c>
      <c r="DD477" s="1048">
        <v>422.67876540986111</v>
      </c>
      <c r="DE477" s="1048">
        <v>449.66748158720242</v>
      </c>
      <c r="DF477" s="1048">
        <v>486.56663202863945</v>
      </c>
      <c r="DG477" s="1048">
        <v>421.02467386715028</v>
      </c>
      <c r="DH477" s="1048">
        <v>455.31987395997436</v>
      </c>
      <c r="DI477" s="1048">
        <v>536.4701527014314</v>
      </c>
      <c r="DJ477" s="1048">
        <v>478.68315119056905</v>
      </c>
      <c r="DK477" s="1048">
        <v>435.56996832040409</v>
      </c>
      <c r="DL477" s="1048">
        <v>490.45415039514222</v>
      </c>
      <c r="DM477" s="1048">
        <v>486.15417359933235</v>
      </c>
      <c r="DN477" s="1048">
        <v>566.29218745535536</v>
      </c>
      <c r="DO477" s="1048">
        <v>525.41976876559761</v>
      </c>
      <c r="DP477" s="1048">
        <v>450.77420767575359</v>
      </c>
      <c r="DQ477" s="1048">
        <v>397.68355983187826</v>
      </c>
      <c r="DR477" s="1048">
        <v>457.88550271869207</v>
      </c>
      <c r="DS477" s="1048">
        <v>597.05266128400399</v>
      </c>
      <c r="DT477" s="1048">
        <v>546.12768655448599</v>
      </c>
      <c r="DU477" s="1048">
        <v>432.44547411754064</v>
      </c>
      <c r="DV477" s="1048">
        <v>540.72931797071283</v>
      </c>
      <c r="DW477" s="1048">
        <v>587.35876184491281</v>
      </c>
      <c r="DX477" s="1048">
        <v>549.51017945852209</v>
      </c>
      <c r="DY477" s="1048">
        <v>601.96358352559594</v>
      </c>
      <c r="DZ477" s="1048">
        <v>608.73499561316146</v>
      </c>
      <c r="EA477" s="1048">
        <v>626.42057799611359</v>
      </c>
      <c r="EB477" s="1048">
        <v>685.86343004953721</v>
      </c>
      <c r="EC477" s="1048">
        <v>529.68793724677175</v>
      </c>
      <c r="ED477" s="16"/>
      <c r="EE477" s="16"/>
      <c r="EF477" s="147"/>
      <c r="EG477" s="16"/>
      <c r="EH477" s="632">
        <v>468</v>
      </c>
      <c r="EI477" s="488">
        <v>11831</v>
      </c>
      <c r="EJ477" s="488">
        <v>9594</v>
      </c>
      <c r="EK477" s="488">
        <v>10144</v>
      </c>
      <c r="EL477" s="488">
        <v>8517.9500744561046</v>
      </c>
      <c r="EM477" s="488">
        <v>8721.9111663853218</v>
      </c>
      <c r="EN477" s="488">
        <v>7839.9404636621521</v>
      </c>
      <c r="EO477" s="488">
        <v>8295.0534809770907</v>
      </c>
      <c r="EP477" s="488">
        <v>10220.09111336529</v>
      </c>
      <c r="EQ477" s="488">
        <v>10958.051863757913</v>
      </c>
      <c r="ER477" s="488">
        <v>9863.7963327293801</v>
      </c>
      <c r="ES477" s="488">
        <v>11248.168646566048</v>
      </c>
      <c r="ET477" s="488">
        <v>15678.607878317165</v>
      </c>
      <c r="EU477" s="488">
        <v>12843.66118312232</v>
      </c>
      <c r="EV477" s="488">
        <v>10825.448723722813</v>
      </c>
      <c r="EW477" s="488">
        <v>14743.476457988561</v>
      </c>
      <c r="EX477" s="488">
        <v>19119.380720097535</v>
      </c>
      <c r="EY477" s="488">
        <v>20947.415976601471</v>
      </c>
      <c r="EZ477" s="488">
        <v>20727.33552365431</v>
      </c>
      <c r="FA477" s="488">
        <v>18508.313493539179</v>
      </c>
      <c r="FB477" s="488">
        <v>14064.718370632425</v>
      </c>
      <c r="FC477" s="488">
        <v>18457.839318184997</v>
      </c>
      <c r="FD477" s="488">
        <v>18616.779245331196</v>
      </c>
      <c r="FE477" s="488">
        <v>17889.876780263123</v>
      </c>
      <c r="FF477" s="488">
        <v>24276.917218494826</v>
      </c>
      <c r="FG477" s="488">
        <v>24569.384261826832</v>
      </c>
      <c r="FH477" s="488">
        <v>22545.339264941289</v>
      </c>
      <c r="FI477" s="488">
        <v>23140.168536010475</v>
      </c>
      <c r="FJ477" s="488">
        <v>21458.472396034362</v>
      </c>
      <c r="FK477" s="488">
        <v>19621.230661588521</v>
      </c>
      <c r="FL477" s="488">
        <v>16882.532628829358</v>
      </c>
      <c r="FM477" s="488">
        <v>15887.524038106883</v>
      </c>
      <c r="FN477" s="488">
        <v>17864.443916982222</v>
      </c>
      <c r="FO477" s="488">
        <v>19594.461052940813</v>
      </c>
      <c r="FP477" s="488">
        <v>17187.278735270818</v>
      </c>
      <c r="FQ477" s="488">
        <v>17331.393924991899</v>
      </c>
      <c r="FR477" s="488">
        <v>18817.321005484042</v>
      </c>
      <c r="FS477" s="488">
        <v>22860.494381329387</v>
      </c>
      <c r="FT477" s="488">
        <v>22491.723328304546</v>
      </c>
      <c r="FU477" s="488">
        <v>19211.876092542057</v>
      </c>
      <c r="FV477" s="488">
        <v>17543.419699760558</v>
      </c>
      <c r="FW477" s="488">
        <v>13352.504048344574</v>
      </c>
      <c r="FX477" s="488">
        <v>9898.790665879058</v>
      </c>
      <c r="FY477" s="488">
        <v>9570.6820230790927</v>
      </c>
      <c r="FZ477" s="488">
        <v>10716.867626469229</v>
      </c>
      <c r="GA477" s="488">
        <v>13970.842141064195</v>
      </c>
      <c r="GB477" s="488">
        <v>15782.805031149186</v>
      </c>
      <c r="GC477" s="488">
        <v>12953.496088534961</v>
      </c>
      <c r="GD477" s="488">
        <v>14318.692798693255</v>
      </c>
      <c r="GE477" s="488">
        <v>8677.383232045484</v>
      </c>
      <c r="GF477" s="488">
        <v>11809.694233888524</v>
      </c>
      <c r="GG477" s="488">
        <v>14135.706817365983</v>
      </c>
      <c r="GH477" s="16"/>
      <c r="GI477" s="147"/>
      <c r="GJ477" s="16"/>
      <c r="GK477" s="632">
        <v>468</v>
      </c>
      <c r="GL477" s="16">
        <v>29568</v>
      </c>
      <c r="GM477" s="16">
        <v>26180.000000000004</v>
      </c>
      <c r="GN477" s="16">
        <v>58520.000000000007</v>
      </c>
      <c r="GO477" s="311">
        <v>61269.671864328891</v>
      </c>
      <c r="GP477" s="311">
        <v>51059.336162378168</v>
      </c>
      <c r="GQ477" s="311">
        <v>58778.779624137809</v>
      </c>
      <c r="GR477" s="311">
        <v>63624.468867171418</v>
      </c>
      <c r="GS477" s="311">
        <v>62106.000881710184</v>
      </c>
      <c r="GT477" s="311">
        <v>53951.935244732187</v>
      </c>
      <c r="GU477" s="311">
        <v>46363.565868745107</v>
      </c>
      <c r="GV477" s="311">
        <v>44635.07526205499</v>
      </c>
      <c r="GW477" s="311">
        <v>51235.990777059851</v>
      </c>
      <c r="GX477" s="311">
        <v>58997.176494982261</v>
      </c>
      <c r="GY477" s="311">
        <v>78847.297445631921</v>
      </c>
      <c r="GZ477" s="311">
        <v>76095.798797266107</v>
      </c>
      <c r="HA477" s="311">
        <v>72698.035017782604</v>
      </c>
      <c r="HB477" s="311">
        <v>67683.896711046007</v>
      </c>
      <c r="HC477" s="311">
        <v>67187.429791215865</v>
      </c>
      <c r="HD477" s="311">
        <v>73879.399913222907</v>
      </c>
      <c r="HE477" s="311">
        <v>71277.099474930714</v>
      </c>
      <c r="HF477" s="311">
        <v>67045.128252423121</v>
      </c>
      <c r="HG477" s="311">
        <v>68310.353649616547</v>
      </c>
      <c r="HH477" s="311">
        <v>58643.521547580182</v>
      </c>
      <c r="HI477" s="311">
        <v>56384.382186575422</v>
      </c>
      <c r="HJ477" s="311">
        <v>63210.212459723552</v>
      </c>
      <c r="HK477" s="311">
        <v>65659.044683751912</v>
      </c>
      <c r="HL477" s="311">
        <v>58777.29182732488</v>
      </c>
      <c r="HM477" s="311">
        <v>51162.81311713477</v>
      </c>
      <c r="HN477" s="311">
        <v>61000.341409933208</v>
      </c>
      <c r="HO477" s="311">
        <v>56833.984912408145</v>
      </c>
      <c r="HP477" s="311">
        <v>66375.85662917429</v>
      </c>
      <c r="HQ477" s="311">
        <v>60743.377884699861</v>
      </c>
      <c r="HR477" s="311">
        <v>56575.501042432457</v>
      </c>
      <c r="HS477" s="311">
        <v>57781.86222738908</v>
      </c>
      <c r="HT477" s="311">
        <v>55646.961702262459</v>
      </c>
      <c r="HU477" s="311">
        <v>50865.150094735145</v>
      </c>
      <c r="HV477" s="311">
        <v>53814.920306704749</v>
      </c>
      <c r="HW477" s="311">
        <v>39221.3673375164</v>
      </c>
      <c r="HX477" s="311">
        <v>41620.259319172437</v>
      </c>
      <c r="HY477" s="311">
        <v>35444.893676353349</v>
      </c>
      <c r="HZ477" s="311">
        <v>33082.496920078469</v>
      </c>
      <c r="IA477" s="311">
        <v>36157.679041128475</v>
      </c>
      <c r="IB477" s="311">
        <v>35906.80553642317</v>
      </c>
      <c r="IC477" s="311">
        <v>38112.419852140025</v>
      </c>
      <c r="ID477" s="311">
        <v>41248.214407911495</v>
      </c>
      <c r="IE477" s="311">
        <v>31875.430486228885</v>
      </c>
      <c r="IF477" s="311">
        <v>41764.229327497742</v>
      </c>
      <c r="IG477" s="311">
        <v>42380.905219713626</v>
      </c>
      <c r="IH477" s="311">
        <v>35436.963804907275</v>
      </c>
      <c r="II477" s="311">
        <v>31386.035083780785</v>
      </c>
      <c r="IJ477" s="311">
        <v>32363.434185613834</v>
      </c>
      <c r="IL477" s="147"/>
      <c r="IN477" s="632">
        <v>468</v>
      </c>
      <c r="IO477" s="488">
        <v>5636</v>
      </c>
      <c r="IP477" s="488">
        <v>4947.8</v>
      </c>
      <c r="IQ477" s="488">
        <v>6270</v>
      </c>
      <c r="IR477" s="488">
        <v>5780.6641252757108</v>
      </c>
      <c r="IS477" s="488">
        <v>7035.4203383915856</v>
      </c>
      <c r="IT477" s="488">
        <v>8386.6649997006134</v>
      </c>
      <c r="IU477" s="488">
        <v>7173.7314458998808</v>
      </c>
      <c r="IV477" s="488">
        <v>7012.4175137836774</v>
      </c>
      <c r="IW477" s="488">
        <v>7275.3969172113693</v>
      </c>
      <c r="IX477" s="488">
        <v>7217.0232134182343</v>
      </c>
      <c r="IY477" s="488">
        <v>5994.2924613665873</v>
      </c>
      <c r="IZ477" s="488">
        <v>6525.9634424649994</v>
      </c>
      <c r="JA477" s="488">
        <v>6893.6610004054937</v>
      </c>
      <c r="JB477" s="488">
        <v>7960.2082850338829</v>
      </c>
      <c r="JC477" s="488">
        <v>6938.6864723214348</v>
      </c>
      <c r="JD477" s="488">
        <v>6197.8805087274277</v>
      </c>
      <c r="JE477" s="488">
        <v>5431.4901495937756</v>
      </c>
      <c r="JF477" s="488">
        <v>7092.1583497363299</v>
      </c>
      <c r="JG477" s="488">
        <v>6439.0592755669632</v>
      </c>
      <c r="JH477" s="488">
        <v>7698.7465152756658</v>
      </c>
      <c r="JI477" s="488">
        <v>8063.4410003194498</v>
      </c>
      <c r="JJ477" s="488">
        <v>7469.9579522864224</v>
      </c>
      <c r="JK477" s="488">
        <v>6127.0196918196834</v>
      </c>
      <c r="JL477" s="488">
        <v>6152.2319474451542</v>
      </c>
      <c r="JM477" s="488">
        <v>6589.6303508939945</v>
      </c>
      <c r="JN477" s="488">
        <v>5774.5581698031056</v>
      </c>
      <c r="JO477" s="488">
        <v>4501.7675078029233</v>
      </c>
      <c r="JP477" s="488">
        <v>4714.6736727873003</v>
      </c>
      <c r="JQ477" s="488">
        <v>4269.6201049358569</v>
      </c>
      <c r="JR477" s="488">
        <v>6017.3811220668495</v>
      </c>
      <c r="JS477" s="488">
        <v>5486.7526390919384</v>
      </c>
      <c r="JT477" s="488">
        <v>6597.5109235349119</v>
      </c>
      <c r="JU477" s="488">
        <v>7349.6112735166689</v>
      </c>
      <c r="JV477" s="488">
        <v>5722.2238758445928</v>
      </c>
      <c r="JW477" s="488">
        <v>6089.1748520761694</v>
      </c>
      <c r="JX477" s="488">
        <v>6224.6526400034327</v>
      </c>
      <c r="JY477" s="488">
        <v>6066.7045780165436</v>
      </c>
      <c r="JZ477" s="488">
        <v>6725.2403891543636</v>
      </c>
      <c r="KA477" s="488">
        <v>7306.1558918124992</v>
      </c>
      <c r="KB477" s="488">
        <v>6584.0514633564253</v>
      </c>
      <c r="KC477" s="488">
        <v>7171.8648935302181</v>
      </c>
      <c r="KD477" s="488">
        <v>7555.6157291593127</v>
      </c>
      <c r="KE477" s="488">
        <v>7796.6796283981694</v>
      </c>
      <c r="KF477" s="488">
        <v>6988.6900094570283</v>
      </c>
      <c r="KG477" s="488">
        <v>7030.4189838621623</v>
      </c>
      <c r="KH477" s="488">
        <v>7152.7207811920671</v>
      </c>
      <c r="KI477" s="488">
        <v>7196.9964529983217</v>
      </c>
      <c r="KJ477" s="488">
        <v>5329.0442754767237</v>
      </c>
      <c r="KK477" s="488">
        <v>5315.805820829205</v>
      </c>
      <c r="KL477" s="488">
        <v>5554.4917212970804</v>
      </c>
      <c r="KM477" s="488">
        <v>5492.6923268050041</v>
      </c>
      <c r="KO477" s="147"/>
      <c r="KQ477" s="632">
        <v>966</v>
      </c>
      <c r="KR477" s="26">
        <v>1636</v>
      </c>
      <c r="KS477" s="26">
        <v>1636</v>
      </c>
      <c r="KT477" s="26">
        <v>1414.7070851261235</v>
      </c>
      <c r="KU477" s="26">
        <v>1400.5384033690389</v>
      </c>
      <c r="KV477" s="26">
        <v>887.10595371113732</v>
      </c>
      <c r="KW477" s="26">
        <v>381.7820624945814</v>
      </c>
      <c r="KX477" s="26">
        <v>547.85285459487056</v>
      </c>
      <c r="KY477" s="26">
        <v>782.7284739742546</v>
      </c>
      <c r="KZ477" s="26">
        <v>1045.4339694209484</v>
      </c>
      <c r="LA477" s="26">
        <v>1129.6031824760078</v>
      </c>
      <c r="LB477" s="26">
        <v>1257.525274559275</v>
      </c>
      <c r="LC477" s="26">
        <v>1322.9401275085359</v>
      </c>
      <c r="LD477" s="26">
        <v>1620.5632479895564</v>
      </c>
      <c r="LE477" s="26">
        <v>1666.1831769405508</v>
      </c>
      <c r="LF477" s="26">
        <v>1914.668865784058</v>
      </c>
      <c r="LG477" s="26">
        <v>1888.9122293630205</v>
      </c>
      <c r="LH477" s="26">
        <v>1804.4418722993184</v>
      </c>
      <c r="LI477" s="26">
        <v>1596.3424227003877</v>
      </c>
      <c r="LJ477" s="26">
        <v>2071.7510864752126</v>
      </c>
      <c r="LK477" s="26">
        <v>1697.2564227191342</v>
      </c>
      <c r="LL477" s="26">
        <v>1651.1798784984899</v>
      </c>
      <c r="LM477" s="26">
        <v>1611.2685915087936</v>
      </c>
      <c r="LN477" s="26">
        <v>1514.8297513687633</v>
      </c>
      <c r="LO477" s="26">
        <v>1613.0241941291285</v>
      </c>
      <c r="LP477" s="26">
        <v>1732.1660098944269</v>
      </c>
      <c r="LQ477" s="26">
        <v>1269.7810187338619</v>
      </c>
      <c r="LR477" s="26">
        <v>1478.0308434121216</v>
      </c>
      <c r="LS477" s="26">
        <v>1766.5854404755155</v>
      </c>
      <c r="LT477" s="26">
        <v>1688.5526049420766</v>
      </c>
      <c r="LU477" s="26">
        <v>1704.5543809038988</v>
      </c>
      <c r="LV477" s="26">
        <v>1230.9058503258375</v>
      </c>
      <c r="LW477" s="26">
        <v>999.844577715078</v>
      </c>
      <c r="LX477" s="26">
        <v>653.48039152575711</v>
      </c>
      <c r="LY477" s="26">
        <v>796.51451982080846</v>
      </c>
      <c r="LZ477" s="26">
        <v>1263.1560625913989</v>
      </c>
      <c r="MA477" s="26">
        <v>1094.2388095303197</v>
      </c>
      <c r="MB477" s="26">
        <v>1084.2007237366499</v>
      </c>
      <c r="MC477" s="26">
        <v>1522.5712486059997</v>
      </c>
      <c r="MD477" s="26">
        <v>1668.4172041073746</v>
      </c>
      <c r="ME477" s="26">
        <v>1614.0402749183795</v>
      </c>
      <c r="MF477" s="26">
        <v>1458.6342981074138</v>
      </c>
      <c r="MG477" s="26">
        <v>1373.5622552311565</v>
      </c>
      <c r="MH477" s="26">
        <v>1810.9467811435359</v>
      </c>
      <c r="MI477" s="26">
        <v>1833.2907912377254</v>
      </c>
      <c r="MJ477" s="26">
        <v>1292.2437371503029</v>
      </c>
      <c r="MK477" s="26">
        <v>1307.1292984783704</v>
      </c>
      <c r="ML477" s="26">
        <v>1713.883167796758</v>
      </c>
      <c r="MM477" s="26">
        <v>1524.5347738827306</v>
      </c>
      <c r="MN477" s="26">
        <v>1152.4418029782332</v>
      </c>
      <c r="MO477" s="26">
        <v>1351.4667284251941</v>
      </c>
      <c r="MP477" s="26">
        <v>1290.4991631504258</v>
      </c>
      <c r="MQ477"/>
      <c r="MR477"/>
      <c r="MS477" s="490"/>
      <c r="MT477" s="311"/>
      <c r="MU477" s="632">
        <v>468</v>
      </c>
      <c r="MV477" s="26">
        <v>365</v>
      </c>
      <c r="MW477" s="26">
        <v>348</v>
      </c>
      <c r="MX477" s="1048">
        <v>500.3494641897916</v>
      </c>
      <c r="MY477" s="1048">
        <v>352.85666311162765</v>
      </c>
      <c r="MZ477" s="1048">
        <v>315.45129230838251</v>
      </c>
      <c r="NA477" s="1048">
        <v>223.5414791883276</v>
      </c>
      <c r="NB477" s="1048">
        <v>308.57398458927167</v>
      </c>
      <c r="NC477" s="1048">
        <v>431.79529372497962</v>
      </c>
      <c r="ND477" s="1048">
        <v>461.93593751594335</v>
      </c>
      <c r="NE477" s="1048">
        <v>451.0531181548713</v>
      </c>
      <c r="NF477" s="1048">
        <v>488.04803060479594</v>
      </c>
      <c r="NG477" s="1048">
        <v>614.97068973746559</v>
      </c>
      <c r="NH477" s="1048">
        <v>585.83055899881208</v>
      </c>
      <c r="NI477" s="1048">
        <v>651.30358205874961</v>
      </c>
      <c r="NJ477" s="1048">
        <v>558.68336369748556</v>
      </c>
      <c r="NK477" s="1048">
        <v>639.79254360448601</v>
      </c>
      <c r="NL477" s="1048">
        <v>543.02631053799155</v>
      </c>
      <c r="NM477" s="1048">
        <v>563.62465965018441</v>
      </c>
      <c r="NN477" s="1048">
        <v>565.08994720776104</v>
      </c>
      <c r="NO477" s="1048">
        <v>506.64098943504416</v>
      </c>
      <c r="NP477" s="1048">
        <v>455.25896134582706</v>
      </c>
      <c r="NQ477" s="1048">
        <v>515.25246240570982</v>
      </c>
      <c r="NR477" s="1048">
        <v>352.65212724549917</v>
      </c>
      <c r="NS477" s="1048">
        <v>414.94049705400602</v>
      </c>
      <c r="NT477" s="1048">
        <v>571.97099691527615</v>
      </c>
      <c r="NU477" s="1048">
        <v>523.25015645009046</v>
      </c>
      <c r="NV477" s="1048">
        <v>435.99356459354044</v>
      </c>
      <c r="NW477" s="1048">
        <v>343.445281906167</v>
      </c>
      <c r="NX477" s="1048">
        <v>406.33500767726264</v>
      </c>
      <c r="NY477" s="1048">
        <v>339.82036556174683</v>
      </c>
      <c r="NZ477" s="1048">
        <v>217.32770779014533</v>
      </c>
      <c r="OA477" s="1048">
        <v>324.12624832877015</v>
      </c>
      <c r="OB477" s="1048">
        <v>352.62894314128226</v>
      </c>
      <c r="OC477" s="1048">
        <v>252.2469133151514</v>
      </c>
      <c r="OD477" s="1048">
        <v>240.79074865201144</v>
      </c>
      <c r="OE477" s="1048">
        <v>370.78803897852958</v>
      </c>
      <c r="OF477" s="1048">
        <v>353.48966615847115</v>
      </c>
      <c r="OG477" s="1048">
        <v>421.8741494976116</v>
      </c>
      <c r="OH477" s="1048">
        <v>314.6529552058343</v>
      </c>
      <c r="OI477" s="1048">
        <v>409.36588763547115</v>
      </c>
      <c r="OJ477" s="1048">
        <v>385.35127241325796</v>
      </c>
      <c r="OK477" s="1048">
        <v>476.57847503561817</v>
      </c>
      <c r="OL477" s="1048">
        <v>513.0045903204466</v>
      </c>
      <c r="OM477" s="1048">
        <v>410.50575147334951</v>
      </c>
      <c r="ON477" s="1048">
        <v>503.77214730872447</v>
      </c>
      <c r="OO477" s="1048">
        <v>526.7563593208431</v>
      </c>
      <c r="OP477" s="1048">
        <v>451.95443328270517</v>
      </c>
      <c r="OQ477" s="1048">
        <v>488.0625533148596</v>
      </c>
      <c r="OR477" s="1048">
        <v>520.80308577786332</v>
      </c>
      <c r="OS477" s="1048">
        <v>492.60373193967376</v>
      </c>
      <c r="OT477" s="1048">
        <v>430.63993221105363</v>
      </c>
      <c r="OU477" s="311"/>
      <c r="OV477" s="490"/>
      <c r="OW477" s="311"/>
      <c r="OX477" s="632">
        <v>966</v>
      </c>
      <c r="OY477">
        <v>11831</v>
      </c>
      <c r="OZ477">
        <v>9594</v>
      </c>
      <c r="PA477">
        <v>10144</v>
      </c>
      <c r="PB477">
        <v>13121.291826081346</v>
      </c>
      <c r="PC477">
        <v>13816.801722201049</v>
      </c>
      <c r="PD477">
        <v>11769.614295010822</v>
      </c>
      <c r="PE477">
        <v>12172.842081778053</v>
      </c>
      <c r="PF477">
        <v>14088.671760902584</v>
      </c>
      <c r="PG477">
        <v>12082.485672800532</v>
      </c>
      <c r="PH477">
        <v>14006.584033123156</v>
      </c>
      <c r="PI477">
        <v>9998.863878254353</v>
      </c>
      <c r="PJ477">
        <v>13664.35604303099</v>
      </c>
      <c r="PK477">
        <v>9696.5911853234593</v>
      </c>
      <c r="PL477">
        <v>10874.119654603292</v>
      </c>
      <c r="PM477">
        <v>10292.110612161703</v>
      </c>
      <c r="PN477">
        <v>10304.229847806922</v>
      </c>
      <c r="PO477">
        <v>13198.800964474138</v>
      </c>
      <c r="PP477">
        <v>16050.210098481275</v>
      </c>
      <c r="PQ477">
        <v>12510.789836554128</v>
      </c>
      <c r="PR477">
        <v>12992.86887841373</v>
      </c>
      <c r="PS477">
        <v>15223.530042705861</v>
      </c>
      <c r="PT477">
        <v>18023.757335513626</v>
      </c>
      <c r="PU477">
        <v>20859.160989084885</v>
      </c>
      <c r="PV477">
        <v>22124.062361051972</v>
      </c>
      <c r="PW477">
        <v>18879.955634227455</v>
      </c>
      <c r="PX477">
        <v>18571.582169942707</v>
      </c>
      <c r="PY477">
        <v>17811.668063376412</v>
      </c>
      <c r="PZ477">
        <v>12520.417485500773</v>
      </c>
      <c r="QA477">
        <v>15756.8635309847</v>
      </c>
      <c r="QB477">
        <v>15962.377905097661</v>
      </c>
      <c r="QC477">
        <v>14719.326441689762</v>
      </c>
      <c r="QD477">
        <v>12542.453858444809</v>
      </c>
      <c r="QE477">
        <v>10753.685847357501</v>
      </c>
      <c r="QF477">
        <v>14556.717807723064</v>
      </c>
      <c r="QG477">
        <v>16371.878150471246</v>
      </c>
      <c r="QH477">
        <v>13252.128076416571</v>
      </c>
      <c r="QI477">
        <v>18944.206632785732</v>
      </c>
      <c r="QJ477">
        <v>17804.890558567648</v>
      </c>
      <c r="QK477">
        <v>22590.212791327591</v>
      </c>
      <c r="QL477">
        <v>24511.223683735716</v>
      </c>
      <c r="QM477">
        <v>24267.489563500676</v>
      </c>
      <c r="QN477">
        <v>21421.370974977286</v>
      </c>
      <c r="QO477">
        <v>20726.304044404733</v>
      </c>
      <c r="QP477">
        <v>21005.904604868621</v>
      </c>
      <c r="QQ477">
        <v>14414.52290941208</v>
      </c>
      <c r="QR477">
        <v>15561.594110957976</v>
      </c>
      <c r="QS477">
        <v>12461.472454264967</v>
      </c>
      <c r="QT477">
        <v>13279.619339919973</v>
      </c>
      <c r="QU477">
        <v>12582.594870750951</v>
      </c>
      <c r="QV477">
        <v>11921.940129603881</v>
      </c>
      <c r="QW477">
        <v>10448.668112453242</v>
      </c>
      <c r="QY477" s="147"/>
      <c r="RA477" s="632">
        <v>966</v>
      </c>
      <c r="RB477">
        <v>29568</v>
      </c>
      <c r="RC477">
        <v>26180.000000000004</v>
      </c>
      <c r="RD477">
        <v>58520.000000000007</v>
      </c>
      <c r="RE477">
        <v>58893.331155925589</v>
      </c>
      <c r="RF477">
        <v>41852.942963649082</v>
      </c>
      <c r="RG477">
        <v>39762.459769724926</v>
      </c>
      <c r="RH477">
        <v>45275.080462778518</v>
      </c>
      <c r="RI477">
        <v>38017.800733173717</v>
      </c>
      <c r="RJ477">
        <v>39449.164980531074</v>
      </c>
      <c r="RK477">
        <v>39436.241436790704</v>
      </c>
      <c r="RL477">
        <v>49443.981775570544</v>
      </c>
      <c r="RM477">
        <v>45860.927542641868</v>
      </c>
      <c r="RN477">
        <v>43687.558235644945</v>
      </c>
      <c r="RO477">
        <v>46600.271083058426</v>
      </c>
      <c r="RP477">
        <v>29787.183513165699</v>
      </c>
      <c r="RQ477">
        <v>39881.904021309267</v>
      </c>
      <c r="RR477">
        <v>34820.113137379492</v>
      </c>
      <c r="RS477">
        <v>29896.19625056316</v>
      </c>
      <c r="RT477">
        <v>13518.84752082784</v>
      </c>
      <c r="RU477">
        <v>21204.952628185292</v>
      </c>
      <c r="RV477">
        <v>28350.250507290046</v>
      </c>
      <c r="RW477">
        <v>29756.331201865851</v>
      </c>
      <c r="RX477">
        <v>31157.377164761227</v>
      </c>
      <c r="RY477">
        <v>33240.89422909711</v>
      </c>
      <c r="RZ477">
        <v>27149.892133606434</v>
      </c>
      <c r="SA477">
        <v>25852.181182045533</v>
      </c>
      <c r="SB477">
        <v>30726.585092254285</v>
      </c>
      <c r="SC477">
        <v>36334.750826168187</v>
      </c>
      <c r="SD477">
        <v>34506.145348892373</v>
      </c>
      <c r="SE477">
        <v>37916.938843115502</v>
      </c>
      <c r="SF477">
        <v>38686.340050103827</v>
      </c>
      <c r="SG477">
        <v>37186.127098947676</v>
      </c>
      <c r="SH477">
        <v>46581.244597787991</v>
      </c>
      <c r="SI477">
        <v>46182.548426341062</v>
      </c>
      <c r="SJ477">
        <v>39024.088818876706</v>
      </c>
      <c r="SK477">
        <v>35121.25358466649</v>
      </c>
      <c r="SL477">
        <v>40440.009995154935</v>
      </c>
      <c r="SM477">
        <v>41784.584311115294</v>
      </c>
      <c r="SN477">
        <v>36635.348724089832</v>
      </c>
      <c r="SO477">
        <v>43718.865008455978</v>
      </c>
      <c r="SP477">
        <v>33429.686448164219</v>
      </c>
      <c r="SQ477">
        <v>35030.408676514126</v>
      </c>
      <c r="SR477">
        <v>41038.327156317151</v>
      </c>
      <c r="SS477">
        <v>40988.091466598868</v>
      </c>
      <c r="ST477">
        <v>34247.948631501611</v>
      </c>
      <c r="SU477">
        <v>47317.376664437928</v>
      </c>
      <c r="SV477">
        <v>45491.075361852781</v>
      </c>
      <c r="SW477">
        <v>57240.653355059054</v>
      </c>
      <c r="SX477">
        <v>59918.701831498089</v>
      </c>
      <c r="SY477">
        <v>54789.202921446587</v>
      </c>
      <c r="SZ477">
        <v>49914.117247611721</v>
      </c>
      <c r="TB477" s="147"/>
      <c r="TD477" s="632">
        <v>966</v>
      </c>
      <c r="TE477">
        <v>5636</v>
      </c>
      <c r="TF477">
        <v>4947.8</v>
      </c>
      <c r="TG477">
        <v>6270</v>
      </c>
      <c r="TH477">
        <v>5408.2626495913692</v>
      </c>
      <c r="TI477">
        <v>5092.8852541858814</v>
      </c>
      <c r="TJ477">
        <v>5386.906558096669</v>
      </c>
      <c r="TK477">
        <v>6273.0835672100839</v>
      </c>
      <c r="TL477">
        <v>7161.916627421173</v>
      </c>
      <c r="TM477">
        <v>8090.7488095124036</v>
      </c>
      <c r="TN477">
        <v>6066.0317161251114</v>
      </c>
      <c r="TO477">
        <v>7176.0502574131078</v>
      </c>
      <c r="TP477">
        <v>7544.919045486291</v>
      </c>
      <c r="TQ477">
        <v>7686.9813772931684</v>
      </c>
      <c r="TR477">
        <v>9111.7091626646252</v>
      </c>
      <c r="TS477">
        <v>10578.056972814118</v>
      </c>
      <c r="TT477">
        <v>9428.5766543079208</v>
      </c>
      <c r="TU477">
        <v>8931.6545877833505</v>
      </c>
      <c r="TV477">
        <v>7972.1148973141799</v>
      </c>
      <c r="TW477">
        <v>9494.8752339654657</v>
      </c>
      <c r="TX477">
        <v>10335.283837089835</v>
      </c>
      <c r="TY477">
        <v>7857.4412914968452</v>
      </c>
      <c r="TZ477">
        <v>8785.8373379494733</v>
      </c>
      <c r="UA477">
        <v>8105.2042036810453</v>
      </c>
      <c r="UB477">
        <v>6442.1508594147726</v>
      </c>
      <c r="UC477">
        <v>5724.5037232118348</v>
      </c>
      <c r="UD477">
        <v>5710.9602722126665</v>
      </c>
      <c r="UE477">
        <v>4086.2472037080943</v>
      </c>
      <c r="UF477">
        <v>3348.6440870833821</v>
      </c>
      <c r="UG477">
        <v>2480.3631391963545</v>
      </c>
      <c r="UH477">
        <v>4452.1060850168651</v>
      </c>
      <c r="UI477">
        <v>6062.5968740643148</v>
      </c>
      <c r="UJ477">
        <v>5262.6524232467764</v>
      </c>
      <c r="UK477">
        <v>6562.7187369910171</v>
      </c>
      <c r="UL477">
        <v>7556.9372597247484</v>
      </c>
      <c r="UM477">
        <v>6045.7650668826554</v>
      </c>
      <c r="UN477">
        <v>7306.9881455491723</v>
      </c>
      <c r="UO477">
        <v>6299.590580551072</v>
      </c>
      <c r="UP477">
        <v>8991.4793239474202</v>
      </c>
      <c r="UQ477">
        <v>9343.1129735864888</v>
      </c>
      <c r="UR477">
        <v>8791.0000918251681</v>
      </c>
      <c r="US477">
        <v>9236.2447453431196</v>
      </c>
      <c r="UT477">
        <v>8565.3826464830963</v>
      </c>
      <c r="UU477">
        <v>7692.880787215634</v>
      </c>
      <c r="UV477">
        <v>7606.9406651720665</v>
      </c>
      <c r="UW477">
        <v>8562.5769181251744</v>
      </c>
      <c r="UX477">
        <v>9477.9405489893434</v>
      </c>
      <c r="UY477">
        <v>10142.043192952715</v>
      </c>
      <c r="UZ477">
        <v>9379.4497101717316</v>
      </c>
      <c r="VA477">
        <v>10239.203872577737</v>
      </c>
      <c r="VB477">
        <v>11756.080682488451</v>
      </c>
      <c r="VC477">
        <v>11036.800521973046</v>
      </c>
      <c r="VE477" s="147"/>
      <c r="VJ477" s="632">
        <v>966</v>
      </c>
      <c r="VK477" s="486">
        <f t="shared" si="546"/>
        <v>739.55899999999986</v>
      </c>
      <c r="VL477" s="486">
        <f t="shared" si="547"/>
        <v>696.1318</v>
      </c>
      <c r="VM477" s="486">
        <f t="shared" si="548"/>
        <v>639.75527070826888</v>
      </c>
      <c r="VN477" s="486">
        <f t="shared" si="549"/>
        <v>578.08433641982708</v>
      </c>
      <c r="VO477" s="486">
        <f t="shared" si="550"/>
        <v>739.107702557366</v>
      </c>
      <c r="VP477" s="486">
        <f t="shared" si="551"/>
        <v>713.56147678372179</v>
      </c>
      <c r="VQ477" s="486">
        <f t="shared" si="552"/>
        <v>787.44263047746131</v>
      </c>
      <c r="VR477" s="486">
        <f t="shared" si="553"/>
        <v>787.49006274287103</v>
      </c>
      <c r="VS477" s="486">
        <f t="shared" si="554"/>
        <v>855.94563834481926</v>
      </c>
      <c r="VT477" s="486">
        <f t="shared" si="555"/>
        <v>780.9958895234854</v>
      </c>
      <c r="VU477" s="486">
        <f t="shared" si="556"/>
        <v>785.15617662786349</v>
      </c>
      <c r="VV477" s="486">
        <f t="shared" si="557"/>
        <v>873.62210840623095</v>
      </c>
      <c r="VW477" s="486">
        <f t="shared" si="558"/>
        <v>858.55104673817777</v>
      </c>
      <c r="VX477" s="486">
        <f t="shared" si="559"/>
        <v>865.097772756165</v>
      </c>
      <c r="VY477" s="486">
        <f t="shared" si="560"/>
        <v>962.00241452229466</v>
      </c>
      <c r="VZ477" s="486">
        <f t="shared" si="561"/>
        <v>903.75867309704859</v>
      </c>
      <c r="WA477" s="486">
        <f t="shared" si="562"/>
        <v>907.74718557207893</v>
      </c>
      <c r="WB477" s="486">
        <f t="shared" si="563"/>
        <v>980.84361389604749</v>
      </c>
      <c r="WC477" s="486">
        <f t="shared" si="564"/>
        <v>876.32433972765966</v>
      </c>
      <c r="WD477" s="486">
        <f t="shared" si="565"/>
        <v>820.32624430256544</v>
      </c>
      <c r="WE477" s="486">
        <f t="shared" si="566"/>
        <v>1028.2712432186463</v>
      </c>
      <c r="WF477" s="486">
        <f t="shared" si="567"/>
        <v>966.06854440289283</v>
      </c>
      <c r="WG477" s="486">
        <f t="shared" si="568"/>
        <v>851.49223735535952</v>
      </c>
      <c r="WH477" s="486">
        <f t="shared" si="569"/>
        <v>902.32109710088798</v>
      </c>
      <c r="WI477" s="486">
        <f t="shared" si="570"/>
        <v>951.59026375087979</v>
      </c>
      <c r="WJ477" s="486">
        <f t="shared" si="571"/>
        <v>943.82486431223276</v>
      </c>
      <c r="WK477" s="486">
        <f t="shared" si="572"/>
        <v>1012.116688323969</v>
      </c>
      <c r="WL477" s="486">
        <f t="shared" si="573"/>
        <v>909.91539759795546</v>
      </c>
      <c r="WM477" s="486">
        <f t="shared" si="574"/>
        <v>884.71454057718017</v>
      </c>
      <c r="WN477" s="486">
        <f t="shared" si="575"/>
        <v>871.45550423375687</v>
      </c>
      <c r="WO477" s="486">
        <f t="shared" si="576"/>
        <v>783.94156235675973</v>
      </c>
      <c r="WP477" s="486">
        <f t="shared" si="577"/>
        <v>809.48616150655619</v>
      </c>
      <c r="WQ477" s="486">
        <f t="shared" si="578"/>
        <v>825.13661618264166</v>
      </c>
      <c r="WR477" s="486">
        <f t="shared" si="579"/>
        <v>755.00610042354094</v>
      </c>
      <c r="WS477" s="486">
        <f t="shared" si="580"/>
        <v>836.70234904635629</v>
      </c>
      <c r="WT477" s="486">
        <f t="shared" si="581"/>
        <v>776.32430678261994</v>
      </c>
      <c r="WU477" s="486">
        <f t="shared" si="582"/>
        <v>780.70615711734411</v>
      </c>
      <c r="WV477" s="486">
        <f t="shared" si="583"/>
        <v>664.20358941584095</v>
      </c>
      <c r="WW477" s="486">
        <f t="shared" si="584"/>
        <v>602.42775642601009</v>
      </c>
      <c r="WX477" s="486">
        <f t="shared" si="585"/>
        <v>550.60123234264415</v>
      </c>
      <c r="WY477" s="486">
        <f t="shared" si="586"/>
        <v>591.93783830905272</v>
      </c>
      <c r="WZ477" s="486">
        <f t="shared" si="587"/>
        <v>664.66992907938436</v>
      </c>
      <c r="XA477" s="486">
        <f t="shared" si="588"/>
        <v>764.13844311954199</v>
      </c>
      <c r="XB477" s="486">
        <f t="shared" si="589"/>
        <v>747.98300454813216</v>
      </c>
      <c r="XC477" s="486">
        <f t="shared" si="590"/>
        <v>772.11157630639502</v>
      </c>
      <c r="XD477" s="486">
        <f t="shared" si="591"/>
        <v>859.01631818909277</v>
      </c>
      <c r="XE477" s="486">
        <f t="shared" si="592"/>
        <v>707.01337123774147</v>
      </c>
      <c r="XF477" s="486">
        <f t="shared" si="593"/>
        <v>697.48138699805179</v>
      </c>
      <c r="XG477" s="486">
        <f t="shared" si="594"/>
        <v>600.29734488430188</v>
      </c>
      <c r="XH477" s="486">
        <f t="shared" si="595"/>
        <v>651.90077052818208</v>
      </c>
      <c r="XI477" s="486">
        <f t="shared" si="596"/>
        <v>555.40818658872388</v>
      </c>
      <c r="XJ477" s="118">
        <f t="shared" si="597"/>
        <v>793.52485814640454</v>
      </c>
      <c r="XK477" s="1008">
        <f t="shared" si="598"/>
        <v>183</v>
      </c>
    </row>
    <row r="478" spans="25:635" x14ac:dyDescent="0.45">
      <c r="Y478" s="147"/>
      <c r="AA478" s="632">
        <v>469</v>
      </c>
      <c r="AB478" s="26">
        <v>1636</v>
      </c>
      <c r="AC478" s="26">
        <v>1636</v>
      </c>
      <c r="AD478" s="26">
        <v>1466.475641069989</v>
      </c>
      <c r="AE478" s="26">
        <v>1585.0614780797066</v>
      </c>
      <c r="AF478" s="26">
        <v>1626.0970929183272</v>
      </c>
      <c r="AG478" s="26">
        <v>1495.2598286923578</v>
      </c>
      <c r="AH478" s="26">
        <v>1784.995013513907</v>
      </c>
      <c r="AI478" s="26">
        <v>2004.0422607966159</v>
      </c>
      <c r="AJ478" s="26">
        <v>1736.8878227773578</v>
      </c>
      <c r="AK478" s="26">
        <v>1838.6445103399335</v>
      </c>
      <c r="AL478" s="26">
        <v>1580.9319760989317</v>
      </c>
      <c r="AM478" s="26">
        <v>1485.8169198851442</v>
      </c>
      <c r="AN478" s="26">
        <v>1946.6659198288332</v>
      </c>
      <c r="AO478" s="26">
        <v>1230.6861677551028</v>
      </c>
      <c r="AP478" s="26">
        <v>1098.2186055659672</v>
      </c>
      <c r="AQ478" s="26">
        <v>1155.8844797753693</v>
      </c>
      <c r="AR478" s="26">
        <v>1373.3241402952183</v>
      </c>
      <c r="AS478" s="26">
        <v>1923.0352302551164</v>
      </c>
      <c r="AT478" s="26">
        <v>1679.6186051564241</v>
      </c>
      <c r="AU478" s="26">
        <v>1886.2262135455915</v>
      </c>
      <c r="AV478" s="26">
        <v>1593.9232262025021</v>
      </c>
      <c r="AW478" s="26">
        <v>1511.1829854335645</v>
      </c>
      <c r="AX478" s="26">
        <v>1362.4323292360709</v>
      </c>
      <c r="AY478" s="26">
        <v>1081.963225726628</v>
      </c>
      <c r="AZ478" s="26">
        <v>1124.0035257954851</v>
      </c>
      <c r="BA478" s="26">
        <v>821.25502749958264</v>
      </c>
      <c r="BB478" s="26">
        <v>926.0193327484169</v>
      </c>
      <c r="BC478" s="26">
        <v>1274.9727573064763</v>
      </c>
      <c r="BD478" s="26">
        <v>1088.7579579989638</v>
      </c>
      <c r="BE478" s="26">
        <v>803.83195478755374</v>
      </c>
      <c r="BF478" s="26">
        <v>758.95956266833014</v>
      </c>
      <c r="BG478" s="26">
        <v>651.62303089770671</v>
      </c>
      <c r="BH478" s="26">
        <v>790.57396704837049</v>
      </c>
      <c r="BI478" s="26">
        <v>1106.5801227897532</v>
      </c>
      <c r="BJ478" s="26">
        <v>1367.6360248442604</v>
      </c>
      <c r="BK478" s="26">
        <v>1710.6230842578134</v>
      </c>
      <c r="BL478" s="26">
        <v>1502.2006935320696</v>
      </c>
      <c r="BM478" s="26">
        <v>1928.5552209443672</v>
      </c>
      <c r="BN478" s="26">
        <v>1693.7084972787711</v>
      </c>
      <c r="BO478" s="26">
        <v>1379.8662928861042</v>
      </c>
      <c r="BP478" s="26">
        <v>1105.1913204437028</v>
      </c>
      <c r="BQ478" s="26">
        <v>1768.9253608051558</v>
      </c>
      <c r="BR478" s="26">
        <v>1887.5062558788204</v>
      </c>
      <c r="BS478" s="26">
        <v>1871.38630072918</v>
      </c>
      <c r="BT478" s="26">
        <v>2087.261483573343</v>
      </c>
      <c r="BU478" s="26">
        <v>2126.327617409338</v>
      </c>
      <c r="BV478" s="26">
        <v>2160.2249612975806</v>
      </c>
      <c r="BW478" s="26">
        <v>1837.1686833246019</v>
      </c>
      <c r="BX478" s="26">
        <v>2137.9364608859792</v>
      </c>
      <c r="BY478" s="26">
        <v>1978.8445666206196</v>
      </c>
      <c r="BZ478" s="26">
        <v>2195.8655476277231</v>
      </c>
      <c r="CA478" s="16"/>
      <c r="CB478" s="147"/>
      <c r="CC478" s="16"/>
      <c r="CD478" s="632">
        <v>469</v>
      </c>
      <c r="CE478" s="26">
        <v>365</v>
      </c>
      <c r="CF478" s="26">
        <v>348</v>
      </c>
      <c r="CG478" s="1048">
        <v>425.94082916811828</v>
      </c>
      <c r="CH478" s="1048">
        <v>438.53476774048835</v>
      </c>
      <c r="CI478" s="1048">
        <v>424.82277914080947</v>
      </c>
      <c r="CJ478" s="1048">
        <v>373.58196581417957</v>
      </c>
      <c r="CK478" s="1048">
        <v>399.68699762095525</v>
      </c>
      <c r="CL478" s="1048">
        <v>400.51725871194469</v>
      </c>
      <c r="CM478" s="1048">
        <v>431.82065867067098</v>
      </c>
      <c r="CN478" s="1048">
        <v>447.1744993802202</v>
      </c>
      <c r="CO478" s="1048">
        <v>388.18654004467953</v>
      </c>
      <c r="CP478" s="1048">
        <v>393.57974446826131</v>
      </c>
      <c r="CQ478" s="1048">
        <v>329.13686217117947</v>
      </c>
      <c r="CR478" s="1048">
        <v>282.08852612094188</v>
      </c>
      <c r="CS478" s="1048">
        <v>213.69867399351347</v>
      </c>
      <c r="CT478" s="1048">
        <v>188.93593986352411</v>
      </c>
      <c r="CU478" s="1048">
        <v>197.60843563008765</v>
      </c>
      <c r="CV478" s="1048">
        <v>240.46124258968538</v>
      </c>
      <c r="CW478" s="1048">
        <v>321.70872547489273</v>
      </c>
      <c r="CX478" s="1048">
        <v>236.69394619408916</v>
      </c>
      <c r="CY478" s="1048">
        <v>274.89823370225912</v>
      </c>
      <c r="CZ478" s="1048">
        <v>142.30993597201774</v>
      </c>
      <c r="DA478" s="1048">
        <v>71.706705591234424</v>
      </c>
      <c r="DB478" s="1048">
        <v>64.7054459329933</v>
      </c>
      <c r="DC478" s="1048">
        <v>157.99422755553965</v>
      </c>
      <c r="DD478" s="1048">
        <v>246.2835177981504</v>
      </c>
      <c r="DE478" s="1048">
        <v>271.53398607425049</v>
      </c>
      <c r="DF478" s="1048">
        <v>379.92743333583161</v>
      </c>
      <c r="DG478" s="1048">
        <v>230.49766353715216</v>
      </c>
      <c r="DH478" s="1048">
        <v>277.20157423217296</v>
      </c>
      <c r="DI478" s="1048">
        <v>247.03627624564905</v>
      </c>
      <c r="DJ478" s="1048">
        <v>198.56936865607543</v>
      </c>
      <c r="DK478" s="1048">
        <v>83.421870253480762</v>
      </c>
      <c r="DL478" s="1048">
        <v>133.87346981510788</v>
      </c>
      <c r="DM478" s="1048">
        <v>92.344579192382227</v>
      </c>
      <c r="DN478" s="1048">
        <v>156.30679556045118</v>
      </c>
      <c r="DO478" s="1048">
        <v>259.98787299391597</v>
      </c>
      <c r="DP478" s="1048">
        <v>256.7575814232913</v>
      </c>
      <c r="DQ478" s="1048">
        <v>192.44450912777592</v>
      </c>
      <c r="DR478" s="1048">
        <v>165.04866542371269</v>
      </c>
      <c r="DS478" s="1048">
        <v>250.83293415698489</v>
      </c>
      <c r="DT478" s="1048">
        <v>157.5643363951292</v>
      </c>
      <c r="DU478" s="1048">
        <v>125.84905043613398</v>
      </c>
      <c r="DV478" s="1048">
        <v>159.1188052611457</v>
      </c>
      <c r="DW478" s="1048">
        <v>344.51358640886428</v>
      </c>
      <c r="DX478" s="1048">
        <v>308.22030538531453</v>
      </c>
      <c r="DY478" s="1048">
        <v>348.47291651856307</v>
      </c>
      <c r="DZ478" s="1048">
        <v>217.11252873036477</v>
      </c>
      <c r="EA478" s="1048">
        <v>184.53607038543521</v>
      </c>
      <c r="EB478" s="1048">
        <v>127.25613794622583</v>
      </c>
      <c r="EC478" s="1048">
        <v>184.26838187543635</v>
      </c>
      <c r="ED478" s="16"/>
      <c r="EE478" s="16"/>
      <c r="EF478" s="147"/>
      <c r="EG478" s="16"/>
      <c r="EH478" s="632">
        <v>469</v>
      </c>
      <c r="EI478" s="488">
        <v>11831</v>
      </c>
      <c r="EJ478" s="488">
        <v>9594</v>
      </c>
      <c r="EK478" s="488">
        <v>10144</v>
      </c>
      <c r="EL478" s="488">
        <v>12785.866225105894</v>
      </c>
      <c r="EM478" s="488">
        <v>8284.6078304314524</v>
      </c>
      <c r="EN478" s="488">
        <v>9138.5238816528199</v>
      </c>
      <c r="EO478" s="488">
        <v>12177.926043206116</v>
      </c>
      <c r="EP478" s="488">
        <v>11148.016384705021</v>
      </c>
      <c r="EQ478" s="488">
        <v>12392.414440412729</v>
      </c>
      <c r="ER478" s="488">
        <v>8041.0434039439351</v>
      </c>
      <c r="ES478" s="488">
        <v>12278.96341197853</v>
      </c>
      <c r="ET478" s="488">
        <v>13039.833323701516</v>
      </c>
      <c r="EU478" s="488">
        <v>14099.107685141531</v>
      </c>
      <c r="EV478" s="488">
        <v>16454.861381607796</v>
      </c>
      <c r="EW478" s="488">
        <v>18595.435603157763</v>
      </c>
      <c r="EX478" s="488">
        <v>19396.754934183111</v>
      </c>
      <c r="EY478" s="488">
        <v>17289.623602977583</v>
      </c>
      <c r="EZ478" s="488">
        <v>19808.946434160327</v>
      </c>
      <c r="FA478" s="488">
        <v>22815.187867506113</v>
      </c>
      <c r="FB478" s="488">
        <v>24503.29185575233</v>
      </c>
      <c r="FC478" s="488">
        <v>22972.294150232829</v>
      </c>
      <c r="FD478" s="488">
        <v>21734.561099916002</v>
      </c>
      <c r="FE478" s="488">
        <v>25156.802088873101</v>
      </c>
      <c r="FF478" s="488">
        <v>22622.88413411564</v>
      </c>
      <c r="FG478" s="488">
        <v>21391.432144393824</v>
      </c>
      <c r="FH478" s="488">
        <v>23522.725972343782</v>
      </c>
      <c r="FI478" s="488">
        <v>24668.754551106376</v>
      </c>
      <c r="FJ478" s="488">
        <v>21221.374710052984</v>
      </c>
      <c r="FK478" s="488">
        <v>19957.58022577046</v>
      </c>
      <c r="FL478" s="488">
        <v>18033.167878870605</v>
      </c>
      <c r="FM478" s="488">
        <v>15339.369352358342</v>
      </c>
      <c r="FN478" s="488">
        <v>16358.850218319183</v>
      </c>
      <c r="FO478" s="488">
        <v>16777.783200684138</v>
      </c>
      <c r="FP478" s="488">
        <v>16801.539161881705</v>
      </c>
      <c r="FQ478" s="488">
        <v>19182.903662478857</v>
      </c>
      <c r="FR478" s="488">
        <v>20410.844280089237</v>
      </c>
      <c r="FS478" s="488">
        <v>21594.664320555632</v>
      </c>
      <c r="FT478" s="488">
        <v>19103.705720228081</v>
      </c>
      <c r="FU478" s="488">
        <v>19253.536637676629</v>
      </c>
      <c r="FV478" s="488">
        <v>18274.044868578436</v>
      </c>
      <c r="FW478" s="488">
        <v>18612.064795686998</v>
      </c>
      <c r="FX478" s="488">
        <v>16224.738672125881</v>
      </c>
      <c r="FY478" s="488">
        <v>13485.428616930545</v>
      </c>
      <c r="FZ478" s="488">
        <v>13416.573981310366</v>
      </c>
      <c r="GA478" s="488">
        <v>13060.633935658481</v>
      </c>
      <c r="GB478" s="488">
        <v>11201.644344293429</v>
      </c>
      <c r="GC478" s="488">
        <v>9218.9530462406001</v>
      </c>
      <c r="GD478" s="488">
        <v>7870.8468664696074</v>
      </c>
      <c r="GE478" s="488">
        <v>6032.0177408743612</v>
      </c>
      <c r="GF478" s="488">
        <v>6478.7607031935086</v>
      </c>
      <c r="GG478" s="488">
        <v>9219.5417466995605</v>
      </c>
      <c r="GH478" s="16"/>
      <c r="GI478" s="147"/>
      <c r="GJ478" s="16"/>
      <c r="GK478" s="632">
        <v>469</v>
      </c>
      <c r="GL478" s="16">
        <v>29568</v>
      </c>
      <c r="GM478" s="16">
        <v>26180.000000000004</v>
      </c>
      <c r="GN478" s="16">
        <v>58520.000000000007</v>
      </c>
      <c r="GO478" s="311">
        <v>58315.650832926702</v>
      </c>
      <c r="GP478" s="311">
        <v>61082.719984330171</v>
      </c>
      <c r="GQ478" s="311">
        <v>67449.338659365618</v>
      </c>
      <c r="GR478" s="311">
        <v>63890.250820681045</v>
      </c>
      <c r="GS478" s="311">
        <v>69551.058149838311</v>
      </c>
      <c r="GT478" s="311">
        <v>71256.72526298376</v>
      </c>
      <c r="GU478" s="311">
        <v>65732.712266141811</v>
      </c>
      <c r="GV478" s="311">
        <v>69695.897299607968</v>
      </c>
      <c r="GW478" s="311">
        <v>63736.011828318857</v>
      </c>
      <c r="GX478" s="311">
        <v>57959.154381591019</v>
      </c>
      <c r="GY478" s="311">
        <v>55119.595262349358</v>
      </c>
      <c r="GZ478" s="311">
        <v>62162.831675113004</v>
      </c>
      <c r="HA478" s="311">
        <v>70301.611323060788</v>
      </c>
      <c r="HB478" s="311">
        <v>59458.494172942832</v>
      </c>
      <c r="HC478" s="311">
        <v>47648.353491774993</v>
      </c>
      <c r="HD478" s="311">
        <v>40594.474059231907</v>
      </c>
      <c r="HE478" s="311">
        <v>41496.344807886366</v>
      </c>
      <c r="HF478" s="311">
        <v>41657.137336151762</v>
      </c>
      <c r="HG478" s="311">
        <v>48032.308285931875</v>
      </c>
      <c r="HH478" s="311">
        <v>48351.541511263815</v>
      </c>
      <c r="HI478" s="311">
        <v>54182.697941817634</v>
      </c>
      <c r="HJ478" s="311">
        <v>65402.97972890301</v>
      </c>
      <c r="HK478" s="311">
        <v>59938.026037061747</v>
      </c>
      <c r="HL478" s="311">
        <v>58238.927324250355</v>
      </c>
      <c r="HM478" s="311">
        <v>58291.728664112008</v>
      </c>
      <c r="HN478" s="311">
        <v>56086.025857546607</v>
      </c>
      <c r="HO478" s="311">
        <v>48009.776298261706</v>
      </c>
      <c r="HP478" s="311">
        <v>52896.441450007522</v>
      </c>
      <c r="HQ478" s="311">
        <v>46765.308257400873</v>
      </c>
      <c r="HR478" s="311">
        <v>45113.111067260463</v>
      </c>
      <c r="HS478" s="311">
        <v>49895.8610371697</v>
      </c>
      <c r="HT478" s="311">
        <v>51385.770380560076</v>
      </c>
      <c r="HU478" s="311">
        <v>49299.366849524944</v>
      </c>
      <c r="HV478" s="311">
        <v>59723.894554583261</v>
      </c>
      <c r="HW478" s="311">
        <v>63914.061582571063</v>
      </c>
      <c r="HX478" s="311">
        <v>72905.782635395095</v>
      </c>
      <c r="HY478" s="311">
        <v>68808.061030221041</v>
      </c>
      <c r="HZ478" s="311">
        <v>66028.540582527537</v>
      </c>
      <c r="IA478" s="311">
        <v>74933.210873076241</v>
      </c>
      <c r="IB478" s="311">
        <v>80856.460706379934</v>
      </c>
      <c r="IC478" s="311">
        <v>78020.918362857978</v>
      </c>
      <c r="ID478" s="311">
        <v>70770.179113957987</v>
      </c>
      <c r="IE478" s="311">
        <v>68538.044375375335</v>
      </c>
      <c r="IF478" s="311">
        <v>62781.778855910437</v>
      </c>
      <c r="IG478" s="311">
        <v>68690.690753966002</v>
      </c>
      <c r="IH478" s="311">
        <v>67377.969088925354</v>
      </c>
      <c r="II478" s="311">
        <v>58335.004147123662</v>
      </c>
      <c r="IJ478" s="311">
        <v>53492.29878795964</v>
      </c>
      <c r="IL478" s="147"/>
      <c r="IN478" s="632">
        <v>469</v>
      </c>
      <c r="IO478" s="488">
        <v>5636</v>
      </c>
      <c r="IP478" s="488">
        <v>4947.8</v>
      </c>
      <c r="IQ478" s="488">
        <v>6270</v>
      </c>
      <c r="IR478" s="488">
        <v>6379.0353330081552</v>
      </c>
      <c r="IS478" s="488">
        <v>5643.7026264051492</v>
      </c>
      <c r="IT478" s="488">
        <v>5402.6043731614009</v>
      </c>
      <c r="IU478" s="488">
        <v>6438.6437782777157</v>
      </c>
      <c r="IV478" s="488">
        <v>6812.9206726634011</v>
      </c>
      <c r="IW478" s="488">
        <v>6924.8225853681251</v>
      </c>
      <c r="IX478" s="488">
        <v>7079.2134642566452</v>
      </c>
      <c r="IY478" s="488">
        <v>7199.772683748155</v>
      </c>
      <c r="IZ478" s="488">
        <v>7172.1431946225348</v>
      </c>
      <c r="JA478" s="488">
        <v>6520.9899392607658</v>
      </c>
      <c r="JB478" s="488">
        <v>4426.7863457353324</v>
      </c>
      <c r="JC478" s="488">
        <v>4039.6367915338978</v>
      </c>
      <c r="JD478" s="488">
        <v>5663.29626198808</v>
      </c>
      <c r="JE478" s="488">
        <v>6085.4471619705919</v>
      </c>
      <c r="JF478" s="488">
        <v>6179.2512414633047</v>
      </c>
      <c r="JG478" s="488">
        <v>7679.4168382930202</v>
      </c>
      <c r="JH478" s="488">
        <v>8246.0686927926217</v>
      </c>
      <c r="JI478" s="488">
        <v>8482.162839310573</v>
      </c>
      <c r="JJ478" s="488">
        <v>8525.8387526425886</v>
      </c>
      <c r="JK478" s="488">
        <v>8316.1390324882159</v>
      </c>
      <c r="JL478" s="488">
        <v>7687.5799256158671</v>
      </c>
      <c r="JM478" s="488">
        <v>7060.4829524481065</v>
      </c>
      <c r="JN478" s="488">
        <v>7701.7642720496297</v>
      </c>
      <c r="JO478" s="488">
        <v>6217.9802621843355</v>
      </c>
      <c r="JP478" s="488">
        <v>5659.2222758952248</v>
      </c>
      <c r="JQ478" s="488">
        <v>5546.6463422918787</v>
      </c>
      <c r="JR478" s="488">
        <v>4793.8249511966669</v>
      </c>
      <c r="JS478" s="488">
        <v>3351.1676957519994</v>
      </c>
      <c r="JT478" s="488">
        <v>3060.1973486809034</v>
      </c>
      <c r="JU478" s="488">
        <v>3805.21627382837</v>
      </c>
      <c r="JV478" s="488">
        <v>3796.7112890871108</v>
      </c>
      <c r="JW478" s="488">
        <v>4071.0659795340398</v>
      </c>
      <c r="JX478" s="488">
        <v>4932.3068709940335</v>
      </c>
      <c r="JY478" s="488">
        <v>4207.4603243247693</v>
      </c>
      <c r="JZ478" s="488">
        <v>4416.1861738172502</v>
      </c>
      <c r="KA478" s="488">
        <v>3053.8106665932592</v>
      </c>
      <c r="KB478" s="488">
        <v>2464.8854230674883</v>
      </c>
      <c r="KC478" s="488">
        <v>1344.2100370023736</v>
      </c>
      <c r="KD478" s="488">
        <v>1420.29399099495</v>
      </c>
      <c r="KE478" s="488">
        <v>2422.7849336683062</v>
      </c>
      <c r="KF478" s="488">
        <v>3048.3235737643049</v>
      </c>
      <c r="KG478" s="488">
        <v>3761.5690275945967</v>
      </c>
      <c r="KH478" s="488">
        <v>5760.6144737957584</v>
      </c>
      <c r="KI478" s="488">
        <v>6443.6461645836962</v>
      </c>
      <c r="KJ478" s="488">
        <v>7030.8198475434992</v>
      </c>
      <c r="KK478" s="488">
        <v>6770.4315691753036</v>
      </c>
      <c r="KL478" s="488">
        <v>7266.5434516703226</v>
      </c>
      <c r="KM478" s="488">
        <v>5279.7967179102197</v>
      </c>
      <c r="KO478" s="147"/>
      <c r="KQ478" s="632">
        <v>719</v>
      </c>
      <c r="KR478" s="26">
        <v>1636</v>
      </c>
      <c r="KS478" s="26">
        <v>1636</v>
      </c>
      <c r="KT478" s="26">
        <v>1643.194338933263</v>
      </c>
      <c r="KU478" s="26">
        <v>1592.3119050803423</v>
      </c>
      <c r="KV478" s="26">
        <v>1754.0735126237114</v>
      </c>
      <c r="KW478" s="26">
        <v>1593.0776288395905</v>
      </c>
      <c r="KX478" s="26">
        <v>1507.5665178778406</v>
      </c>
      <c r="KY478" s="26">
        <v>1816.6593067897411</v>
      </c>
      <c r="KZ478" s="26">
        <v>1596.6411057232638</v>
      </c>
      <c r="LA478" s="26">
        <v>1474.6012476984561</v>
      </c>
      <c r="LB478" s="26">
        <v>1375.581005256447</v>
      </c>
      <c r="LC478" s="26">
        <v>1174.7919088539684</v>
      </c>
      <c r="LD478" s="26">
        <v>1745.9020585521473</v>
      </c>
      <c r="LE478" s="26">
        <v>1826.1542083485829</v>
      </c>
      <c r="LF478" s="26">
        <v>2026.7874605116961</v>
      </c>
      <c r="LG478" s="26">
        <v>2016.7682355222216</v>
      </c>
      <c r="LH478" s="26">
        <v>1861.4619480902463</v>
      </c>
      <c r="LI478" s="26">
        <v>1975.771042333588</v>
      </c>
      <c r="LJ478" s="26">
        <v>1966.7579021307558</v>
      </c>
      <c r="LK478" s="26">
        <v>1794.7974494591767</v>
      </c>
      <c r="LL478" s="26">
        <v>2141.6804224090142</v>
      </c>
      <c r="LM478" s="26">
        <v>2148.1955538179495</v>
      </c>
      <c r="LN478" s="26">
        <v>1739.7728208617</v>
      </c>
      <c r="LO478" s="26">
        <v>1853.9059608420318</v>
      </c>
      <c r="LP478" s="26">
        <v>1816.1338055648416</v>
      </c>
      <c r="LQ478" s="26">
        <v>1843.0070258788458</v>
      </c>
      <c r="LR478" s="26">
        <v>1919.0437147787313</v>
      </c>
      <c r="LS478" s="26">
        <v>1639.0674731419267</v>
      </c>
      <c r="LT478" s="26">
        <v>1938.1286983128596</v>
      </c>
      <c r="LU478" s="26">
        <v>1897.851727862891</v>
      </c>
      <c r="LV478" s="26">
        <v>1991.0045994664297</v>
      </c>
      <c r="LW478" s="26">
        <v>2063.4643844821153</v>
      </c>
      <c r="LX478" s="26">
        <v>1899.9041262210608</v>
      </c>
      <c r="LY478" s="26">
        <v>1850.4417134322396</v>
      </c>
      <c r="LZ478" s="26">
        <v>1910.4461312506116</v>
      </c>
      <c r="MA478" s="26">
        <v>1844.4946509989454</v>
      </c>
      <c r="MB478" s="26">
        <v>2007.0044102959384</v>
      </c>
      <c r="MC478" s="26">
        <v>1872.7076119998935</v>
      </c>
      <c r="MD478" s="26">
        <v>1918.6993187022424</v>
      </c>
      <c r="ME478" s="26">
        <v>1682.1014170463077</v>
      </c>
      <c r="MF478" s="26">
        <v>1504.1076394438253</v>
      </c>
      <c r="MG478" s="26">
        <v>1295.3493842132941</v>
      </c>
      <c r="MH478" s="26">
        <v>1141.1013139282845</v>
      </c>
      <c r="MI478" s="26">
        <v>1481.7467280097803</v>
      </c>
      <c r="MJ478" s="26">
        <v>1435.7587338949986</v>
      </c>
      <c r="MK478" s="26">
        <v>1097.9493249173727</v>
      </c>
      <c r="ML478" s="26">
        <v>1284.9731368116134</v>
      </c>
      <c r="MM478" s="26">
        <v>788.79235967813872</v>
      </c>
      <c r="MN478" s="26">
        <v>948.22168835624313</v>
      </c>
      <c r="MO478" s="26">
        <v>770.13930572738263</v>
      </c>
      <c r="MP478" s="26">
        <v>1275.3553928133856</v>
      </c>
      <c r="MQ478"/>
      <c r="MR478"/>
      <c r="MS478" s="490"/>
      <c r="MT478" s="311"/>
      <c r="MU478" s="632">
        <v>469</v>
      </c>
      <c r="MV478" s="26">
        <v>365</v>
      </c>
      <c r="MW478" s="26">
        <v>348</v>
      </c>
      <c r="MX478" s="1048">
        <v>444.61802058962485</v>
      </c>
      <c r="MY478" s="1048">
        <v>415.9275210588749</v>
      </c>
      <c r="MZ478" s="1048">
        <v>322.67257535125367</v>
      </c>
      <c r="NA478" s="1048">
        <v>389.72860337977249</v>
      </c>
      <c r="NB478" s="1048">
        <v>388.88099935680259</v>
      </c>
      <c r="NC478" s="1048">
        <v>412.74747040660145</v>
      </c>
      <c r="ND478" s="1048">
        <v>414.42821988607216</v>
      </c>
      <c r="NE478" s="1048">
        <v>381.68959701311564</v>
      </c>
      <c r="NF478" s="1048">
        <v>417.27109465688932</v>
      </c>
      <c r="NG478" s="1048">
        <v>404.82970728066454</v>
      </c>
      <c r="NH478" s="1048">
        <v>389.60325978827086</v>
      </c>
      <c r="NI478" s="1048">
        <v>402.94193868304905</v>
      </c>
      <c r="NJ478" s="1048">
        <v>466.48343912943108</v>
      </c>
      <c r="NK478" s="1048">
        <v>398.11191164937787</v>
      </c>
      <c r="NL478" s="1048">
        <v>440.33546248941121</v>
      </c>
      <c r="NM478" s="1048">
        <v>556.8121689065382</v>
      </c>
      <c r="NN478" s="1048">
        <v>459.70189041762745</v>
      </c>
      <c r="NO478" s="1048">
        <v>453.30557515071098</v>
      </c>
      <c r="NP478" s="1048">
        <v>427.61429930862033</v>
      </c>
      <c r="NQ478" s="1048">
        <v>416.72446527699145</v>
      </c>
      <c r="NR478" s="1048">
        <v>476.43974090036022</v>
      </c>
      <c r="NS478" s="1048">
        <v>584.48943324991887</v>
      </c>
      <c r="NT478" s="1048">
        <v>613.62481419123651</v>
      </c>
      <c r="NU478" s="1048">
        <v>522.43245927259704</v>
      </c>
      <c r="NV478" s="1048">
        <v>436.02946910964658</v>
      </c>
      <c r="NW478" s="1048">
        <v>379.55237885158851</v>
      </c>
      <c r="NX478" s="1048">
        <v>452.57841327308927</v>
      </c>
      <c r="NY478" s="1048">
        <v>491.48649817124078</v>
      </c>
      <c r="NZ478" s="1048">
        <v>515.202429519063</v>
      </c>
      <c r="OA478" s="1048">
        <v>496.4288455014094</v>
      </c>
      <c r="OB478" s="1048">
        <v>454.14944006025473</v>
      </c>
      <c r="OC478" s="1048">
        <v>497.99642276757749</v>
      </c>
      <c r="OD478" s="1048">
        <v>538.19928000069706</v>
      </c>
      <c r="OE478" s="1048">
        <v>411.70993555228245</v>
      </c>
      <c r="OF478" s="1048">
        <v>308.07152760193168</v>
      </c>
      <c r="OG478" s="1048">
        <v>272.76017794261236</v>
      </c>
      <c r="OH478" s="1048">
        <v>250.45391139446542</v>
      </c>
      <c r="OI478" s="1048">
        <v>251.87585313318189</v>
      </c>
      <c r="OJ478" s="1048">
        <v>274.04453378424256</v>
      </c>
      <c r="OK478" s="1048">
        <v>175.62706178990038</v>
      </c>
      <c r="OL478" s="1048">
        <v>285.76585895421618</v>
      </c>
      <c r="OM478" s="1048">
        <v>285.75744569720769</v>
      </c>
      <c r="ON478" s="1048">
        <v>284.87390803895107</v>
      </c>
      <c r="OO478" s="1048">
        <v>318.03022276881751</v>
      </c>
      <c r="OP478" s="1048">
        <v>252.86103088420697</v>
      </c>
      <c r="OQ478" s="1048">
        <v>313.42092732342417</v>
      </c>
      <c r="OR478" s="1048">
        <v>304.33294734280872</v>
      </c>
      <c r="OS478" s="1048">
        <v>314.89479935187336</v>
      </c>
      <c r="OT478" s="1048">
        <v>220.61576213342602</v>
      </c>
      <c r="OU478" s="311"/>
      <c r="OV478" s="490"/>
      <c r="OW478" s="311"/>
      <c r="OX478" s="632">
        <v>719</v>
      </c>
      <c r="OY478">
        <v>11831</v>
      </c>
      <c r="OZ478">
        <v>9594</v>
      </c>
      <c r="PA478">
        <v>10144</v>
      </c>
      <c r="PB478">
        <v>12527.863212467009</v>
      </c>
      <c r="PC478">
        <v>10372.582045991305</v>
      </c>
      <c r="PD478">
        <v>7370.9873582081818</v>
      </c>
      <c r="PE478">
        <v>3815.0379963028699</v>
      </c>
      <c r="PF478">
        <v>5832.1283813025266</v>
      </c>
      <c r="PG478">
        <v>7396.9141878344935</v>
      </c>
      <c r="PH478">
        <v>3312.4643886520353</v>
      </c>
      <c r="PI478">
        <v>3459.2261914846267</v>
      </c>
      <c r="PJ478">
        <v>3728.521993422728</v>
      </c>
      <c r="PK478">
        <v>7250.9613204383731</v>
      </c>
      <c r="PL478">
        <v>12260.547570186771</v>
      </c>
      <c r="PM478">
        <v>8836.7877611393506</v>
      </c>
      <c r="PN478">
        <v>9124.1078171169229</v>
      </c>
      <c r="PO478">
        <v>11504.512429572103</v>
      </c>
      <c r="PP478">
        <v>13361.141022661381</v>
      </c>
      <c r="PQ478">
        <v>16211.200728090349</v>
      </c>
      <c r="PR478">
        <v>17866.272295297258</v>
      </c>
      <c r="PS478">
        <v>19502.998478075497</v>
      </c>
      <c r="PT478">
        <v>23579.303590479554</v>
      </c>
      <c r="PU478">
        <v>23658.378841524082</v>
      </c>
      <c r="PV478">
        <v>22797.177115808572</v>
      </c>
      <c r="PW478">
        <v>25343.631592407433</v>
      </c>
      <c r="PX478">
        <v>27477.405721699408</v>
      </c>
      <c r="PY478">
        <v>26258.026763118374</v>
      </c>
      <c r="PZ478">
        <v>21993.56285924152</v>
      </c>
      <c r="QA478">
        <v>26577.094543433508</v>
      </c>
      <c r="QB478">
        <v>26735.334848870814</v>
      </c>
      <c r="QC478">
        <v>27496.470919680723</v>
      </c>
      <c r="QD478">
        <v>26126.359199414026</v>
      </c>
      <c r="QE478">
        <v>25430.426784263356</v>
      </c>
      <c r="QF478">
        <v>22145.698138880864</v>
      </c>
      <c r="QG478">
        <v>23724.198487617017</v>
      </c>
      <c r="QH478">
        <v>25345.722619178348</v>
      </c>
      <c r="QI478">
        <v>23346.02406320511</v>
      </c>
      <c r="QJ478">
        <v>21777.047922883798</v>
      </c>
      <c r="QK478">
        <v>18936.111423003731</v>
      </c>
      <c r="QL478">
        <v>18281.576411404938</v>
      </c>
      <c r="QM478">
        <v>19563.547158855017</v>
      </c>
      <c r="QN478">
        <v>19529.19104258802</v>
      </c>
      <c r="QO478">
        <v>16984.2371693805</v>
      </c>
      <c r="QP478">
        <v>17262.043525598816</v>
      </c>
      <c r="QQ478">
        <v>15139.483684253055</v>
      </c>
      <c r="QR478">
        <v>21539.151520623531</v>
      </c>
      <c r="QS478">
        <v>19825.685108718975</v>
      </c>
      <c r="QT478">
        <v>20858.963726275699</v>
      </c>
      <c r="QU478">
        <v>18121.09441199894</v>
      </c>
      <c r="QV478">
        <v>17410.046466961721</v>
      </c>
      <c r="QW478">
        <v>17638.68523201537</v>
      </c>
      <c r="QY478" s="147"/>
      <c r="RA478" s="632">
        <v>719</v>
      </c>
      <c r="RB478">
        <v>29568</v>
      </c>
      <c r="RC478">
        <v>26180.000000000004</v>
      </c>
      <c r="RD478">
        <v>58520.000000000007</v>
      </c>
      <c r="RE478">
        <v>54362.883036435669</v>
      </c>
      <c r="RF478">
        <v>68933.373816511681</v>
      </c>
      <c r="RG478">
        <v>70860.431944082608</v>
      </c>
      <c r="RH478">
        <v>74328.000180455027</v>
      </c>
      <c r="RI478">
        <v>86097.061166525047</v>
      </c>
      <c r="RJ478">
        <v>86313.474959096508</v>
      </c>
      <c r="RK478">
        <v>73086.752101620572</v>
      </c>
      <c r="RL478">
        <v>76061.420062716395</v>
      </c>
      <c r="RM478">
        <v>73654.87049583823</v>
      </c>
      <c r="RN478">
        <v>70032.198034154499</v>
      </c>
      <c r="RO478">
        <v>76296.440972997589</v>
      </c>
      <c r="RP478">
        <v>75739.601533088935</v>
      </c>
      <c r="RQ478">
        <v>69819.379446235544</v>
      </c>
      <c r="RR478">
        <v>74885.292069155941</v>
      </c>
      <c r="RS478">
        <v>73524.427615176202</v>
      </c>
      <c r="RT478">
        <v>76358.085006836671</v>
      </c>
      <c r="RU478">
        <v>77227.458353446622</v>
      </c>
      <c r="RV478">
        <v>73207.230482509243</v>
      </c>
      <c r="RW478">
        <v>71923.1034853007</v>
      </c>
      <c r="RX478">
        <v>85158.466139612327</v>
      </c>
      <c r="RY478">
        <v>89944.968750492204</v>
      </c>
      <c r="RZ478">
        <v>87415.221232584809</v>
      </c>
      <c r="SA478">
        <v>90005.13741179237</v>
      </c>
      <c r="SB478">
        <v>86786.000910230607</v>
      </c>
      <c r="SC478">
        <v>92235.816684781472</v>
      </c>
      <c r="SD478">
        <v>84578.862619230771</v>
      </c>
      <c r="SE478">
        <v>90410.125425443141</v>
      </c>
      <c r="SF478">
        <v>86707.673176483528</v>
      </c>
      <c r="SG478">
        <v>83532.182794037828</v>
      </c>
      <c r="SH478">
        <v>93680.178724267127</v>
      </c>
      <c r="SI478">
        <v>80540.205600650588</v>
      </c>
      <c r="SJ478">
        <v>73018.80794626147</v>
      </c>
      <c r="SK478">
        <v>63480.848050249449</v>
      </c>
      <c r="SL478">
        <v>73937.702380885356</v>
      </c>
      <c r="SM478">
        <v>67525.737590375851</v>
      </c>
      <c r="SN478">
        <v>75550.193907039051</v>
      </c>
      <c r="SO478">
        <v>69237.393966154021</v>
      </c>
      <c r="SP478">
        <v>69140.893576868883</v>
      </c>
      <c r="SQ478">
        <v>60980.567459278689</v>
      </c>
      <c r="SR478">
        <v>58273.837130524313</v>
      </c>
      <c r="SS478">
        <v>54236.504696808348</v>
      </c>
      <c r="ST478">
        <v>57012.700914972957</v>
      </c>
      <c r="SU478">
        <v>65885.345827619662</v>
      </c>
      <c r="SV478">
        <v>63004.193973160392</v>
      </c>
      <c r="SW478">
        <v>57427.306489004332</v>
      </c>
      <c r="SX478">
        <v>57375.08386287211</v>
      </c>
      <c r="SY478">
        <v>64213.041123673946</v>
      </c>
      <c r="SZ478">
        <v>60986.168075261456</v>
      </c>
      <c r="TB478" s="147"/>
      <c r="TD478" s="632">
        <v>719</v>
      </c>
      <c r="TE478">
        <v>5636</v>
      </c>
      <c r="TF478">
        <v>4947.8</v>
      </c>
      <c r="TG478">
        <v>6270</v>
      </c>
      <c r="TH478">
        <v>5514.2021526126018</v>
      </c>
      <c r="TI478">
        <v>7103.2564053340975</v>
      </c>
      <c r="TJ478">
        <v>7984.6767511026237</v>
      </c>
      <c r="TK478">
        <v>8184.539429607189</v>
      </c>
      <c r="TL478">
        <v>8111.0838710873268</v>
      </c>
      <c r="TM478">
        <v>7636.3140369657931</v>
      </c>
      <c r="TN478">
        <v>8822.8223746041258</v>
      </c>
      <c r="TO478">
        <v>8895.6435517008176</v>
      </c>
      <c r="TP478">
        <v>9627.4749782156232</v>
      </c>
      <c r="TQ478">
        <v>8374.9132962455624</v>
      </c>
      <c r="TR478">
        <v>8955.6626417018324</v>
      </c>
      <c r="TS478">
        <v>7861.6156453042558</v>
      </c>
      <c r="TT478">
        <v>6887.147835678692</v>
      </c>
      <c r="TU478">
        <v>7905.2243605989315</v>
      </c>
      <c r="TV478">
        <v>7493.326519852797</v>
      </c>
      <c r="TW478">
        <v>7747.281854570183</v>
      </c>
      <c r="TX478">
        <v>9367.765491680273</v>
      </c>
      <c r="TY478">
        <v>10500.364794153333</v>
      </c>
      <c r="TZ478">
        <v>10791.457969916903</v>
      </c>
      <c r="UA478">
        <v>9183.3690113508073</v>
      </c>
      <c r="UB478">
        <v>9058.8660721109354</v>
      </c>
      <c r="UC478">
        <v>9277.1979038495247</v>
      </c>
      <c r="UD478">
        <v>7765.8909580952095</v>
      </c>
      <c r="UE478">
        <v>7067.428502676139</v>
      </c>
      <c r="UF478">
        <v>7263.2660787831173</v>
      </c>
      <c r="UG478">
        <v>8625.5356291185017</v>
      </c>
      <c r="UH478">
        <v>9065.5083387652685</v>
      </c>
      <c r="UI478">
        <v>9076.1757723629962</v>
      </c>
      <c r="UJ478">
        <v>9329.8086081327237</v>
      </c>
      <c r="UK478">
        <v>8598.6754680777649</v>
      </c>
      <c r="UL478">
        <v>7239.0486703261122</v>
      </c>
      <c r="UM478">
        <v>7437.7240030379826</v>
      </c>
      <c r="UN478">
        <v>6426.6775903261041</v>
      </c>
      <c r="UO478">
        <v>6012.9213207631465</v>
      </c>
      <c r="UP478">
        <v>7159.9954794521254</v>
      </c>
      <c r="UQ478">
        <v>7183.7137196828489</v>
      </c>
      <c r="UR478">
        <v>6187.9954333426167</v>
      </c>
      <c r="US478">
        <v>6003.7023644991023</v>
      </c>
      <c r="UT478">
        <v>5684.6707838690891</v>
      </c>
      <c r="UU478">
        <v>4990.2922618027314</v>
      </c>
      <c r="UV478">
        <v>6050.0350580683717</v>
      </c>
      <c r="UW478">
        <v>5999.5364749160008</v>
      </c>
      <c r="UX478">
        <v>7489.0944209097652</v>
      </c>
      <c r="UY478">
        <v>7058.2792375882818</v>
      </c>
      <c r="UZ478">
        <v>6286.639283844409</v>
      </c>
      <c r="VA478">
        <v>5863.0091807700837</v>
      </c>
      <c r="VB478">
        <v>8479.263597008654</v>
      </c>
      <c r="VC478">
        <v>7943.113122188357</v>
      </c>
      <c r="VE478" s="147"/>
      <c r="VJ478" s="632">
        <v>719</v>
      </c>
      <c r="VK478" s="486">
        <f t="shared" si="546"/>
        <v>739.55899999999986</v>
      </c>
      <c r="VL478" s="486">
        <f t="shared" si="547"/>
        <v>696.1318</v>
      </c>
      <c r="VM478" s="486">
        <f t="shared" si="548"/>
        <v>734.36108206387689</v>
      </c>
      <c r="VN478" s="486">
        <f t="shared" si="549"/>
        <v>803.17441102995645</v>
      </c>
      <c r="VO478" s="486">
        <f t="shared" si="550"/>
        <v>753.75764504353083</v>
      </c>
      <c r="VP478" s="486">
        <f t="shared" si="551"/>
        <v>737.78192723362281</v>
      </c>
      <c r="VQ478" s="486">
        <f t="shared" si="552"/>
        <v>863.85720560204595</v>
      </c>
      <c r="VR478" s="486">
        <f t="shared" si="553"/>
        <v>928.11645876637817</v>
      </c>
      <c r="VS478" s="486">
        <f t="shared" si="554"/>
        <v>873.06402835915196</v>
      </c>
      <c r="VT478" s="486">
        <f t="shared" si="555"/>
        <v>836.04537782691898</v>
      </c>
      <c r="VU478" s="486">
        <f t="shared" si="556"/>
        <v>827.20049968826311</v>
      </c>
      <c r="VV478" s="486">
        <f t="shared" si="557"/>
        <v>797.85543725298612</v>
      </c>
      <c r="VW478" s="486">
        <f t="shared" si="558"/>
        <v>923.79071923327899</v>
      </c>
      <c r="VX478" s="486">
        <f t="shared" si="559"/>
        <v>722.36190993113792</v>
      </c>
      <c r="VY478" s="486">
        <f t="shared" si="560"/>
        <v>722.39641487888434</v>
      </c>
      <c r="VZ478" s="486">
        <f t="shared" si="561"/>
        <v>783.32848792857578</v>
      </c>
      <c r="WA478" s="486">
        <f t="shared" si="562"/>
        <v>800.64606981011275</v>
      </c>
      <c r="WB478" s="486">
        <f t="shared" si="563"/>
        <v>966.92677967618351</v>
      </c>
      <c r="WC478" s="486">
        <f t="shared" si="564"/>
        <v>939.27165948169079</v>
      </c>
      <c r="WD478" s="486">
        <f t="shared" si="565"/>
        <v>1027.9304840082198</v>
      </c>
      <c r="WE478" s="486">
        <f t="shared" si="566"/>
        <v>927.93208609925716</v>
      </c>
      <c r="WF478" s="486">
        <f t="shared" si="567"/>
        <v>901.5741050129725</v>
      </c>
      <c r="WG478" s="486">
        <f t="shared" si="568"/>
        <v>902.14982103829232</v>
      </c>
      <c r="WH478" s="486">
        <f t="shared" si="569"/>
        <v>794.30382491527553</v>
      </c>
      <c r="WI478" s="486">
        <f t="shared" si="570"/>
        <v>805.77689113777262</v>
      </c>
      <c r="WJ478" s="486">
        <f t="shared" si="571"/>
        <v>743.62732451702016</v>
      </c>
      <c r="WK478" s="486">
        <f t="shared" si="572"/>
        <v>768.55893719746166</v>
      </c>
      <c r="WL478" s="486">
        <f t="shared" si="573"/>
        <v>816.8050366687994</v>
      </c>
      <c r="WM478" s="486">
        <f t="shared" si="574"/>
        <v>741.84096448702542</v>
      </c>
      <c r="WN478" s="486">
        <f t="shared" si="575"/>
        <v>611.47108464466987</v>
      </c>
      <c r="WO478" s="486">
        <f t="shared" si="576"/>
        <v>557.61204493175114</v>
      </c>
      <c r="WP478" s="486">
        <f t="shared" si="577"/>
        <v>524.91878096338974</v>
      </c>
      <c r="WQ478" s="486">
        <f t="shared" si="578"/>
        <v>574.71778939726403</v>
      </c>
      <c r="WR478" s="486">
        <f t="shared" si="579"/>
        <v>674.24431023104967</v>
      </c>
      <c r="WS478" s="486">
        <f t="shared" si="580"/>
        <v>785.33964520398968</v>
      </c>
      <c r="WT478" s="486">
        <f t="shared" si="581"/>
        <v>904.01204085036341</v>
      </c>
      <c r="WU478" s="486">
        <f t="shared" si="582"/>
        <v>873.08548580706986</v>
      </c>
      <c r="WV478" s="486">
        <f t="shared" si="583"/>
        <v>972.46402818829722</v>
      </c>
      <c r="WW478" s="486">
        <f t="shared" si="584"/>
        <v>910.71267212028317</v>
      </c>
      <c r="WX478" s="486">
        <f t="shared" si="585"/>
        <v>794.17447218535767</v>
      </c>
      <c r="WY478" s="486">
        <f t="shared" si="586"/>
        <v>702.67456892202381</v>
      </c>
      <c r="WZ478" s="486">
        <f t="shared" si="587"/>
        <v>878.78606085339754</v>
      </c>
      <c r="XA478" s="486">
        <f t="shared" si="588"/>
        <v>899.72590437279325</v>
      </c>
      <c r="XB478" s="486">
        <f t="shared" si="589"/>
        <v>895.46256720124518</v>
      </c>
      <c r="XC478" s="486">
        <f t="shared" si="590"/>
        <v>945.48812002984619</v>
      </c>
      <c r="XD478" s="486">
        <f t="shared" si="591"/>
        <v>949.94126778257055</v>
      </c>
      <c r="XE478" s="486">
        <f t="shared" si="592"/>
        <v>929.7939441318822</v>
      </c>
      <c r="XF478" s="486">
        <f t="shared" si="593"/>
        <v>838.7973151592023</v>
      </c>
      <c r="XG478" s="486">
        <f t="shared" si="594"/>
        <v>894.82087096176372</v>
      </c>
      <c r="XH478" s="486">
        <f t="shared" si="595"/>
        <v>842.81773232439241</v>
      </c>
      <c r="XI478" s="486">
        <f t="shared" si="596"/>
        <v>908.54221970629931</v>
      </c>
      <c r="XJ478" s="118">
        <f t="shared" si="597"/>
        <v>818.6221434285801</v>
      </c>
      <c r="XK478" s="1008">
        <f t="shared" si="598"/>
        <v>303</v>
      </c>
    </row>
    <row r="479" spans="25:635" x14ac:dyDescent="0.45">
      <c r="Y479" s="147"/>
      <c r="AA479" s="632">
        <v>470</v>
      </c>
      <c r="AB479" s="26">
        <v>1636</v>
      </c>
      <c r="AC479" s="26">
        <v>1636</v>
      </c>
      <c r="AD479" s="26">
        <v>1516.1961164937666</v>
      </c>
      <c r="AE479" s="26">
        <v>1576.2991758807466</v>
      </c>
      <c r="AF479" s="26">
        <v>1567.4245220562436</v>
      </c>
      <c r="AG479" s="26">
        <v>1896.9668013744392</v>
      </c>
      <c r="AH479" s="26">
        <v>1747.6844332729283</v>
      </c>
      <c r="AI479" s="26">
        <v>1402.2392917323643</v>
      </c>
      <c r="AJ479" s="26">
        <v>1479.9716314555644</v>
      </c>
      <c r="AK479" s="26">
        <v>1320.6701196956633</v>
      </c>
      <c r="AL479" s="26">
        <v>1265.13229788693</v>
      </c>
      <c r="AM479" s="26">
        <v>1442.952047937303</v>
      </c>
      <c r="AN479" s="26">
        <v>1177.2898574139685</v>
      </c>
      <c r="AO479" s="26">
        <v>1259.1472036092812</v>
      </c>
      <c r="AP479" s="26">
        <v>1338.2975483933565</v>
      </c>
      <c r="AQ479" s="26">
        <v>1431.2088505030245</v>
      </c>
      <c r="AR479" s="26">
        <v>1334.8470086675225</v>
      </c>
      <c r="AS479" s="26">
        <v>930.42528936278723</v>
      </c>
      <c r="AT479" s="26">
        <v>657.737726887294</v>
      </c>
      <c r="AU479" s="26">
        <v>821.85159701030784</v>
      </c>
      <c r="AV479" s="26">
        <v>989.96266429054947</v>
      </c>
      <c r="AW479" s="26">
        <v>842.66816770436049</v>
      </c>
      <c r="AX479" s="26">
        <v>719.05544118381351</v>
      </c>
      <c r="AY479" s="26">
        <v>1192.7253147855131</v>
      </c>
      <c r="AZ479" s="26">
        <v>879.8778331382814</v>
      </c>
      <c r="BA479" s="26">
        <v>927.02575503596984</v>
      </c>
      <c r="BB479" s="26">
        <v>1391.4429911565026</v>
      </c>
      <c r="BC479" s="26">
        <v>670.6088098013995</v>
      </c>
      <c r="BD479" s="26">
        <v>1124.5403177665278</v>
      </c>
      <c r="BE479" s="26">
        <v>1427.3762851855724</v>
      </c>
      <c r="BF479" s="26">
        <v>1109.5711631040169</v>
      </c>
      <c r="BG479" s="26">
        <v>1307.9902133715364</v>
      </c>
      <c r="BH479" s="26">
        <v>1219.9279769486443</v>
      </c>
      <c r="BI479" s="26">
        <v>913.22307641203452</v>
      </c>
      <c r="BJ479" s="26">
        <v>1218.8893251876782</v>
      </c>
      <c r="BK479" s="26">
        <v>1397.1149916898473</v>
      </c>
      <c r="BL479" s="26">
        <v>1414.9601787800982</v>
      </c>
      <c r="BM479" s="26">
        <v>1161.8669070111125</v>
      </c>
      <c r="BN479" s="26">
        <v>1241.3134009985067</v>
      </c>
      <c r="BO479" s="26">
        <v>1167.3508221759066</v>
      </c>
      <c r="BP479" s="26">
        <v>1360.1395994614145</v>
      </c>
      <c r="BQ479" s="26">
        <v>1246.5847592383036</v>
      </c>
      <c r="BR479" s="26">
        <v>1247.2240121465074</v>
      </c>
      <c r="BS479" s="26">
        <v>1184.2133172762803</v>
      </c>
      <c r="BT479" s="26">
        <v>926.31122871863408</v>
      </c>
      <c r="BU479" s="26">
        <v>883.09129156259905</v>
      </c>
      <c r="BV479" s="26">
        <v>1041.9378798461059</v>
      </c>
      <c r="BW479" s="26">
        <v>1587.3091565862183</v>
      </c>
      <c r="BX479" s="26">
        <v>1432.3393454036845</v>
      </c>
      <c r="BY479" s="26">
        <v>1441.0885120875173</v>
      </c>
      <c r="BZ479" s="26">
        <v>1144.1430541984923</v>
      </c>
      <c r="CA479" s="16"/>
      <c r="CB479" s="147"/>
      <c r="CC479" s="16"/>
      <c r="CD479" s="632">
        <v>470</v>
      </c>
      <c r="CE479" s="26">
        <v>365</v>
      </c>
      <c r="CF479" s="26">
        <v>348</v>
      </c>
      <c r="CG479" s="1048">
        <v>321.08103306127623</v>
      </c>
      <c r="CH479" s="1048">
        <v>379.95539497428979</v>
      </c>
      <c r="CI479" s="1048">
        <v>408.88482188042252</v>
      </c>
      <c r="CJ479" s="1048">
        <v>367.8291820886181</v>
      </c>
      <c r="CK479" s="1048">
        <v>409.09601806738613</v>
      </c>
      <c r="CL479" s="1048">
        <v>315.28921100997178</v>
      </c>
      <c r="CM479" s="1048">
        <v>254.91674873137887</v>
      </c>
      <c r="CN479" s="1048">
        <v>291.32255744353972</v>
      </c>
      <c r="CO479" s="1048">
        <v>174.08496836146696</v>
      </c>
      <c r="CP479" s="1048">
        <v>297.92635299394323</v>
      </c>
      <c r="CQ479" s="1048">
        <v>306.70524995964104</v>
      </c>
      <c r="CR479" s="1048">
        <v>312.01100253622155</v>
      </c>
      <c r="CS479" s="1048">
        <v>341.60020665207435</v>
      </c>
      <c r="CT479" s="1048">
        <v>376.35220171256492</v>
      </c>
      <c r="CU479" s="1048">
        <v>426.93976257524992</v>
      </c>
      <c r="CV479" s="1048">
        <v>495.34599768469946</v>
      </c>
      <c r="CW479" s="1048">
        <v>520.99181961891884</v>
      </c>
      <c r="CX479" s="1048">
        <v>598.10863854442755</v>
      </c>
      <c r="CY479" s="1048">
        <v>608.72267604003468</v>
      </c>
      <c r="CZ479" s="1048">
        <v>580.92342006431022</v>
      </c>
      <c r="DA479" s="1048">
        <v>572.87840555648143</v>
      </c>
      <c r="DB479" s="1048">
        <v>593.85929522215179</v>
      </c>
      <c r="DC479" s="1048">
        <v>475.20713636206409</v>
      </c>
      <c r="DD479" s="1048">
        <v>452.4399767637268</v>
      </c>
      <c r="DE479" s="1048">
        <v>423.63107225937875</v>
      </c>
      <c r="DF479" s="1048">
        <v>504.81573498660254</v>
      </c>
      <c r="DG479" s="1048">
        <v>489.1997463674403</v>
      </c>
      <c r="DH479" s="1048">
        <v>441.05860725122079</v>
      </c>
      <c r="DI479" s="1048">
        <v>447.74939479849377</v>
      </c>
      <c r="DJ479" s="1048">
        <v>463.30017325239896</v>
      </c>
      <c r="DK479" s="1048">
        <v>520.36130655942657</v>
      </c>
      <c r="DL479" s="1048">
        <v>501.15246317307771</v>
      </c>
      <c r="DM479" s="1048">
        <v>323.03209746692573</v>
      </c>
      <c r="DN479" s="1048">
        <v>370.67178351472143</v>
      </c>
      <c r="DO479" s="1048">
        <v>280.37402901065138</v>
      </c>
      <c r="DP479" s="1048">
        <v>335.34965759833824</v>
      </c>
      <c r="DQ479" s="1048">
        <v>439.0149648136603</v>
      </c>
      <c r="DR479" s="1048">
        <v>498.11740461315134</v>
      </c>
      <c r="DS479" s="1048">
        <v>453.50507320089986</v>
      </c>
      <c r="DT479" s="1048">
        <v>554.01321948421287</v>
      </c>
      <c r="DU479" s="1048">
        <v>427.60278248652236</v>
      </c>
      <c r="DV479" s="1048">
        <v>522.86741392383806</v>
      </c>
      <c r="DW479" s="1048">
        <v>607.65143854328335</v>
      </c>
      <c r="DX479" s="1048">
        <v>613.22116848195049</v>
      </c>
      <c r="DY479" s="1048">
        <v>508.86655623275988</v>
      </c>
      <c r="DZ479" s="1048">
        <v>481.33302330505438</v>
      </c>
      <c r="EA479" s="1048">
        <v>585.00237340811123</v>
      </c>
      <c r="EB479" s="1048">
        <v>534.42068715420942</v>
      </c>
      <c r="EC479" s="1048">
        <v>478.41778363132545</v>
      </c>
      <c r="ED479" s="16"/>
      <c r="EE479" s="16"/>
      <c r="EF479" s="147"/>
      <c r="EG479" s="16"/>
      <c r="EH479" s="632">
        <v>470</v>
      </c>
      <c r="EI479" s="488">
        <v>11831</v>
      </c>
      <c r="EJ479" s="488">
        <v>9594</v>
      </c>
      <c r="EK479" s="488">
        <v>10144</v>
      </c>
      <c r="EL479" s="488">
        <v>8083.271277487629</v>
      </c>
      <c r="EM479" s="488">
        <v>11400.6289958405</v>
      </c>
      <c r="EN479" s="488">
        <v>14835.386971001133</v>
      </c>
      <c r="EO479" s="488">
        <v>16939.849527282913</v>
      </c>
      <c r="EP479" s="488">
        <v>14886.829296117172</v>
      </c>
      <c r="EQ479" s="488">
        <v>16330.102817291145</v>
      </c>
      <c r="ER479" s="488">
        <v>14814.893855872422</v>
      </c>
      <c r="ES479" s="488">
        <v>13107.620386314193</v>
      </c>
      <c r="ET479" s="488">
        <v>16374.589324125263</v>
      </c>
      <c r="EU479" s="488">
        <v>13964.001477373578</v>
      </c>
      <c r="EV479" s="488">
        <v>13141.83783687462</v>
      </c>
      <c r="EW479" s="488">
        <v>12046.511429133436</v>
      </c>
      <c r="EX479" s="488">
        <v>12093.341200763296</v>
      </c>
      <c r="EY479" s="488">
        <v>15246.954483091631</v>
      </c>
      <c r="EZ479" s="488">
        <v>17323.309014033814</v>
      </c>
      <c r="FA479" s="488">
        <v>18292.294892067024</v>
      </c>
      <c r="FB479" s="488">
        <v>19405.822056975376</v>
      </c>
      <c r="FC479" s="488">
        <v>21817.957857816244</v>
      </c>
      <c r="FD479" s="488">
        <v>23159.676407691979</v>
      </c>
      <c r="FE479" s="488">
        <v>23728.547345196523</v>
      </c>
      <c r="FF479" s="488">
        <v>27752.323861080935</v>
      </c>
      <c r="FG479" s="488">
        <v>26700.843367235673</v>
      </c>
      <c r="FH479" s="488">
        <v>23200.762370062439</v>
      </c>
      <c r="FI479" s="488">
        <v>23631.602919008357</v>
      </c>
      <c r="FJ479" s="488">
        <v>23885.58969413759</v>
      </c>
      <c r="FK479" s="488">
        <v>23893.587048685928</v>
      </c>
      <c r="FL479" s="488">
        <v>23969.22352865629</v>
      </c>
      <c r="FM479" s="488">
        <v>21639.47282996335</v>
      </c>
      <c r="FN479" s="488">
        <v>21319.384836486854</v>
      </c>
      <c r="FO479" s="488">
        <v>23031.042193189438</v>
      </c>
      <c r="FP479" s="488">
        <v>24237.376115054674</v>
      </c>
      <c r="FQ479" s="488">
        <v>26342.631912372603</v>
      </c>
      <c r="FR479" s="488">
        <v>22970.304062780044</v>
      </c>
      <c r="FS479" s="488">
        <v>21019.202538537349</v>
      </c>
      <c r="FT479" s="488">
        <v>19530.5824232386</v>
      </c>
      <c r="FU479" s="488">
        <v>20969.723187875705</v>
      </c>
      <c r="FV479" s="488">
        <v>24094.821952427614</v>
      </c>
      <c r="FW479" s="488">
        <v>23876.747784307139</v>
      </c>
      <c r="FX479" s="488">
        <v>20475.123528627817</v>
      </c>
      <c r="FY479" s="488">
        <v>22435.609312641733</v>
      </c>
      <c r="FZ479" s="488">
        <v>20870.997134986417</v>
      </c>
      <c r="GA479" s="488">
        <v>15314.319251054119</v>
      </c>
      <c r="GB479" s="488">
        <v>18104.575032622277</v>
      </c>
      <c r="GC479" s="488">
        <v>15085.237811711362</v>
      </c>
      <c r="GD479" s="488">
        <v>12664.869149271339</v>
      </c>
      <c r="GE479" s="488">
        <v>17202.084352391928</v>
      </c>
      <c r="GF479" s="488">
        <v>17135.004042527289</v>
      </c>
      <c r="GG479" s="488">
        <v>14307.843012936257</v>
      </c>
      <c r="GH479" s="16"/>
      <c r="GI479" s="147"/>
      <c r="GJ479" s="16"/>
      <c r="GK479" s="632">
        <v>470</v>
      </c>
      <c r="GL479" s="16">
        <v>29568</v>
      </c>
      <c r="GM479" s="16">
        <v>26180.000000000004</v>
      </c>
      <c r="GN479" s="16">
        <v>58520.000000000007</v>
      </c>
      <c r="GO479" s="311">
        <v>63440.906726118534</v>
      </c>
      <c r="GP479" s="311">
        <v>61862.619637642769</v>
      </c>
      <c r="GQ479" s="311">
        <v>67247.738727384</v>
      </c>
      <c r="GR479" s="311">
        <v>55445.887965003734</v>
      </c>
      <c r="GS479" s="311">
        <v>55734.57248459648</v>
      </c>
      <c r="GT479" s="311">
        <v>49041.039826918386</v>
      </c>
      <c r="GU479" s="311">
        <v>49845.551976688963</v>
      </c>
      <c r="GV479" s="311">
        <v>54958.05795054639</v>
      </c>
      <c r="GW479" s="311">
        <v>65090.658974844737</v>
      </c>
      <c r="GX479" s="311">
        <v>62302.882659636023</v>
      </c>
      <c r="GY479" s="311">
        <v>52944.845616370047</v>
      </c>
      <c r="GZ479" s="311">
        <v>50864.28524331157</v>
      </c>
      <c r="HA479" s="311">
        <v>42089.603024021664</v>
      </c>
      <c r="HB479" s="311">
        <v>45140.302691009427</v>
      </c>
      <c r="HC479" s="311">
        <v>55292.732615280722</v>
      </c>
      <c r="HD479" s="311">
        <v>56678.994555138997</v>
      </c>
      <c r="HE479" s="311">
        <v>50231.618720492901</v>
      </c>
      <c r="HF479" s="311">
        <v>59556.527179248471</v>
      </c>
      <c r="HG479" s="311">
        <v>62490.546954216203</v>
      </c>
      <c r="HH479" s="311">
        <v>65740.639768316236</v>
      </c>
      <c r="HI479" s="311">
        <v>72212.606535116982</v>
      </c>
      <c r="HJ479" s="311">
        <v>70063.753539836078</v>
      </c>
      <c r="HK479" s="311">
        <v>65845.514727702335</v>
      </c>
      <c r="HL479" s="311">
        <v>70728.921518296542</v>
      </c>
      <c r="HM479" s="311">
        <v>65259.67622598145</v>
      </c>
      <c r="HN479" s="311">
        <v>71645.364181420679</v>
      </c>
      <c r="HO479" s="311">
        <v>76382.561974570868</v>
      </c>
      <c r="HP479" s="311">
        <v>77538.572631281102</v>
      </c>
      <c r="HQ479" s="311">
        <v>70515.662822007289</v>
      </c>
      <c r="HR479" s="311">
        <v>67034.803678342505</v>
      </c>
      <c r="HS479" s="311">
        <v>78269.820893797267</v>
      </c>
      <c r="HT479" s="311">
        <v>73510.127319397972</v>
      </c>
      <c r="HU479" s="311">
        <v>75204.277447952481</v>
      </c>
      <c r="HV479" s="311">
        <v>74720.019438211675</v>
      </c>
      <c r="HW479" s="311">
        <v>81969.058946739242</v>
      </c>
      <c r="HX479" s="311">
        <v>77515.810704442993</v>
      </c>
      <c r="HY479" s="311">
        <v>70650.566609654838</v>
      </c>
      <c r="HZ479" s="311">
        <v>69799.995879290786</v>
      </c>
      <c r="IA479" s="311">
        <v>68715.570438545357</v>
      </c>
      <c r="IB479" s="311">
        <v>65851.628408690449</v>
      </c>
      <c r="IC479" s="311">
        <v>61120.980332782477</v>
      </c>
      <c r="ID479" s="311">
        <v>59942.342940294417</v>
      </c>
      <c r="IE479" s="311">
        <v>54593.30214671047</v>
      </c>
      <c r="IF479" s="311">
        <v>52219.933017501797</v>
      </c>
      <c r="IG479" s="311">
        <v>56569.590505782624</v>
      </c>
      <c r="IH479" s="311">
        <v>63180.742789657532</v>
      </c>
      <c r="II479" s="311">
        <v>61134.570312986099</v>
      </c>
      <c r="IJ479" s="311">
        <v>49713.244250233198</v>
      </c>
      <c r="IL479" s="147"/>
      <c r="IN479" s="632">
        <v>470</v>
      </c>
      <c r="IO479" s="488">
        <v>5636</v>
      </c>
      <c r="IP479" s="488">
        <v>4947.8</v>
      </c>
      <c r="IQ479" s="488">
        <v>6270</v>
      </c>
      <c r="IR479" s="488">
        <v>7141.2176048835499</v>
      </c>
      <c r="IS479" s="488">
        <v>6538.9059910640099</v>
      </c>
      <c r="IT479" s="488">
        <v>7088.9778760965801</v>
      </c>
      <c r="IU479" s="488">
        <v>5990.938954379033</v>
      </c>
      <c r="IV479" s="488">
        <v>5636.9910157154209</v>
      </c>
      <c r="IW479" s="488">
        <v>6193.9894709473811</v>
      </c>
      <c r="IX479" s="488">
        <v>6795.6394749886986</v>
      </c>
      <c r="IY479" s="488">
        <v>8205.2172820451706</v>
      </c>
      <c r="IZ479" s="488">
        <v>7697.5339621946523</v>
      </c>
      <c r="JA479" s="488">
        <v>9039.4782691036417</v>
      </c>
      <c r="JB479" s="488">
        <v>10858.570794317573</v>
      </c>
      <c r="JC479" s="488">
        <v>9017.2577835908796</v>
      </c>
      <c r="JD479" s="488">
        <v>8024.7399588696544</v>
      </c>
      <c r="JE479" s="488">
        <v>7082.7575043910092</v>
      </c>
      <c r="JF479" s="488">
        <v>6022.3623306701938</v>
      </c>
      <c r="JG479" s="488">
        <v>6520.5880065361107</v>
      </c>
      <c r="JH479" s="488">
        <v>6178.6274135829281</v>
      </c>
      <c r="JI479" s="488">
        <v>7637.5974944171103</v>
      </c>
      <c r="JJ479" s="488">
        <v>9208.6195624758675</v>
      </c>
      <c r="JK479" s="488">
        <v>8492.4572224048879</v>
      </c>
      <c r="JL479" s="488">
        <v>7944.1743992855017</v>
      </c>
      <c r="JM479" s="488">
        <v>8347.0460452327607</v>
      </c>
      <c r="JN479" s="488">
        <v>8239.7542151708367</v>
      </c>
      <c r="JO479" s="488">
        <v>8355.2967713125381</v>
      </c>
      <c r="JP479" s="488">
        <v>8433.8163761876785</v>
      </c>
      <c r="JQ479" s="488">
        <v>6913.8886081306946</v>
      </c>
      <c r="JR479" s="488">
        <v>7407.07431706029</v>
      </c>
      <c r="JS479" s="488">
        <v>9021.8570474353819</v>
      </c>
      <c r="JT479" s="488">
        <v>8476.2502136045041</v>
      </c>
      <c r="JU479" s="488">
        <v>7478.8238616515891</v>
      </c>
      <c r="JV479" s="488">
        <v>6281.3083087018485</v>
      </c>
      <c r="JW479" s="488">
        <v>6481.8392954327719</v>
      </c>
      <c r="JX479" s="488">
        <v>6662.682187829625</v>
      </c>
      <c r="JY479" s="488">
        <v>5624.1457688332839</v>
      </c>
      <c r="JZ479" s="488">
        <v>6736.7421148558597</v>
      </c>
      <c r="KA479" s="488">
        <v>6923.0937715484215</v>
      </c>
      <c r="KB479" s="488">
        <v>7413.1090437967432</v>
      </c>
      <c r="KC479" s="488">
        <v>8266.5035753445954</v>
      </c>
      <c r="KD479" s="488">
        <v>8970.014631416625</v>
      </c>
      <c r="KE479" s="488">
        <v>8791.0676263409368</v>
      </c>
      <c r="KF479" s="488">
        <v>8394.3905929621142</v>
      </c>
      <c r="KG479" s="488">
        <v>7779.7654918503977</v>
      </c>
      <c r="KH479" s="488">
        <v>8521.6524652109147</v>
      </c>
      <c r="KI479" s="488">
        <v>7909.3326578334782</v>
      </c>
      <c r="KJ479" s="488">
        <v>8565.5201960884224</v>
      </c>
      <c r="KK479" s="488">
        <v>8574.2533351281836</v>
      </c>
      <c r="KL479" s="488">
        <v>7574.6965909479386</v>
      </c>
      <c r="KM479" s="488">
        <v>8827.4223264038428</v>
      </c>
      <c r="KO479" s="147"/>
      <c r="KQ479" s="632">
        <v>153</v>
      </c>
      <c r="KR479" s="26">
        <v>1636</v>
      </c>
      <c r="KS479" s="26">
        <v>1636</v>
      </c>
      <c r="KT479" s="26">
        <v>1965.9293935512198</v>
      </c>
      <c r="KU479" s="26">
        <v>1632.0153363011834</v>
      </c>
      <c r="KV479" s="26">
        <v>1798.2836497300227</v>
      </c>
      <c r="KW479" s="26">
        <v>1318.0429293874759</v>
      </c>
      <c r="KX479" s="26">
        <v>1507.706721326927</v>
      </c>
      <c r="KY479" s="26">
        <v>1392.335382180547</v>
      </c>
      <c r="KZ479" s="26">
        <v>1357.6522421691543</v>
      </c>
      <c r="LA479" s="26">
        <v>1707.6825617715704</v>
      </c>
      <c r="LB479" s="26">
        <v>1595.08542930623</v>
      </c>
      <c r="LC479" s="26">
        <v>1720.0771493412506</v>
      </c>
      <c r="LD479" s="26">
        <v>1975.0396656344428</v>
      </c>
      <c r="LE479" s="26">
        <v>1837.8076670481541</v>
      </c>
      <c r="LF479" s="26">
        <v>1513.1949573085162</v>
      </c>
      <c r="LG479" s="26">
        <v>1039.0872730082433</v>
      </c>
      <c r="LH479" s="26">
        <v>980.04739038859998</v>
      </c>
      <c r="LI479" s="26">
        <v>1373.6845646944384</v>
      </c>
      <c r="LJ479" s="26">
        <v>1561.1491898985005</v>
      </c>
      <c r="LK479" s="26">
        <v>1505.5530684708015</v>
      </c>
      <c r="LL479" s="26">
        <v>1692.0526431761782</v>
      </c>
      <c r="LM479" s="26">
        <v>1758.8571401051258</v>
      </c>
      <c r="LN479" s="26">
        <v>1880.1005761883289</v>
      </c>
      <c r="LO479" s="26">
        <v>2076.4125673313547</v>
      </c>
      <c r="LP479" s="26">
        <v>2610.7755490565896</v>
      </c>
      <c r="LQ479" s="26">
        <v>2055.7533423223181</v>
      </c>
      <c r="LR479" s="26">
        <v>2059.6135809784123</v>
      </c>
      <c r="LS479" s="26">
        <v>1713.6842180445133</v>
      </c>
      <c r="LT479" s="26">
        <v>2052.6737826417466</v>
      </c>
      <c r="LU479" s="26">
        <v>2094.9138738229185</v>
      </c>
      <c r="LV479" s="26">
        <v>2097.4070531084039</v>
      </c>
      <c r="LW479" s="26">
        <v>1855.9285783478335</v>
      </c>
      <c r="LX479" s="26">
        <v>2005.336181272037</v>
      </c>
      <c r="LY479" s="26">
        <v>2129.7047932251876</v>
      </c>
      <c r="LZ479" s="26">
        <v>2228.1532419518176</v>
      </c>
      <c r="MA479" s="26">
        <v>1784.0119224879109</v>
      </c>
      <c r="MB479" s="26">
        <v>1867.8457665944447</v>
      </c>
      <c r="MC479" s="26">
        <v>1329.3632230161688</v>
      </c>
      <c r="MD479" s="26">
        <v>1238.9814983339761</v>
      </c>
      <c r="ME479" s="26">
        <v>1255.7806089209835</v>
      </c>
      <c r="MF479" s="26">
        <v>1314.0151110442432</v>
      </c>
      <c r="MG479" s="26">
        <v>1077.1287343966756</v>
      </c>
      <c r="MH479" s="26">
        <v>1455.0645044907942</v>
      </c>
      <c r="MI479" s="26">
        <v>1016.560323636884</v>
      </c>
      <c r="MJ479" s="26">
        <v>796.13755843727222</v>
      </c>
      <c r="MK479" s="26">
        <v>619.71545904584059</v>
      </c>
      <c r="ML479" s="26">
        <v>1053.4332093782614</v>
      </c>
      <c r="MM479" s="26">
        <v>1016.7390667375259</v>
      </c>
      <c r="MN479" s="26">
        <v>1159.1488404179049</v>
      </c>
      <c r="MO479" s="26">
        <v>1217.4294590391796</v>
      </c>
      <c r="MP479" s="26">
        <v>1532.1183552989246</v>
      </c>
      <c r="MQ479"/>
      <c r="MR479"/>
      <c r="MS479" s="490"/>
      <c r="MT479" s="311"/>
      <c r="MU479" s="632">
        <v>470</v>
      </c>
      <c r="MV479" s="26">
        <v>365</v>
      </c>
      <c r="MW479" s="26">
        <v>348</v>
      </c>
      <c r="MX479" s="1048">
        <v>328.7352601880666</v>
      </c>
      <c r="MY479" s="1048">
        <v>266.55811899028004</v>
      </c>
      <c r="MZ479" s="1048">
        <v>272.60357466914382</v>
      </c>
      <c r="NA479" s="1048">
        <v>354.29721160364426</v>
      </c>
      <c r="NB479" s="1048">
        <v>412.26053560325988</v>
      </c>
      <c r="NC479" s="1048">
        <v>327.32894855331841</v>
      </c>
      <c r="ND479" s="1048">
        <v>279.01978651263539</v>
      </c>
      <c r="NE479" s="1048">
        <v>197.75198609177676</v>
      </c>
      <c r="NF479" s="1048">
        <v>258.43382665660761</v>
      </c>
      <c r="NG479" s="1048">
        <v>225.58867104928984</v>
      </c>
      <c r="NH479" s="1048">
        <v>154.95732008416024</v>
      </c>
      <c r="NI479" s="1048">
        <v>120.47143523221777</v>
      </c>
      <c r="NJ479" s="1048">
        <v>168.81549418730879</v>
      </c>
      <c r="NK479" s="1048">
        <v>140.3262670881744</v>
      </c>
      <c r="NL479" s="1048">
        <v>159.97462077178335</v>
      </c>
      <c r="NM479" s="1048">
        <v>195.73535994671221</v>
      </c>
      <c r="NN479" s="1048">
        <v>226.74046390161246</v>
      </c>
      <c r="NO479" s="1048">
        <v>255.67400458419974</v>
      </c>
      <c r="NP479" s="1048">
        <v>233.79399489157669</v>
      </c>
      <c r="NQ479" s="1048">
        <v>388.0929856775598</v>
      </c>
      <c r="NR479" s="1048">
        <v>443.3179371695793</v>
      </c>
      <c r="NS479" s="1048">
        <v>413.49469936565208</v>
      </c>
      <c r="NT479" s="1048">
        <v>384.72377127390496</v>
      </c>
      <c r="NU479" s="1048">
        <v>447.73870206640692</v>
      </c>
      <c r="NV479" s="1048">
        <v>412.11636060103098</v>
      </c>
      <c r="NW479" s="1048">
        <v>347.05133021524108</v>
      </c>
      <c r="NX479" s="1048">
        <v>420.54070104961147</v>
      </c>
      <c r="NY479" s="1048">
        <v>450.5107288038011</v>
      </c>
      <c r="NZ479" s="1048">
        <v>485.64060137095174</v>
      </c>
      <c r="OA479" s="1048">
        <v>504.20339497039106</v>
      </c>
      <c r="OB479" s="1048">
        <v>380.4218251064176</v>
      </c>
      <c r="OC479" s="1048">
        <v>386.81295490540845</v>
      </c>
      <c r="OD479" s="1048">
        <v>387.35205560736063</v>
      </c>
      <c r="OE479" s="1048">
        <v>337.00844413853133</v>
      </c>
      <c r="OF479" s="1048">
        <v>370.66438382142024</v>
      </c>
      <c r="OG479" s="1048">
        <v>282.60027206220786</v>
      </c>
      <c r="OH479" s="1048">
        <v>278.9541881493243</v>
      </c>
      <c r="OI479" s="1048">
        <v>215.58813410205047</v>
      </c>
      <c r="OJ479" s="1048">
        <v>285.10340586387542</v>
      </c>
      <c r="OK479" s="1048">
        <v>306.04085799496158</v>
      </c>
      <c r="OL479" s="1048">
        <v>349.55034354687285</v>
      </c>
      <c r="OM479" s="1048">
        <v>468.21196084031942</v>
      </c>
      <c r="ON479" s="1048">
        <v>461.44212988242816</v>
      </c>
      <c r="OO479" s="1048">
        <v>452.50122219135181</v>
      </c>
      <c r="OP479" s="1048">
        <v>497.14709222407879</v>
      </c>
      <c r="OQ479" s="1048">
        <v>431.61810725579585</v>
      </c>
      <c r="OR479" s="1048">
        <v>399.62114464891465</v>
      </c>
      <c r="OS479" s="1048">
        <v>503.94003627302175</v>
      </c>
      <c r="OT479" s="1048">
        <v>495.75484279721883</v>
      </c>
      <c r="OU479" s="311"/>
      <c r="OV479" s="490"/>
      <c r="OW479" s="311"/>
      <c r="OX479" s="632">
        <v>153</v>
      </c>
      <c r="OY479">
        <v>11831</v>
      </c>
      <c r="OZ479">
        <v>9594</v>
      </c>
      <c r="PA479">
        <v>10144</v>
      </c>
      <c r="PB479">
        <v>13849.718152195392</v>
      </c>
      <c r="PC479">
        <v>16032.20082512115</v>
      </c>
      <c r="PD479">
        <v>18510.938446836499</v>
      </c>
      <c r="PE479">
        <v>19047.318175192362</v>
      </c>
      <c r="PF479">
        <v>21084.74077241851</v>
      </c>
      <c r="PG479">
        <v>21354.72404364646</v>
      </c>
      <c r="PH479">
        <v>22451.035457910679</v>
      </c>
      <c r="PI479">
        <v>23927.387208920452</v>
      </c>
      <c r="PJ479">
        <v>20604.532318635589</v>
      </c>
      <c r="PK479">
        <v>19429.991890972375</v>
      </c>
      <c r="PL479">
        <v>21416.748587524406</v>
      </c>
      <c r="PM479">
        <v>21141.98293233903</v>
      </c>
      <c r="PN479">
        <v>21814.789434460297</v>
      </c>
      <c r="PO479">
        <v>22523.736869114407</v>
      </c>
      <c r="PP479">
        <v>20812.587133057699</v>
      </c>
      <c r="PQ479">
        <v>19133.494968635354</v>
      </c>
      <c r="PR479">
        <v>20133.997852034183</v>
      </c>
      <c r="PS479">
        <v>21483.927241695088</v>
      </c>
      <c r="PT479">
        <v>18554.784879832045</v>
      </c>
      <c r="PU479">
        <v>20921.986834784297</v>
      </c>
      <c r="PV479">
        <v>21327.90552933955</v>
      </c>
      <c r="PW479">
        <v>25193.809989344372</v>
      </c>
      <c r="PX479">
        <v>25705.99290435619</v>
      </c>
      <c r="PY479">
        <v>22267.266655057632</v>
      </c>
      <c r="PZ479">
        <v>22892.62004636577</v>
      </c>
      <c r="QA479">
        <v>22278.450855000749</v>
      </c>
      <c r="QB479">
        <v>24668.743545784473</v>
      </c>
      <c r="QC479">
        <v>25202.375164264049</v>
      </c>
      <c r="QD479">
        <v>23386.581764399489</v>
      </c>
      <c r="QE479">
        <v>21541.416146525367</v>
      </c>
      <c r="QF479">
        <v>20745.655901684255</v>
      </c>
      <c r="QG479">
        <v>19991.632466710536</v>
      </c>
      <c r="QH479">
        <v>20761.802491477301</v>
      </c>
      <c r="QI479">
        <v>24142.42384872193</v>
      </c>
      <c r="QJ479">
        <v>25398.051909802445</v>
      </c>
      <c r="QK479">
        <v>21385.81407293709</v>
      </c>
      <c r="QL479">
        <v>20187.160720731157</v>
      </c>
      <c r="QM479">
        <v>17368.096045069935</v>
      </c>
      <c r="QN479">
        <v>18104.03502221252</v>
      </c>
      <c r="QO479">
        <v>17092.797879199748</v>
      </c>
      <c r="QP479">
        <v>17174.905755105159</v>
      </c>
      <c r="QQ479">
        <v>19634.289654775144</v>
      </c>
      <c r="QR479">
        <v>22829.465971117963</v>
      </c>
      <c r="QS479">
        <v>23613.245499236749</v>
      </c>
      <c r="QT479">
        <v>24018.118660213746</v>
      </c>
      <c r="QU479">
        <v>27876.063986224286</v>
      </c>
      <c r="QV479">
        <v>27303.660103822047</v>
      </c>
      <c r="QW479">
        <v>34840.947464073572</v>
      </c>
      <c r="QY479" s="147"/>
      <c r="RA479" s="632">
        <v>153</v>
      </c>
      <c r="RB479">
        <v>29568</v>
      </c>
      <c r="RC479">
        <v>26180.000000000004</v>
      </c>
      <c r="RD479">
        <v>58520.000000000007</v>
      </c>
      <c r="RE479">
        <v>55652.230905648714</v>
      </c>
      <c r="RF479">
        <v>57546.625962792903</v>
      </c>
      <c r="RG479">
        <v>50731.287826891792</v>
      </c>
      <c r="RH479">
        <v>51530.771784964549</v>
      </c>
      <c r="RI479">
        <v>38990.334661968016</v>
      </c>
      <c r="RJ479">
        <v>47664.499474218144</v>
      </c>
      <c r="RK479">
        <v>47089.260768629545</v>
      </c>
      <c r="RL479">
        <v>42642.82878517377</v>
      </c>
      <c r="RM479">
        <v>42761.397291038185</v>
      </c>
      <c r="RN479">
        <v>41455.294030237434</v>
      </c>
      <c r="RO479">
        <v>49245.903532027987</v>
      </c>
      <c r="RP479">
        <v>49486.713748702787</v>
      </c>
      <c r="RQ479">
        <v>56165.873245624978</v>
      </c>
      <c r="RR479">
        <v>52397.187293852388</v>
      </c>
      <c r="RS479">
        <v>63189.055234897591</v>
      </c>
      <c r="RT479">
        <v>50710.284681700992</v>
      </c>
      <c r="RU479">
        <v>55632.508918173844</v>
      </c>
      <c r="RV479">
        <v>45052.458398553208</v>
      </c>
      <c r="RW479">
        <v>37589.62485876814</v>
      </c>
      <c r="RX479">
        <v>48365.680351163479</v>
      </c>
      <c r="RY479">
        <v>49530.822985251405</v>
      </c>
      <c r="RZ479">
        <v>49812.026167374621</v>
      </c>
      <c r="SA479">
        <v>47848.914168065145</v>
      </c>
      <c r="SB479">
        <v>49365.579678489252</v>
      </c>
      <c r="SC479">
        <v>45818.582280973234</v>
      </c>
      <c r="SD479">
        <v>48565.420228980096</v>
      </c>
      <c r="SE479">
        <v>60477.238790304633</v>
      </c>
      <c r="SF479">
        <v>63271.565476221833</v>
      </c>
      <c r="SG479">
        <v>44096.098143409356</v>
      </c>
      <c r="SH479">
        <v>47567.722685332265</v>
      </c>
      <c r="SI479">
        <v>48687.014762760278</v>
      </c>
      <c r="SJ479">
        <v>45839.002340108789</v>
      </c>
      <c r="SK479">
        <v>65610.204534708231</v>
      </c>
      <c r="SL479">
        <v>64797.211224384468</v>
      </c>
      <c r="SM479">
        <v>65183.616419578808</v>
      </c>
      <c r="SN479">
        <v>65191.307753915185</v>
      </c>
      <c r="SO479">
        <v>74556.325103391398</v>
      </c>
      <c r="SP479">
        <v>72091.797358725482</v>
      </c>
      <c r="SQ479">
        <v>64563.083298559111</v>
      </c>
      <c r="SR479">
        <v>63463.145865649334</v>
      </c>
      <c r="SS479">
        <v>59397.927932216895</v>
      </c>
      <c r="ST479">
        <v>63266.40490907491</v>
      </c>
      <c r="SU479">
        <v>66127.565109466697</v>
      </c>
      <c r="SV479">
        <v>72703.16340350284</v>
      </c>
      <c r="SW479">
        <v>68204.272792203352</v>
      </c>
      <c r="SX479">
        <v>63440.518469397917</v>
      </c>
      <c r="SY479">
        <v>62667.429011685803</v>
      </c>
      <c r="SZ479">
        <v>64599.546429392685</v>
      </c>
      <c r="TB479" s="147"/>
      <c r="TD479" s="632">
        <v>153</v>
      </c>
      <c r="TE479">
        <v>5636</v>
      </c>
      <c r="TF479">
        <v>4947.8</v>
      </c>
      <c r="TG479">
        <v>6270</v>
      </c>
      <c r="TH479">
        <v>7302.0151037084543</v>
      </c>
      <c r="TI479">
        <v>6881.779092481861</v>
      </c>
      <c r="TJ479">
        <v>7261.150362414246</v>
      </c>
      <c r="TK479">
        <v>6507.4506043886659</v>
      </c>
      <c r="TL479">
        <v>5375.3896884465812</v>
      </c>
      <c r="TM479">
        <v>5922.7072733782861</v>
      </c>
      <c r="TN479">
        <v>4104.4223653858862</v>
      </c>
      <c r="TO479">
        <v>5084.7280562110964</v>
      </c>
      <c r="TP479">
        <v>4860.1512378936777</v>
      </c>
      <c r="TQ479">
        <v>5209.8620556739224</v>
      </c>
      <c r="TR479">
        <v>5157.8804901652311</v>
      </c>
      <c r="TS479">
        <v>4518.9302034717275</v>
      </c>
      <c r="TT479">
        <v>6432.3183064843706</v>
      </c>
      <c r="TU479">
        <v>6467.8362512475705</v>
      </c>
      <c r="TV479">
        <v>6678.7621827916782</v>
      </c>
      <c r="TW479">
        <v>5307.1977277316546</v>
      </c>
      <c r="TX479">
        <v>6333.1978735441535</v>
      </c>
      <c r="TY479">
        <v>5388.3315204990449</v>
      </c>
      <c r="TZ479">
        <v>6691.0579185996685</v>
      </c>
      <c r="UA479">
        <v>7340.717401745208</v>
      </c>
      <c r="UB479">
        <v>8286.0107269300206</v>
      </c>
      <c r="UC479">
        <v>8029.8127329808476</v>
      </c>
      <c r="UD479">
        <v>7965.1031205485497</v>
      </c>
      <c r="UE479">
        <v>8412.1706625884199</v>
      </c>
      <c r="UF479">
        <v>8534.7699610460331</v>
      </c>
      <c r="UG479">
        <v>9195.6479334852102</v>
      </c>
      <c r="UH479">
        <v>7307.1418820156432</v>
      </c>
      <c r="UI479">
        <v>8673.6928833567181</v>
      </c>
      <c r="UJ479">
        <v>9671.9043016841624</v>
      </c>
      <c r="UK479">
        <v>10584.181886555385</v>
      </c>
      <c r="UL479">
        <v>11259.382398544178</v>
      </c>
      <c r="UM479">
        <v>9750.2120669597734</v>
      </c>
      <c r="UN479">
        <v>10389.570830501912</v>
      </c>
      <c r="UO479">
        <v>11516.748940639831</v>
      </c>
      <c r="UP479">
        <v>9632.794015589081</v>
      </c>
      <c r="UQ479">
        <v>11535.846777007046</v>
      </c>
      <c r="UR479">
        <v>9469.6939274260385</v>
      </c>
      <c r="US479">
        <v>9984.4897543821044</v>
      </c>
      <c r="UT479">
        <v>8807.6433661268075</v>
      </c>
      <c r="UU479">
        <v>7952.5699803053994</v>
      </c>
      <c r="UV479">
        <v>7644.3000104113771</v>
      </c>
      <c r="UW479">
        <v>7752.6787010823846</v>
      </c>
      <c r="UX479">
        <v>7446.7398986830649</v>
      </c>
      <c r="UY479">
        <v>8247.3693259682841</v>
      </c>
      <c r="UZ479">
        <v>8480.3087880337989</v>
      </c>
      <c r="VA479">
        <v>8078.4857238918466</v>
      </c>
      <c r="VB479">
        <v>7688.1227792054997</v>
      </c>
      <c r="VC479">
        <v>7950.4852575953082</v>
      </c>
      <c r="VE479" s="147"/>
      <c r="VJ479" s="632">
        <v>153</v>
      </c>
      <c r="VK479" s="486">
        <f t="shared" si="546"/>
        <v>739.55899999999986</v>
      </c>
      <c r="VL479" s="486">
        <f t="shared" si="547"/>
        <v>696.1318</v>
      </c>
      <c r="VM479" s="486">
        <f t="shared" si="548"/>
        <v>748.48169708422961</v>
      </c>
      <c r="VN479" s="486">
        <f t="shared" si="549"/>
        <v>758.18669966342736</v>
      </c>
      <c r="VO479" s="486">
        <f t="shared" si="550"/>
        <v>789.00994638688917</v>
      </c>
      <c r="VP479" s="486">
        <f t="shared" si="551"/>
        <v>944.07283630518577</v>
      </c>
      <c r="VQ479" s="486">
        <f t="shared" si="552"/>
        <v>893.35252733236621</v>
      </c>
      <c r="VR479" s="486">
        <f t="shared" si="553"/>
        <v>765.24078584357721</v>
      </c>
      <c r="VS479" s="486">
        <f t="shared" si="554"/>
        <v>798.81924379242309</v>
      </c>
      <c r="VT479" s="486">
        <f t="shared" si="555"/>
        <v>742.10707229816342</v>
      </c>
      <c r="VU479" s="486">
        <f t="shared" si="556"/>
        <v>729.87014362556226</v>
      </c>
      <c r="VV479" s="486">
        <f t="shared" si="557"/>
        <v>837.52223436165309</v>
      </c>
      <c r="VW479" s="486">
        <f t="shared" si="558"/>
        <v>739.92236499083549</v>
      </c>
      <c r="VX479" s="486">
        <f t="shared" si="559"/>
        <v>753.77566767463929</v>
      </c>
      <c r="VY479" s="486">
        <f t="shared" si="560"/>
        <v>737.59955842857062</v>
      </c>
      <c r="VZ479" s="486">
        <f t="shared" si="561"/>
        <v>736.12809474839116</v>
      </c>
      <c r="WA479" s="486">
        <f t="shared" si="562"/>
        <v>745.49789667208745</v>
      </c>
      <c r="WB479" s="486">
        <f t="shared" si="563"/>
        <v>666.27525022940461</v>
      </c>
      <c r="WC479" s="486">
        <f t="shared" si="564"/>
        <v>609.68180521503803</v>
      </c>
      <c r="WD479" s="486">
        <f t="shared" si="565"/>
        <v>654.10967928200523</v>
      </c>
      <c r="WE479" s="486">
        <f t="shared" si="566"/>
        <v>767.90947560721236</v>
      </c>
      <c r="WF479" s="486">
        <f t="shared" si="567"/>
        <v>766.66946202370104</v>
      </c>
      <c r="WG479" s="486">
        <f t="shared" si="568"/>
        <v>737.58116976684403</v>
      </c>
      <c r="WH479" s="486">
        <f t="shared" si="569"/>
        <v>931.32533105551238</v>
      </c>
      <c r="WI479" s="486">
        <f t="shared" si="570"/>
        <v>828.94128196256815</v>
      </c>
      <c r="WJ479" s="486">
        <f t="shared" si="571"/>
        <v>787.213551063311</v>
      </c>
      <c r="WK479" s="486">
        <f t="shared" si="572"/>
        <v>935.74675495658641</v>
      </c>
      <c r="WL479" s="486">
        <f t="shared" si="573"/>
        <v>724.25690059741351</v>
      </c>
      <c r="WM479" s="486">
        <f t="shared" si="574"/>
        <v>849.32958493089006</v>
      </c>
      <c r="WN479" s="486">
        <f t="shared" si="575"/>
        <v>951.21771230203922</v>
      </c>
      <c r="WO479" s="486">
        <f t="shared" si="576"/>
        <v>850.74892989541581</v>
      </c>
      <c r="WP479" s="486">
        <f t="shared" si="577"/>
        <v>882.89130146550951</v>
      </c>
      <c r="WQ479" s="486">
        <f t="shared" si="578"/>
        <v>862.19976379973014</v>
      </c>
      <c r="WR479" s="486">
        <f t="shared" si="579"/>
        <v>800.07527638004342</v>
      </c>
      <c r="WS479" s="486">
        <f t="shared" si="580"/>
        <v>906.9392701027009</v>
      </c>
      <c r="WT479" s="486">
        <f t="shared" si="581"/>
        <v>919.09266941808812</v>
      </c>
      <c r="WU479" s="486">
        <f t="shared" si="582"/>
        <v>886.40396610812286</v>
      </c>
      <c r="WV479" s="486">
        <f t="shared" si="583"/>
        <v>821.91005425015055</v>
      </c>
      <c r="WW479" s="486">
        <f t="shared" si="584"/>
        <v>856.32506022187863</v>
      </c>
      <c r="WX479" s="486">
        <f t="shared" si="585"/>
        <v>867.60565158059023</v>
      </c>
      <c r="WY479" s="486">
        <f t="shared" si="586"/>
        <v>927.2088985304066</v>
      </c>
      <c r="WZ479" s="486">
        <f t="shared" si="587"/>
        <v>856.30797931851339</v>
      </c>
      <c r="XA479" s="486">
        <f t="shared" si="588"/>
        <v>874.27954122108179</v>
      </c>
      <c r="XB479" s="486">
        <f t="shared" si="589"/>
        <v>822.21980204943532</v>
      </c>
      <c r="XC479" s="486">
        <f t="shared" si="590"/>
        <v>667.62064551073877</v>
      </c>
      <c r="XD479" s="486">
        <f t="shared" si="591"/>
        <v>689.08218363860874</v>
      </c>
      <c r="XE479" s="486">
        <f t="shared" si="592"/>
        <v>683.46097469971357</v>
      </c>
      <c r="XF479" s="486">
        <f t="shared" si="593"/>
        <v>822.79900257955126</v>
      </c>
      <c r="XG479" s="486">
        <f t="shared" si="594"/>
        <v>851.08974294146651</v>
      </c>
      <c r="XH479" s="486">
        <f t="shared" si="595"/>
        <v>837.61499311210923</v>
      </c>
      <c r="XI479" s="486">
        <f t="shared" si="596"/>
        <v>707.46672065145174</v>
      </c>
      <c r="XJ479" s="118">
        <f t="shared" si="597"/>
        <v>799.19368540540847</v>
      </c>
      <c r="XK479" s="1008">
        <f t="shared" si="598"/>
        <v>211</v>
      </c>
    </row>
    <row r="480" spans="25:635" x14ac:dyDescent="0.45">
      <c r="Y480" s="147"/>
      <c r="AA480" s="632">
        <v>471</v>
      </c>
      <c r="AB480" s="26">
        <v>1636</v>
      </c>
      <c r="AC480" s="26">
        <v>1636</v>
      </c>
      <c r="AD480" s="26">
        <v>1912.4549745706747</v>
      </c>
      <c r="AE480" s="26">
        <v>1953.0873881945731</v>
      </c>
      <c r="AF480" s="26">
        <v>1588.2817725704499</v>
      </c>
      <c r="AG480" s="26">
        <v>1537.6511347897901</v>
      </c>
      <c r="AH480" s="26">
        <v>1376.0243796131369</v>
      </c>
      <c r="AI480" s="26">
        <v>1612.233370506716</v>
      </c>
      <c r="AJ480" s="26">
        <v>1582.9477751420072</v>
      </c>
      <c r="AK480" s="26">
        <v>1723.4019811449007</v>
      </c>
      <c r="AL480" s="26">
        <v>1163.5442702785995</v>
      </c>
      <c r="AM480" s="26">
        <v>1356.0706163976056</v>
      </c>
      <c r="AN480" s="26">
        <v>1449.6009243075684</v>
      </c>
      <c r="AO480" s="26">
        <v>948.62399795983492</v>
      </c>
      <c r="AP480" s="26">
        <v>1118.9019635024968</v>
      </c>
      <c r="AQ480" s="26">
        <v>1066.5045932318003</v>
      </c>
      <c r="AR480" s="26">
        <v>1149.0088893919822</v>
      </c>
      <c r="AS480" s="26">
        <v>1039.8623330577589</v>
      </c>
      <c r="AT480" s="26">
        <v>1305.2872555067631</v>
      </c>
      <c r="AU480" s="26">
        <v>1563.9836021913693</v>
      </c>
      <c r="AV480" s="26">
        <v>1600.4341588677257</v>
      </c>
      <c r="AW480" s="26">
        <v>1247.7998157821889</v>
      </c>
      <c r="AX480" s="26">
        <v>1753.7281672330189</v>
      </c>
      <c r="AY480" s="26">
        <v>1950.6085951084769</v>
      </c>
      <c r="AZ480" s="26">
        <v>2217.8444410577299</v>
      </c>
      <c r="BA480" s="26">
        <v>2089.174330082194</v>
      </c>
      <c r="BB480" s="26">
        <v>2107.937028897225</v>
      </c>
      <c r="BC480" s="26">
        <v>1528.5882093982639</v>
      </c>
      <c r="BD480" s="26">
        <v>1562.2430914992426</v>
      </c>
      <c r="BE480" s="26">
        <v>1550.2907795909548</v>
      </c>
      <c r="BF480" s="26">
        <v>1236.8214866606754</v>
      </c>
      <c r="BG480" s="26">
        <v>1346.2677995244933</v>
      </c>
      <c r="BH480" s="26">
        <v>1266.7126077195087</v>
      </c>
      <c r="BI480" s="26">
        <v>1154.32501094851</v>
      </c>
      <c r="BJ480" s="26">
        <v>1364.4661969284302</v>
      </c>
      <c r="BK480" s="26">
        <v>1717.3446075351042</v>
      </c>
      <c r="BL480" s="26">
        <v>1593.2403293107327</v>
      </c>
      <c r="BM480" s="26">
        <v>1565.1764122258489</v>
      </c>
      <c r="BN480" s="26">
        <v>1722.3497700467299</v>
      </c>
      <c r="BO480" s="26">
        <v>1238.2851477239424</v>
      </c>
      <c r="BP480" s="26">
        <v>1323.285993741828</v>
      </c>
      <c r="BQ480" s="26">
        <v>1532.4962723857966</v>
      </c>
      <c r="BR480" s="26">
        <v>1943.5399830853955</v>
      </c>
      <c r="BS480" s="26">
        <v>2163.4044008887022</v>
      </c>
      <c r="BT480" s="26">
        <v>1715.1785870933281</v>
      </c>
      <c r="BU480" s="26">
        <v>1625.9911538520621</v>
      </c>
      <c r="BV480" s="26">
        <v>1254.3948940644841</v>
      </c>
      <c r="BW480" s="26">
        <v>1227.3739882530767</v>
      </c>
      <c r="BX480" s="26">
        <v>1543.4084365263875</v>
      </c>
      <c r="BY480" s="26">
        <v>1698.7097096117075</v>
      </c>
      <c r="BZ480" s="26">
        <v>1662.1563325320767</v>
      </c>
      <c r="CA480" s="16"/>
      <c r="CB480" s="147"/>
      <c r="CC480" s="16"/>
      <c r="CD480" s="632">
        <v>471</v>
      </c>
      <c r="CE480" s="26">
        <v>365</v>
      </c>
      <c r="CF480" s="26">
        <v>348</v>
      </c>
      <c r="CG480" s="1048">
        <v>321.06510769932913</v>
      </c>
      <c r="CH480" s="1048">
        <v>335.32953627298656</v>
      </c>
      <c r="CI480" s="1048">
        <v>335.55058618607012</v>
      </c>
      <c r="CJ480" s="1048">
        <v>327.87065440637019</v>
      </c>
      <c r="CK480" s="1048">
        <v>302.31494473529801</v>
      </c>
      <c r="CL480" s="1048">
        <v>260.70559860321424</v>
      </c>
      <c r="CM480" s="1048">
        <v>189.82754076417575</v>
      </c>
      <c r="CN480" s="1048">
        <v>219.8426429658935</v>
      </c>
      <c r="CO480" s="1048">
        <v>266.10591606691185</v>
      </c>
      <c r="CP480" s="1048">
        <v>278.03766924120777</v>
      </c>
      <c r="CQ480" s="1048">
        <v>389.55693895950719</v>
      </c>
      <c r="CR480" s="1048">
        <v>367.13685028757226</v>
      </c>
      <c r="CS480" s="1048">
        <v>575.62155827376512</v>
      </c>
      <c r="CT480" s="1048">
        <v>541.68989732583293</v>
      </c>
      <c r="CU480" s="1048">
        <v>439.35619850139346</v>
      </c>
      <c r="CV480" s="1048">
        <v>525.08329470305011</v>
      </c>
      <c r="CW480" s="1048">
        <v>496.94882896085926</v>
      </c>
      <c r="CX480" s="1048">
        <v>607.46210576080296</v>
      </c>
      <c r="CY480" s="1048">
        <v>601.82447841428905</v>
      </c>
      <c r="CZ480" s="1048">
        <v>598.61175793535995</v>
      </c>
      <c r="DA480" s="1048">
        <v>548.88748721558125</v>
      </c>
      <c r="DB480" s="1048">
        <v>502.51002606941961</v>
      </c>
      <c r="DC480" s="1048">
        <v>501.30761128175561</v>
      </c>
      <c r="DD480" s="1048">
        <v>491.73560135540652</v>
      </c>
      <c r="DE480" s="1048">
        <v>594.35771595981464</v>
      </c>
      <c r="DF480" s="1048">
        <v>563.00570715278968</v>
      </c>
      <c r="DG480" s="1048">
        <v>481.01872672695549</v>
      </c>
      <c r="DH480" s="1048">
        <v>480.65205687040867</v>
      </c>
      <c r="DI480" s="1048">
        <v>431.80080209153158</v>
      </c>
      <c r="DJ480" s="1048">
        <v>407.28525981216586</v>
      </c>
      <c r="DK480" s="1048">
        <v>392.7764907484314</v>
      </c>
      <c r="DL480" s="1048">
        <v>524.92436706706917</v>
      </c>
      <c r="DM480" s="1048">
        <v>492.0107541241357</v>
      </c>
      <c r="DN480" s="1048">
        <v>554.79101932796402</v>
      </c>
      <c r="DO480" s="1048">
        <v>631.75838715323607</v>
      </c>
      <c r="DP480" s="1048">
        <v>512.98470659162172</v>
      </c>
      <c r="DQ480" s="1048">
        <v>449.06332508882315</v>
      </c>
      <c r="DR480" s="1048">
        <v>427.48108536681468</v>
      </c>
      <c r="DS480" s="1048">
        <v>440.80051065267259</v>
      </c>
      <c r="DT480" s="1048">
        <v>462.04870060744304</v>
      </c>
      <c r="DU480" s="1048">
        <v>421.25690833162406</v>
      </c>
      <c r="DV480" s="1048">
        <v>529.5477943564407</v>
      </c>
      <c r="DW480" s="1048">
        <v>542.47163782392568</v>
      </c>
      <c r="DX480" s="1048">
        <v>362.26364311842855</v>
      </c>
      <c r="DY480" s="1048">
        <v>391.67288954027725</v>
      </c>
      <c r="DZ480" s="1048">
        <v>350.74657250385445</v>
      </c>
      <c r="EA480" s="1048">
        <v>454.40246985398539</v>
      </c>
      <c r="EB480" s="1048">
        <v>403.64656095501357</v>
      </c>
      <c r="EC480" s="1048">
        <v>488.99241593891185</v>
      </c>
      <c r="ED480" s="16"/>
      <c r="EE480" s="16"/>
      <c r="EF480" s="147"/>
      <c r="EG480" s="16"/>
      <c r="EH480" s="632">
        <v>471</v>
      </c>
      <c r="EI480" s="488">
        <v>11831</v>
      </c>
      <c r="EJ480" s="488">
        <v>9594</v>
      </c>
      <c r="EK480" s="488">
        <v>10144</v>
      </c>
      <c r="EL480" s="488">
        <v>9687.9119567128982</v>
      </c>
      <c r="EM480" s="488">
        <v>8124.7457835765344</v>
      </c>
      <c r="EN480" s="488">
        <v>9962.9995032162915</v>
      </c>
      <c r="EO480" s="488">
        <v>15266.416197793711</v>
      </c>
      <c r="EP480" s="488">
        <v>15775.168956724416</v>
      </c>
      <c r="EQ480" s="488">
        <v>15959.787024391797</v>
      </c>
      <c r="ER480" s="488">
        <v>13361.538821512149</v>
      </c>
      <c r="ES480" s="488">
        <v>13468.833988332904</v>
      </c>
      <c r="ET480" s="488">
        <v>19272.350243325534</v>
      </c>
      <c r="EU480" s="488">
        <v>22252.173804371901</v>
      </c>
      <c r="EV480" s="488">
        <v>22995.936140414669</v>
      </c>
      <c r="EW480" s="488">
        <v>22016.709333595722</v>
      </c>
      <c r="EX480" s="488">
        <v>23858.180591227054</v>
      </c>
      <c r="EY480" s="488">
        <v>21707.745320105412</v>
      </c>
      <c r="EZ480" s="488">
        <v>20429.685819699371</v>
      </c>
      <c r="FA480" s="488">
        <v>21300.792414916541</v>
      </c>
      <c r="FB480" s="488">
        <v>21066.052603607983</v>
      </c>
      <c r="FC480" s="488">
        <v>23140.69850877607</v>
      </c>
      <c r="FD480" s="488">
        <v>24163.130742666501</v>
      </c>
      <c r="FE480" s="488">
        <v>27743.926022924377</v>
      </c>
      <c r="FF480" s="488">
        <v>25439.108272506608</v>
      </c>
      <c r="FG480" s="488">
        <v>21319.192844751429</v>
      </c>
      <c r="FH480" s="488">
        <v>23199.373595154415</v>
      </c>
      <c r="FI480" s="488">
        <v>18857.43903556982</v>
      </c>
      <c r="FJ480" s="488">
        <v>18389.053390999135</v>
      </c>
      <c r="FK480" s="488">
        <v>19086.090626754074</v>
      </c>
      <c r="FL480" s="488">
        <v>14589.867610095494</v>
      </c>
      <c r="FM480" s="488">
        <v>15213.712852146537</v>
      </c>
      <c r="FN480" s="488">
        <v>13966.145124787312</v>
      </c>
      <c r="FO480" s="488">
        <v>16655.547245598103</v>
      </c>
      <c r="FP480" s="488">
        <v>14827.593865706755</v>
      </c>
      <c r="FQ480" s="488">
        <v>15183.248258177657</v>
      </c>
      <c r="FR480" s="488">
        <v>9808.6431190981166</v>
      </c>
      <c r="FS480" s="488">
        <v>10886.068948680446</v>
      </c>
      <c r="FT480" s="488">
        <v>12959.899515962494</v>
      </c>
      <c r="FU480" s="488">
        <v>14414.33848869032</v>
      </c>
      <c r="FV480" s="488">
        <v>20171.765207961344</v>
      </c>
      <c r="FW480" s="488">
        <v>17426.815700200597</v>
      </c>
      <c r="FX480" s="488">
        <v>16616.822056134766</v>
      </c>
      <c r="FY480" s="488">
        <v>18151.184508069899</v>
      </c>
      <c r="FZ480" s="488">
        <v>19344.977449057205</v>
      </c>
      <c r="GA480" s="488">
        <v>15516.313622796419</v>
      </c>
      <c r="GB480" s="488">
        <v>15590.761527067789</v>
      </c>
      <c r="GC480" s="488">
        <v>13237.736193552182</v>
      </c>
      <c r="GD480" s="488">
        <v>12322.390438248276</v>
      </c>
      <c r="GE480" s="488">
        <v>9422.0754479155075</v>
      </c>
      <c r="GF480" s="488">
        <v>5396.5232151341143</v>
      </c>
      <c r="GG480" s="488">
        <v>10200.090701466272</v>
      </c>
      <c r="GH480" s="16"/>
      <c r="GI480" s="147"/>
      <c r="GJ480" s="16"/>
      <c r="GK480" s="632">
        <v>471</v>
      </c>
      <c r="GL480" s="16">
        <v>29568</v>
      </c>
      <c r="GM480" s="16">
        <v>26180.000000000004</v>
      </c>
      <c r="GN480" s="16">
        <v>58520.000000000007</v>
      </c>
      <c r="GO480" s="311">
        <v>53219.711695579419</v>
      </c>
      <c r="GP480" s="311">
        <v>57572.085572016382</v>
      </c>
      <c r="GQ480" s="311">
        <v>60200.859064391407</v>
      </c>
      <c r="GR480" s="311">
        <v>52954.724211250825</v>
      </c>
      <c r="GS480" s="311">
        <v>55349.485821562594</v>
      </c>
      <c r="GT480" s="311">
        <v>57189.677567417573</v>
      </c>
      <c r="GU480" s="311">
        <v>47697.689742038303</v>
      </c>
      <c r="GV480" s="311">
        <v>40232.705869826423</v>
      </c>
      <c r="GW480" s="311">
        <v>34643.239013743136</v>
      </c>
      <c r="GX480" s="311">
        <v>34189.092991462276</v>
      </c>
      <c r="GY480" s="311">
        <v>21760.675493613078</v>
      </c>
      <c r="GZ480" s="311">
        <v>25035.67585584753</v>
      </c>
      <c r="HA480" s="311">
        <v>34564.362531552528</v>
      </c>
      <c r="HB480" s="311">
        <v>36936.230311623702</v>
      </c>
      <c r="HC480" s="311">
        <v>34635.725191712561</v>
      </c>
      <c r="HD480" s="311">
        <v>47242.718868685566</v>
      </c>
      <c r="HE480" s="311">
        <v>33723.794001761722</v>
      </c>
      <c r="HF480" s="311">
        <v>35691.321764366548</v>
      </c>
      <c r="HG480" s="311">
        <v>38563.349549742932</v>
      </c>
      <c r="HH480" s="311">
        <v>41028.832014112777</v>
      </c>
      <c r="HI480" s="311">
        <v>41701.474918037464</v>
      </c>
      <c r="HJ480" s="311">
        <v>45612.921494523849</v>
      </c>
      <c r="HK480" s="311">
        <v>33009.793197101491</v>
      </c>
      <c r="HL480" s="311">
        <v>35711.895310800704</v>
      </c>
      <c r="HM480" s="311">
        <v>27019.5681134486</v>
      </c>
      <c r="HN480" s="311">
        <v>30277.51916641455</v>
      </c>
      <c r="HO480" s="311">
        <v>24438.254484103505</v>
      </c>
      <c r="HP480" s="311">
        <v>23567.880052997571</v>
      </c>
      <c r="HQ480" s="311">
        <v>28188.645098751378</v>
      </c>
      <c r="HR480" s="311">
        <v>16192.545821708338</v>
      </c>
      <c r="HS480" s="311">
        <v>13711.663733579684</v>
      </c>
      <c r="HT480" s="311">
        <v>16491.756054963742</v>
      </c>
      <c r="HU480" s="311">
        <v>11176.811209236266</v>
      </c>
      <c r="HV480" s="311">
        <v>25064.576802727068</v>
      </c>
      <c r="HW480" s="311">
        <v>27663.69744385418</v>
      </c>
      <c r="HX480" s="311">
        <v>27642.315043271286</v>
      </c>
      <c r="HY480" s="311">
        <v>29976.192834679052</v>
      </c>
      <c r="HZ480" s="311">
        <v>33115.83369162005</v>
      </c>
      <c r="IA480" s="311">
        <v>22312.267770703205</v>
      </c>
      <c r="IB480" s="311">
        <v>21469.933013253958</v>
      </c>
      <c r="IC480" s="311">
        <v>27195.269189596562</v>
      </c>
      <c r="ID480" s="311">
        <v>18038.770562969861</v>
      </c>
      <c r="IE480" s="311">
        <v>24044.313256856098</v>
      </c>
      <c r="IF480" s="311">
        <v>46421.414774610166</v>
      </c>
      <c r="IG480" s="311">
        <v>53543.547954790629</v>
      </c>
      <c r="IH480" s="311">
        <v>51468.544495146038</v>
      </c>
      <c r="II480" s="311">
        <v>55352.874075115644</v>
      </c>
      <c r="IJ480" s="311">
        <v>58278.067433631157</v>
      </c>
      <c r="IL480" s="147"/>
      <c r="IN480" s="632">
        <v>471</v>
      </c>
      <c r="IO480" s="488">
        <v>5636</v>
      </c>
      <c r="IP480" s="488">
        <v>4947.8</v>
      </c>
      <c r="IQ480" s="488">
        <v>6270</v>
      </c>
      <c r="IR480" s="488">
        <v>7660.063067188792</v>
      </c>
      <c r="IS480" s="488">
        <v>7120.9607846273648</v>
      </c>
      <c r="IT480" s="488">
        <v>7889.7699598542977</v>
      </c>
      <c r="IU480" s="488">
        <v>5725.368261530034</v>
      </c>
      <c r="IV480" s="488">
        <v>6384.6966990210094</v>
      </c>
      <c r="IW480" s="488">
        <v>7824.9124839947644</v>
      </c>
      <c r="IX480" s="488">
        <v>7957.105169539187</v>
      </c>
      <c r="IY480" s="488">
        <v>9753.9461488237921</v>
      </c>
      <c r="IZ480" s="488">
        <v>9777.0251430111693</v>
      </c>
      <c r="JA480" s="488">
        <v>9028.4784743412147</v>
      </c>
      <c r="JB480" s="488">
        <v>9740.3954856768032</v>
      </c>
      <c r="JC480" s="488">
        <v>8942.3916890652108</v>
      </c>
      <c r="JD480" s="488">
        <v>6818.7468131407877</v>
      </c>
      <c r="JE480" s="488">
        <v>7166.1831076357212</v>
      </c>
      <c r="JF480" s="488">
        <v>7651.2921843273443</v>
      </c>
      <c r="JG480" s="488">
        <v>7019.5266214373623</v>
      </c>
      <c r="JH480" s="488">
        <v>7501.6165578485261</v>
      </c>
      <c r="JI480" s="488">
        <v>8521.5960715837773</v>
      </c>
      <c r="JJ480" s="488">
        <v>8199.944687895113</v>
      </c>
      <c r="JK480" s="488">
        <v>8260.660921182136</v>
      </c>
      <c r="JL480" s="488">
        <v>10645.105180501891</v>
      </c>
      <c r="JM480" s="488">
        <v>10516.723602916038</v>
      </c>
      <c r="JN480" s="488">
        <v>9873.6926915859258</v>
      </c>
      <c r="JO480" s="488">
        <v>6479.2786867727073</v>
      </c>
      <c r="JP480" s="488">
        <v>5968.8446803226425</v>
      </c>
      <c r="JQ480" s="488">
        <v>3304.2191862975387</v>
      </c>
      <c r="JR480" s="488">
        <v>2857.0346385508174</v>
      </c>
      <c r="JS480" s="488">
        <v>2957.9555282111332</v>
      </c>
      <c r="JT480" s="488">
        <v>4599.5910219862644</v>
      </c>
      <c r="JU480" s="488">
        <v>5672.8541167595113</v>
      </c>
      <c r="JV480" s="488">
        <v>6462.6059369087134</v>
      </c>
      <c r="JW480" s="488">
        <v>5387.2949720112474</v>
      </c>
      <c r="JX480" s="488">
        <v>5190.9492967230362</v>
      </c>
      <c r="JY480" s="488">
        <v>5149.4894572279472</v>
      </c>
      <c r="JZ480" s="488">
        <v>6345.3326994675717</v>
      </c>
      <c r="KA480" s="488">
        <v>6561.7793514798032</v>
      </c>
      <c r="KB480" s="488">
        <v>6002.0377509082064</v>
      </c>
      <c r="KC480" s="488">
        <v>5963.2470850596947</v>
      </c>
      <c r="KD480" s="488">
        <v>4017.3686960297637</v>
      </c>
      <c r="KE480" s="488">
        <v>4847.8328929405061</v>
      </c>
      <c r="KF480" s="488">
        <v>5128.5281883972539</v>
      </c>
      <c r="KG480" s="488">
        <v>5012.7537878503645</v>
      </c>
      <c r="KH480" s="488">
        <v>6566.5431267962276</v>
      </c>
      <c r="KI480" s="488">
        <v>6511.9694393576565</v>
      </c>
      <c r="KJ480" s="488">
        <v>7578.5933758354604</v>
      </c>
      <c r="KK480" s="488">
        <v>7673.3365849458005</v>
      </c>
      <c r="KL480" s="488">
        <v>6334.6942486781409</v>
      </c>
      <c r="KM480" s="488">
        <v>6205.483594838799</v>
      </c>
      <c r="KO480" s="147"/>
      <c r="KQ480" s="632">
        <v>187</v>
      </c>
      <c r="KR480" s="26">
        <v>1636</v>
      </c>
      <c r="KS480" s="26">
        <v>1636</v>
      </c>
      <c r="KT480" s="26">
        <v>1879.5745191825972</v>
      </c>
      <c r="KU480" s="26">
        <v>1953.6313248629999</v>
      </c>
      <c r="KV480" s="26">
        <v>1783.2652598545849</v>
      </c>
      <c r="KW480" s="26">
        <v>2001.7597673604062</v>
      </c>
      <c r="KX480" s="26">
        <v>2232.2235880415733</v>
      </c>
      <c r="KY480" s="26">
        <v>1993.6105850865893</v>
      </c>
      <c r="KZ480" s="26">
        <v>2067.6223219120825</v>
      </c>
      <c r="LA480" s="26">
        <v>1806.2207133660731</v>
      </c>
      <c r="LB480" s="26">
        <v>1813.8360068938086</v>
      </c>
      <c r="LC480" s="26">
        <v>1479.8263870147039</v>
      </c>
      <c r="LD480" s="26">
        <v>1343.0402511413699</v>
      </c>
      <c r="LE480" s="26">
        <v>1765.6640702708996</v>
      </c>
      <c r="LF480" s="26">
        <v>1252.0421507351241</v>
      </c>
      <c r="LG480" s="26">
        <v>1847.1543200466581</v>
      </c>
      <c r="LH480" s="26">
        <v>2197.0234134376656</v>
      </c>
      <c r="LI480" s="26">
        <v>2053.3360151965217</v>
      </c>
      <c r="LJ480" s="26">
        <v>1912.4069337309952</v>
      </c>
      <c r="LK480" s="26">
        <v>1483.6946967993094</v>
      </c>
      <c r="LL480" s="26">
        <v>1376.0398313693606</v>
      </c>
      <c r="LM480" s="26">
        <v>1745.0377437900506</v>
      </c>
      <c r="LN480" s="26">
        <v>1738.3164906491031</v>
      </c>
      <c r="LO480" s="26">
        <v>1403.0955899260689</v>
      </c>
      <c r="LP480" s="26">
        <v>1517.3510244164197</v>
      </c>
      <c r="LQ480" s="26">
        <v>1432.4685050359644</v>
      </c>
      <c r="LR480" s="26">
        <v>1387.1878546937664</v>
      </c>
      <c r="LS480" s="26">
        <v>1265.1096698206093</v>
      </c>
      <c r="LT480" s="26">
        <v>1627.9880087418856</v>
      </c>
      <c r="LU480" s="26">
        <v>1265.0334336994697</v>
      </c>
      <c r="LV480" s="26">
        <v>1261.0685906753511</v>
      </c>
      <c r="LW480" s="26">
        <v>1446.5980913815972</v>
      </c>
      <c r="LX480" s="26">
        <v>1477.9026324119448</v>
      </c>
      <c r="LY480" s="26">
        <v>1496.4957957752051</v>
      </c>
      <c r="LZ480" s="26">
        <v>1485.6855581857214</v>
      </c>
      <c r="MA480" s="26">
        <v>1571.7136285359211</v>
      </c>
      <c r="MB480" s="26">
        <v>1596.9192697660119</v>
      </c>
      <c r="MC480" s="26">
        <v>1114.0147425223204</v>
      </c>
      <c r="MD480" s="26">
        <v>964.42233634992726</v>
      </c>
      <c r="ME480" s="26">
        <v>651.11988555175867</v>
      </c>
      <c r="MF480" s="26">
        <v>804.00788446937884</v>
      </c>
      <c r="MG480" s="26">
        <v>912.03955028878931</v>
      </c>
      <c r="MH480" s="26">
        <v>979.64876948266533</v>
      </c>
      <c r="MI480" s="26">
        <v>1121.5432111796943</v>
      </c>
      <c r="MJ480" s="26">
        <v>1164.5320278922829</v>
      </c>
      <c r="MK480" s="26">
        <v>1347.5179294677032</v>
      </c>
      <c r="ML480" s="26">
        <v>1925.9413349164852</v>
      </c>
      <c r="MM480" s="26">
        <v>1686.5267160622595</v>
      </c>
      <c r="MN480" s="26">
        <v>1863.9084862864677</v>
      </c>
      <c r="MO480" s="26">
        <v>1347.2120430318084</v>
      </c>
      <c r="MP480" s="26">
        <v>1051.0619335011042</v>
      </c>
      <c r="MQ480"/>
      <c r="MR480"/>
      <c r="MS480" s="490"/>
      <c r="MT480" s="311"/>
      <c r="MU480" s="632">
        <v>471</v>
      </c>
      <c r="MV480" s="26">
        <v>365</v>
      </c>
      <c r="MW480" s="26">
        <v>348</v>
      </c>
      <c r="MX480" s="1048">
        <v>358.06348209292116</v>
      </c>
      <c r="MY480" s="1048">
        <v>416.61133300381681</v>
      </c>
      <c r="MZ480" s="1048">
        <v>472.2814199860664</v>
      </c>
      <c r="NA480" s="1048">
        <v>524.97293856447197</v>
      </c>
      <c r="NB480" s="1048">
        <v>630.12055055353676</v>
      </c>
      <c r="NC480" s="1048">
        <v>637.16412212120633</v>
      </c>
      <c r="ND480" s="1048">
        <v>541.3030000253807</v>
      </c>
      <c r="NE480" s="1048">
        <v>531.85161989987228</v>
      </c>
      <c r="NF480" s="1048">
        <v>346.10946028314333</v>
      </c>
      <c r="NG480" s="1048">
        <v>266.65239234050375</v>
      </c>
      <c r="NH480" s="1048">
        <v>313.51302279479251</v>
      </c>
      <c r="NI480" s="1048">
        <v>378.24173109203025</v>
      </c>
      <c r="NJ480" s="1048">
        <v>310.06708059652595</v>
      </c>
      <c r="NK480" s="1048">
        <v>308.62190117868323</v>
      </c>
      <c r="NL480" s="1048">
        <v>323.23960388971642</v>
      </c>
      <c r="NM480" s="1048">
        <v>289.275405663345</v>
      </c>
      <c r="NN480" s="1048">
        <v>319.51830759506669</v>
      </c>
      <c r="NO480" s="1048">
        <v>342.15357365637459</v>
      </c>
      <c r="NP480" s="1048">
        <v>420.47381493920261</v>
      </c>
      <c r="NQ480" s="1048">
        <v>377.5689482897003</v>
      </c>
      <c r="NR480" s="1048">
        <v>341.85339711384819</v>
      </c>
      <c r="NS480" s="1048">
        <v>361.88780909959718</v>
      </c>
      <c r="NT480" s="1048">
        <v>401.9623210811186</v>
      </c>
      <c r="NU480" s="1048">
        <v>370.40567714253291</v>
      </c>
      <c r="NV480" s="1048">
        <v>401.79823688887365</v>
      </c>
      <c r="NW480" s="1048">
        <v>446.39884178165721</v>
      </c>
      <c r="NX480" s="1048">
        <v>389.43970869041442</v>
      </c>
      <c r="NY480" s="1048">
        <v>416.56148229227142</v>
      </c>
      <c r="NZ480" s="1048">
        <v>364.53356752696504</v>
      </c>
      <c r="OA480" s="1048">
        <v>351.72966971364235</v>
      </c>
      <c r="OB480" s="1048">
        <v>240.48173015401983</v>
      </c>
      <c r="OC480" s="1048">
        <v>173.79009355042402</v>
      </c>
      <c r="OD480" s="1048">
        <v>151.35970017318846</v>
      </c>
      <c r="OE480" s="1048">
        <v>111.04013964337908</v>
      </c>
      <c r="OF480" s="1048">
        <v>233.2959914627088</v>
      </c>
      <c r="OG480" s="1048">
        <v>268.71157888057803</v>
      </c>
      <c r="OH480" s="1048">
        <v>197.18035331954911</v>
      </c>
      <c r="OI480" s="1048">
        <v>191.56740204369385</v>
      </c>
      <c r="OJ480" s="1048">
        <v>345.43347240977903</v>
      </c>
      <c r="OK480" s="1048">
        <v>329.08440417281724</v>
      </c>
      <c r="OL480" s="1048">
        <v>322.24644503185095</v>
      </c>
      <c r="OM480" s="1048">
        <v>430.11361194969078</v>
      </c>
      <c r="ON480" s="1048">
        <v>393.76254350103875</v>
      </c>
      <c r="OO480" s="1048">
        <v>388.64633049928909</v>
      </c>
      <c r="OP480" s="1048">
        <v>370.92980538557322</v>
      </c>
      <c r="OQ480" s="1048">
        <v>399.3427489158608</v>
      </c>
      <c r="OR480" s="1048">
        <v>377.04403951355238</v>
      </c>
      <c r="OS480" s="1048">
        <v>494.54457423603304</v>
      </c>
      <c r="OT480" s="1048">
        <v>561.66336867071254</v>
      </c>
      <c r="OU480" s="311"/>
      <c r="OV480" s="490"/>
      <c r="OW480" s="311"/>
      <c r="OX480" s="632">
        <v>187</v>
      </c>
      <c r="OY480">
        <v>11831</v>
      </c>
      <c r="OZ480">
        <v>9594</v>
      </c>
      <c r="PA480">
        <v>10144</v>
      </c>
      <c r="PB480">
        <v>13424.360467557706</v>
      </c>
      <c r="PC480">
        <v>13299.106056796876</v>
      </c>
      <c r="PD480">
        <v>10734.711080593872</v>
      </c>
      <c r="PE480">
        <v>8828.8329283473922</v>
      </c>
      <c r="PF480">
        <v>9475.1962049816048</v>
      </c>
      <c r="PG480">
        <v>6123.195300303456</v>
      </c>
      <c r="PH480">
        <v>10048.765182875133</v>
      </c>
      <c r="PI480">
        <v>7727.8663150755056</v>
      </c>
      <c r="PJ480">
        <v>7186.7440677433078</v>
      </c>
      <c r="PK480">
        <v>10788.465824335923</v>
      </c>
      <c r="PL480">
        <v>11622.964658285793</v>
      </c>
      <c r="PM480">
        <v>10794.337329102629</v>
      </c>
      <c r="PN480">
        <v>11127.122229101009</v>
      </c>
      <c r="PO480">
        <v>12071.233155993699</v>
      </c>
      <c r="PP480">
        <v>11291.615083396078</v>
      </c>
      <c r="PQ480">
        <v>14254.221553958258</v>
      </c>
      <c r="PR480">
        <v>16813.723092467579</v>
      </c>
      <c r="PS480">
        <v>17750.712117461728</v>
      </c>
      <c r="PT480">
        <v>21368.424085429935</v>
      </c>
      <c r="PU480">
        <v>21745.539830365826</v>
      </c>
      <c r="PV480">
        <v>22222.38667965943</v>
      </c>
      <c r="PW480">
        <v>20308.675820899043</v>
      </c>
      <c r="PX480">
        <v>22330.291677092995</v>
      </c>
      <c r="PY480">
        <v>24021.161383198712</v>
      </c>
      <c r="PZ480">
        <v>25676.193800932906</v>
      </c>
      <c r="QA480">
        <v>26521.634206863346</v>
      </c>
      <c r="QB480">
        <v>22589.058970024522</v>
      </c>
      <c r="QC480">
        <v>22435.853028428322</v>
      </c>
      <c r="QD480">
        <v>22023.253624843164</v>
      </c>
      <c r="QE480">
        <v>21887.504843679595</v>
      </c>
      <c r="QF480">
        <v>18284.722483968519</v>
      </c>
      <c r="QG480">
        <v>18873.227284976205</v>
      </c>
      <c r="QH480">
        <v>14041.540969268572</v>
      </c>
      <c r="QI480">
        <v>12796.924778938564</v>
      </c>
      <c r="QJ480">
        <v>12645.658121606411</v>
      </c>
      <c r="QK480">
        <v>16415.973428973641</v>
      </c>
      <c r="QL480">
        <v>18199.848120277253</v>
      </c>
      <c r="QM480">
        <v>20839.50050099181</v>
      </c>
      <c r="QN480">
        <v>21613.613417168639</v>
      </c>
      <c r="QO480">
        <v>23961.25360899288</v>
      </c>
      <c r="QP480">
        <v>23650.309542531966</v>
      </c>
      <c r="QQ480">
        <v>23469.58020634047</v>
      </c>
      <c r="QR480">
        <v>24561.395797887162</v>
      </c>
      <c r="QS480">
        <v>22364.33974450226</v>
      </c>
      <c r="QT480">
        <v>21918.612975847122</v>
      </c>
      <c r="QU480">
        <v>20906.547453051837</v>
      </c>
      <c r="QV480">
        <v>21115.107615208464</v>
      </c>
      <c r="QW480">
        <v>20544.002825051684</v>
      </c>
      <c r="QY480" s="147"/>
      <c r="RA480" s="632">
        <v>187</v>
      </c>
      <c r="RB480">
        <v>29568</v>
      </c>
      <c r="RC480">
        <v>26180.000000000004</v>
      </c>
      <c r="RD480">
        <v>58520.000000000007</v>
      </c>
      <c r="RE480">
        <v>58720.862187190432</v>
      </c>
      <c r="RF480">
        <v>62201.272274305258</v>
      </c>
      <c r="RG480">
        <v>53736.081830042604</v>
      </c>
      <c r="RH480">
        <v>62390.715860802826</v>
      </c>
      <c r="RI480">
        <v>59800.856042815984</v>
      </c>
      <c r="RJ480">
        <v>59803.816546724658</v>
      </c>
      <c r="RK480">
        <v>58705.026433453779</v>
      </c>
      <c r="RL480">
        <v>61913.062184838389</v>
      </c>
      <c r="RM480">
        <v>64926.491146572742</v>
      </c>
      <c r="RN480">
        <v>64310.361857859323</v>
      </c>
      <c r="RO480">
        <v>52316.032461572897</v>
      </c>
      <c r="RP480">
        <v>52213.024067310129</v>
      </c>
      <c r="RQ480">
        <v>48529.69208618487</v>
      </c>
      <c r="RR480">
        <v>49238.976226638064</v>
      </c>
      <c r="RS480">
        <v>42926.393951416001</v>
      </c>
      <c r="RT480">
        <v>38821.545354760157</v>
      </c>
      <c r="RU480">
        <v>36133.675363556693</v>
      </c>
      <c r="RV480">
        <v>38832.354666772808</v>
      </c>
      <c r="RW480">
        <v>51378.503589861059</v>
      </c>
      <c r="RX480">
        <v>58268.846646003658</v>
      </c>
      <c r="RY480">
        <v>55844.316754413645</v>
      </c>
      <c r="RZ480">
        <v>48355.776393804605</v>
      </c>
      <c r="SA480">
        <v>44891.021218363465</v>
      </c>
      <c r="SB480">
        <v>44753.953500880998</v>
      </c>
      <c r="SC480">
        <v>50800.089707672239</v>
      </c>
      <c r="SD480">
        <v>51215.683346309961</v>
      </c>
      <c r="SE480">
        <v>50615.493739095342</v>
      </c>
      <c r="SF480">
        <v>52128.034910288181</v>
      </c>
      <c r="SG480">
        <v>51114.580372900193</v>
      </c>
      <c r="SH480">
        <v>48419.039484759072</v>
      </c>
      <c r="SI480">
        <v>38973.599809124396</v>
      </c>
      <c r="SJ480">
        <v>36689.03199688375</v>
      </c>
      <c r="SK480">
        <v>47327.529527284336</v>
      </c>
      <c r="SL480">
        <v>52867.379468158062</v>
      </c>
      <c r="SM480">
        <v>50849.554174133773</v>
      </c>
      <c r="SN480">
        <v>51259.391391661869</v>
      </c>
      <c r="SO480">
        <v>46427.268814732299</v>
      </c>
      <c r="SP480">
        <v>44967.650589024066</v>
      </c>
      <c r="SQ480">
        <v>50140.875485673452</v>
      </c>
      <c r="SR480">
        <v>60175.235986464482</v>
      </c>
      <c r="SS480">
        <v>61895.754777894144</v>
      </c>
      <c r="ST480">
        <v>51935.59124054866</v>
      </c>
      <c r="SU480">
        <v>49545.902339549524</v>
      </c>
      <c r="SV480">
        <v>50776.962154068431</v>
      </c>
      <c r="SW480">
        <v>47212.933882977486</v>
      </c>
      <c r="SX480">
        <v>48028.250157076334</v>
      </c>
      <c r="SY480">
        <v>45916.322236600936</v>
      </c>
      <c r="SZ480">
        <v>46637.841599399697</v>
      </c>
      <c r="TB480" s="147"/>
      <c r="TD480" s="632">
        <v>187</v>
      </c>
      <c r="TE480">
        <v>5636</v>
      </c>
      <c r="TF480">
        <v>4947.8</v>
      </c>
      <c r="TG480">
        <v>6270</v>
      </c>
      <c r="TH480">
        <v>6396.347276502067</v>
      </c>
      <c r="TI480">
        <v>6935.1692985553364</v>
      </c>
      <c r="TJ480">
        <v>8074.8662726596413</v>
      </c>
      <c r="TK480">
        <v>5129.1139868488481</v>
      </c>
      <c r="TL480">
        <v>6635.1341224831376</v>
      </c>
      <c r="TM480">
        <v>7276.9684134568342</v>
      </c>
      <c r="TN480">
        <v>6185.0149473702795</v>
      </c>
      <c r="TO480">
        <v>5976.3436713795909</v>
      </c>
      <c r="TP480">
        <v>7491.6124888801487</v>
      </c>
      <c r="TQ480">
        <v>6336.1057047605009</v>
      </c>
      <c r="TR480">
        <v>7086.5955303275869</v>
      </c>
      <c r="TS480">
        <v>6105.1385634801136</v>
      </c>
      <c r="TT480">
        <v>6196.8280869443724</v>
      </c>
      <c r="TU480">
        <v>8061.4208416842266</v>
      </c>
      <c r="TV480">
        <v>6201.5293273344341</v>
      </c>
      <c r="TW480">
        <v>5527.9822227700643</v>
      </c>
      <c r="TX480">
        <v>5357.1155057286014</v>
      </c>
      <c r="TY480">
        <v>6041.9153992881138</v>
      </c>
      <c r="TZ480">
        <v>7097.2432027738605</v>
      </c>
      <c r="UA480">
        <v>6994.5242307096232</v>
      </c>
      <c r="UB480">
        <v>5221.9876530350848</v>
      </c>
      <c r="UC480">
        <v>7135.4954537513231</v>
      </c>
      <c r="UD480">
        <v>6211.9772502742226</v>
      </c>
      <c r="UE480">
        <v>7253.8360387578177</v>
      </c>
      <c r="UF480">
        <v>6988.9369391408582</v>
      </c>
      <c r="UG480">
        <v>6721.3837260382088</v>
      </c>
      <c r="UH480">
        <v>7221.4947815391688</v>
      </c>
      <c r="UI480">
        <v>8372.7073184340479</v>
      </c>
      <c r="UJ480">
        <v>7822.8301100272456</v>
      </c>
      <c r="UK480">
        <v>8093.4008924338232</v>
      </c>
      <c r="UL480">
        <v>8730.2736387593595</v>
      </c>
      <c r="UM480">
        <v>8278.2798828243849</v>
      </c>
      <c r="UN480">
        <v>7139.9129261331564</v>
      </c>
      <c r="UO480">
        <v>6181.5565842348133</v>
      </c>
      <c r="UP480">
        <v>6935.0696904158303</v>
      </c>
      <c r="UQ480">
        <v>6464.8563153343666</v>
      </c>
      <c r="UR480">
        <v>5942.1414109505513</v>
      </c>
      <c r="US480">
        <v>5033.2871021869641</v>
      </c>
      <c r="UT480">
        <v>4815.1177161419564</v>
      </c>
      <c r="UU480">
        <v>3790.5471975268474</v>
      </c>
      <c r="UV480">
        <v>3263.2895817066683</v>
      </c>
      <c r="UW480">
        <v>4048.3838715535376</v>
      </c>
      <c r="UX480">
        <v>4670.046871039458</v>
      </c>
      <c r="UY480">
        <v>5256.3727655582388</v>
      </c>
      <c r="UZ480">
        <v>5815.4684158643759</v>
      </c>
      <c r="VA480">
        <v>6737.6631749066464</v>
      </c>
      <c r="VB480">
        <v>7694.5553434466919</v>
      </c>
      <c r="VC480">
        <v>9235.373299156643</v>
      </c>
      <c r="VE480" s="147"/>
      <c r="VJ480" s="632">
        <v>187</v>
      </c>
      <c r="VK480" s="486">
        <f t="shared" si="546"/>
        <v>739.55899999999986</v>
      </c>
      <c r="VL480" s="486">
        <f t="shared" si="547"/>
        <v>696.1318</v>
      </c>
      <c r="VM480" s="486">
        <f t="shared" si="548"/>
        <v>861.01921277807151</v>
      </c>
      <c r="VN480" s="486">
        <f t="shared" si="549"/>
        <v>871.31979081476186</v>
      </c>
      <c r="VO480" s="486">
        <f t="shared" si="550"/>
        <v>750.16845837143637</v>
      </c>
      <c r="VP480" s="486">
        <f t="shared" si="551"/>
        <v>773.40110350929217</v>
      </c>
      <c r="VQ480" s="486">
        <f t="shared" si="552"/>
        <v>758.14283368078111</v>
      </c>
      <c r="VR480" s="486">
        <f t="shared" si="553"/>
        <v>843.88210899368107</v>
      </c>
      <c r="VS480" s="486">
        <f t="shared" si="554"/>
        <v>857.48779191620099</v>
      </c>
      <c r="VT480" s="486">
        <f t="shared" si="555"/>
        <v>846.06970367381734</v>
      </c>
      <c r="VU480" s="486">
        <f t="shared" si="556"/>
        <v>693.30023398416449</v>
      </c>
      <c r="VV480" s="486">
        <f t="shared" si="557"/>
        <v>812.49836282076103</v>
      </c>
      <c r="VW480" s="486">
        <f t="shared" si="558"/>
        <v>868.65637116086202</v>
      </c>
      <c r="VX480" s="486">
        <f t="shared" si="559"/>
        <v>719.02208657565473</v>
      </c>
      <c r="VY480" s="486">
        <f t="shared" si="560"/>
        <v>752.42303926286581</v>
      </c>
      <c r="VZ480" s="486">
        <f t="shared" si="561"/>
        <v>757.17859217143678</v>
      </c>
      <c r="WA480" s="486">
        <f t="shared" si="562"/>
        <v>761.21968855593354</v>
      </c>
      <c r="WB480" s="486">
        <f t="shared" si="563"/>
        <v>714.34248265552117</v>
      </c>
      <c r="WC480" s="486">
        <f t="shared" si="564"/>
        <v>819.31211253101787</v>
      </c>
      <c r="WD480" s="486">
        <f t="shared" si="565"/>
        <v>867.99539700910987</v>
      </c>
      <c r="WE480" s="486">
        <f t="shared" si="566"/>
        <v>920.47258204867751</v>
      </c>
      <c r="WF480" s="486">
        <f t="shared" si="567"/>
        <v>835.82193800313826</v>
      </c>
      <c r="WG480" s="486">
        <f t="shared" si="568"/>
        <v>1031.6547719534233</v>
      </c>
      <c r="WH480" s="486">
        <f t="shared" si="569"/>
        <v>1085.1803553749889</v>
      </c>
      <c r="WI480" s="486">
        <f t="shared" si="570"/>
        <v>1113.9271308632879</v>
      </c>
      <c r="WJ480" s="486">
        <f t="shared" si="571"/>
        <v>1069.5475724819985</v>
      </c>
      <c r="WK480" s="486">
        <f t="shared" si="572"/>
        <v>986.49667984532073</v>
      </c>
      <c r="WL480" s="486">
        <f t="shared" si="573"/>
        <v>792.87317326254197</v>
      </c>
      <c r="WM480" s="486">
        <f t="shared" si="574"/>
        <v>788.69766551568978</v>
      </c>
      <c r="WN480" s="486">
        <f t="shared" si="575"/>
        <v>710.25475032733846</v>
      </c>
      <c r="WO480" s="486">
        <f t="shared" si="576"/>
        <v>628.70884020585436</v>
      </c>
      <c r="WP480" s="486">
        <f t="shared" si="577"/>
        <v>670.87273312654281</v>
      </c>
      <c r="WQ480" s="486">
        <f t="shared" si="578"/>
        <v>671.05498171288707</v>
      </c>
      <c r="WR480" s="486">
        <f t="shared" si="579"/>
        <v>619.09901613671991</v>
      </c>
      <c r="WS480" s="486">
        <f t="shared" si="580"/>
        <v>677.13438408603486</v>
      </c>
      <c r="WT480" s="486">
        <f t="shared" si="581"/>
        <v>694.69229377067097</v>
      </c>
      <c r="WU480" s="486">
        <f t="shared" si="582"/>
        <v>700.7726874920553</v>
      </c>
      <c r="WV480" s="486">
        <f t="shared" si="583"/>
        <v>738.11484936150509</v>
      </c>
      <c r="WW480" s="486">
        <f t="shared" si="584"/>
        <v>803.99793799906581</v>
      </c>
      <c r="WX480" s="486">
        <f t="shared" si="585"/>
        <v>739.88073058644545</v>
      </c>
      <c r="WY480" s="486">
        <f t="shared" si="586"/>
        <v>734.18921164418362</v>
      </c>
      <c r="WZ480" s="486">
        <f t="shared" si="587"/>
        <v>740.06321928505201</v>
      </c>
      <c r="XA480" s="486">
        <f t="shared" si="588"/>
        <v>884.19678165001449</v>
      </c>
      <c r="XB480" s="486">
        <f t="shared" si="589"/>
        <v>976.69590514169795</v>
      </c>
      <c r="XC480" s="486">
        <f t="shared" si="590"/>
        <v>780.04062862315232</v>
      </c>
      <c r="XD480" s="486">
        <f t="shared" si="591"/>
        <v>784.78198845433758</v>
      </c>
      <c r="XE480" s="486">
        <f t="shared" si="592"/>
        <v>692.81321381264638</v>
      </c>
      <c r="XF480" s="486">
        <f t="shared" si="593"/>
        <v>699.21691140487269</v>
      </c>
      <c r="XG480" s="486">
        <f t="shared" si="594"/>
        <v>748.15876822109146</v>
      </c>
      <c r="XH480" s="486">
        <f t="shared" si="595"/>
        <v>732.97574421215916</v>
      </c>
      <c r="XI480" s="486">
        <f t="shared" si="596"/>
        <v>789.47003196866035</v>
      </c>
      <c r="XJ480" s="118">
        <f t="shared" si="597"/>
        <v>796.17622841249852</v>
      </c>
      <c r="XK480" s="1008">
        <f t="shared" si="598"/>
        <v>196</v>
      </c>
    </row>
    <row r="481" spans="25:635" x14ac:dyDescent="0.45">
      <c r="Y481" s="147"/>
      <c r="AA481" s="632">
        <v>472</v>
      </c>
      <c r="AB481" s="26">
        <v>1636</v>
      </c>
      <c r="AC481" s="26">
        <v>1636</v>
      </c>
      <c r="AD481" s="26">
        <v>1306.4890961825972</v>
      </c>
      <c r="AE481" s="26">
        <v>1626.7409605845146</v>
      </c>
      <c r="AF481" s="26">
        <v>1711.4839365217892</v>
      </c>
      <c r="AG481" s="26">
        <v>1545.6933848929425</v>
      </c>
      <c r="AH481" s="26">
        <v>1511.0090703175501</v>
      </c>
      <c r="AI481" s="26">
        <v>1818.3261366471397</v>
      </c>
      <c r="AJ481" s="26">
        <v>1969.3112070213347</v>
      </c>
      <c r="AK481" s="26">
        <v>1959.0600262183275</v>
      </c>
      <c r="AL481" s="26">
        <v>2129.9227610893427</v>
      </c>
      <c r="AM481" s="26">
        <v>1982.0004913695802</v>
      </c>
      <c r="AN481" s="26">
        <v>2296.0483002446881</v>
      </c>
      <c r="AO481" s="26">
        <v>1860.0762844920323</v>
      </c>
      <c r="AP481" s="26">
        <v>1933.1549560016758</v>
      </c>
      <c r="AQ481" s="26">
        <v>2061.0048915938878</v>
      </c>
      <c r="AR481" s="26">
        <v>2166.4654724815659</v>
      </c>
      <c r="AS481" s="26">
        <v>1751.4934749409845</v>
      </c>
      <c r="AT481" s="26">
        <v>1840.6202048077719</v>
      </c>
      <c r="AU481" s="26">
        <v>1467.1782596220169</v>
      </c>
      <c r="AV481" s="26">
        <v>1505.4718530850676</v>
      </c>
      <c r="AW481" s="26">
        <v>1236.411312927695</v>
      </c>
      <c r="AX481" s="26">
        <v>1159.756216326155</v>
      </c>
      <c r="AY481" s="26">
        <v>1322.4245941569354</v>
      </c>
      <c r="AZ481" s="26">
        <v>1472.2136185706927</v>
      </c>
      <c r="BA481" s="26">
        <v>1470.110722526186</v>
      </c>
      <c r="BB481" s="26">
        <v>1367.0341072441524</v>
      </c>
      <c r="BC481" s="26">
        <v>1205.5638619782862</v>
      </c>
      <c r="BD481" s="26">
        <v>1285.1204034225973</v>
      </c>
      <c r="BE481" s="26">
        <v>1596.7427382779597</v>
      </c>
      <c r="BF481" s="26">
        <v>1723.0921704542177</v>
      </c>
      <c r="BG481" s="26">
        <v>2118.0497676532973</v>
      </c>
      <c r="BH481" s="26">
        <v>2334.5805996970735</v>
      </c>
      <c r="BI481" s="26">
        <v>2185.4649040284999</v>
      </c>
      <c r="BJ481" s="26">
        <v>1657.5452682645951</v>
      </c>
      <c r="BK481" s="26">
        <v>1665.7876021063312</v>
      </c>
      <c r="BL481" s="26">
        <v>1265.7198198570554</v>
      </c>
      <c r="BM481" s="26">
        <v>1534.2032375479055</v>
      </c>
      <c r="BN481" s="26">
        <v>1379.2902046052127</v>
      </c>
      <c r="BO481" s="26">
        <v>1037.3181444522058</v>
      </c>
      <c r="BP481" s="26">
        <v>1093.809079906539</v>
      </c>
      <c r="BQ481" s="26">
        <v>992.28632460394169</v>
      </c>
      <c r="BR481" s="26">
        <v>1339.1880605825068</v>
      </c>
      <c r="BS481" s="26">
        <v>1105.8349369240668</v>
      </c>
      <c r="BT481" s="26">
        <v>816.61706046191307</v>
      </c>
      <c r="BU481" s="26">
        <v>865.32175748239843</v>
      </c>
      <c r="BV481" s="26">
        <v>811.83267048093558</v>
      </c>
      <c r="BW481" s="26">
        <v>815.27381694553662</v>
      </c>
      <c r="BX481" s="26">
        <v>1075.8268434964968</v>
      </c>
      <c r="BY481" s="26">
        <v>1392.6432600218982</v>
      </c>
      <c r="BZ481" s="26">
        <v>1578.2341658804166</v>
      </c>
      <c r="CA481" s="16"/>
      <c r="CB481" s="147"/>
      <c r="CC481" s="16"/>
      <c r="CD481" s="632">
        <v>472</v>
      </c>
      <c r="CE481" s="26">
        <v>365</v>
      </c>
      <c r="CF481" s="26">
        <v>348</v>
      </c>
      <c r="CG481" s="1048">
        <v>246.98469941120115</v>
      </c>
      <c r="CH481" s="1048">
        <v>226.71538503551972</v>
      </c>
      <c r="CI481" s="1048">
        <v>285.39721979259195</v>
      </c>
      <c r="CJ481" s="1048">
        <v>368.87210798536717</v>
      </c>
      <c r="CK481" s="1048">
        <v>374.79248177007935</v>
      </c>
      <c r="CL481" s="1048">
        <v>346.2228514936408</v>
      </c>
      <c r="CM481" s="1048">
        <v>399.81971566135792</v>
      </c>
      <c r="CN481" s="1048">
        <v>456.94418475721255</v>
      </c>
      <c r="CO481" s="1048">
        <v>431.92852258872432</v>
      </c>
      <c r="CP481" s="1048">
        <v>390.84803772316332</v>
      </c>
      <c r="CQ481" s="1048">
        <v>386.75058937203244</v>
      </c>
      <c r="CR481" s="1048">
        <v>413.16386118580459</v>
      </c>
      <c r="CS481" s="1048">
        <v>370.11643331311831</v>
      </c>
      <c r="CT481" s="1048">
        <v>443.72992883839265</v>
      </c>
      <c r="CU481" s="1048">
        <v>352.61681011772595</v>
      </c>
      <c r="CV481" s="1048">
        <v>286.40809499191545</v>
      </c>
      <c r="CW481" s="1048">
        <v>301.73090375958731</v>
      </c>
      <c r="CX481" s="1048">
        <v>312.26924550128888</v>
      </c>
      <c r="CY481" s="1048">
        <v>493.13668846245668</v>
      </c>
      <c r="CZ481" s="1048">
        <v>533.85139468764282</v>
      </c>
      <c r="DA481" s="1048">
        <v>410.47823892246629</v>
      </c>
      <c r="DB481" s="1048">
        <v>451.6199879666043</v>
      </c>
      <c r="DC481" s="1048">
        <v>397.6004000232067</v>
      </c>
      <c r="DD481" s="1048">
        <v>359.90067541219429</v>
      </c>
      <c r="DE481" s="1048">
        <v>393.78036598843312</v>
      </c>
      <c r="DF481" s="1048">
        <v>427.35946504487765</v>
      </c>
      <c r="DG481" s="1048">
        <v>491.53410947407531</v>
      </c>
      <c r="DH481" s="1048">
        <v>313.27917721109827</v>
      </c>
      <c r="DI481" s="1048">
        <v>379.17272785662402</v>
      </c>
      <c r="DJ481" s="1048">
        <v>324.0936047807885</v>
      </c>
      <c r="DK481" s="1048">
        <v>407.72908013913332</v>
      </c>
      <c r="DL481" s="1048">
        <v>490.09747524972119</v>
      </c>
      <c r="DM481" s="1048">
        <v>452.2561833568667</v>
      </c>
      <c r="DN481" s="1048">
        <v>569.67897608616113</v>
      </c>
      <c r="DO481" s="1048">
        <v>505.06605373322702</v>
      </c>
      <c r="DP481" s="1048">
        <v>451.61093320512794</v>
      </c>
      <c r="DQ481" s="1048">
        <v>435.6968360819539</v>
      </c>
      <c r="DR481" s="1048">
        <v>430.29296346798498</v>
      </c>
      <c r="DS481" s="1048">
        <v>621.00555702536997</v>
      </c>
      <c r="DT481" s="1048">
        <v>546.06668483722524</v>
      </c>
      <c r="DU481" s="1048">
        <v>624.54823844446116</v>
      </c>
      <c r="DV481" s="1048">
        <v>569.98860833022286</v>
      </c>
      <c r="DW481" s="1048">
        <v>456.79632687450362</v>
      </c>
      <c r="DX481" s="1048">
        <v>508.54402633032873</v>
      </c>
      <c r="DY481" s="1048">
        <v>490.83251071683964</v>
      </c>
      <c r="DZ481" s="1048">
        <v>409.29304252089491</v>
      </c>
      <c r="EA481" s="1048">
        <v>399.10594879551502</v>
      </c>
      <c r="EB481" s="1048">
        <v>312.04081497810012</v>
      </c>
      <c r="EC481" s="1048">
        <v>315.7090103332319</v>
      </c>
      <c r="ED481" s="16"/>
      <c r="EE481" s="16"/>
      <c r="EF481" s="147"/>
      <c r="EG481" s="16"/>
      <c r="EH481" s="632">
        <v>472</v>
      </c>
      <c r="EI481" s="488">
        <v>11831</v>
      </c>
      <c r="EJ481" s="488">
        <v>9594</v>
      </c>
      <c r="EK481" s="488">
        <v>10144</v>
      </c>
      <c r="EL481" s="488">
        <v>11431.122663305479</v>
      </c>
      <c r="EM481" s="488">
        <v>11344.641653593204</v>
      </c>
      <c r="EN481" s="488">
        <v>13692.676449479839</v>
      </c>
      <c r="EO481" s="488">
        <v>14409.426729567887</v>
      </c>
      <c r="EP481" s="488">
        <v>12880.300456668871</v>
      </c>
      <c r="EQ481" s="488">
        <v>13592.206941803692</v>
      </c>
      <c r="ER481" s="488">
        <v>13657.097350773198</v>
      </c>
      <c r="ES481" s="488">
        <v>17002.489432036607</v>
      </c>
      <c r="ET481" s="488">
        <v>16787.797525503986</v>
      </c>
      <c r="EU481" s="488">
        <v>16432.95853372055</v>
      </c>
      <c r="EV481" s="488">
        <v>18656.253074729149</v>
      </c>
      <c r="EW481" s="488">
        <v>20701.75507728411</v>
      </c>
      <c r="EX481" s="488">
        <v>19533.856155052574</v>
      </c>
      <c r="EY481" s="488">
        <v>21501.784866866539</v>
      </c>
      <c r="EZ481" s="488">
        <v>21182.54130843766</v>
      </c>
      <c r="FA481" s="488">
        <v>19698.974390115814</v>
      </c>
      <c r="FB481" s="488">
        <v>21434.193193193358</v>
      </c>
      <c r="FC481" s="488">
        <v>22492.290204848287</v>
      </c>
      <c r="FD481" s="488">
        <v>20782.488517006241</v>
      </c>
      <c r="FE481" s="488">
        <v>20425.753678969981</v>
      </c>
      <c r="FF481" s="488">
        <v>22763.827649576884</v>
      </c>
      <c r="FG481" s="488">
        <v>22455.124745792902</v>
      </c>
      <c r="FH481" s="488">
        <v>23373.743495355549</v>
      </c>
      <c r="FI481" s="488">
        <v>26250.642637623172</v>
      </c>
      <c r="FJ481" s="488">
        <v>23541.753743145313</v>
      </c>
      <c r="FK481" s="488">
        <v>21592.683741066627</v>
      </c>
      <c r="FL481" s="488">
        <v>18929.119536372451</v>
      </c>
      <c r="FM481" s="488">
        <v>23283.439253487621</v>
      </c>
      <c r="FN481" s="488">
        <v>23863.69269414082</v>
      </c>
      <c r="FO481" s="488">
        <v>22779.169435290616</v>
      </c>
      <c r="FP481" s="488">
        <v>22641.603251394852</v>
      </c>
      <c r="FQ481" s="488">
        <v>22800.267555726943</v>
      </c>
      <c r="FR481" s="488">
        <v>18879.980397121191</v>
      </c>
      <c r="FS481" s="488">
        <v>21212.848807899791</v>
      </c>
      <c r="FT481" s="488">
        <v>22287.202603484035</v>
      </c>
      <c r="FU481" s="488">
        <v>20510.172912204318</v>
      </c>
      <c r="FV481" s="488">
        <v>20039.104164947348</v>
      </c>
      <c r="FW481" s="488">
        <v>18891.44200822261</v>
      </c>
      <c r="FX481" s="488">
        <v>17684.953418641726</v>
      </c>
      <c r="FY481" s="488">
        <v>20837.371388365882</v>
      </c>
      <c r="FZ481" s="488">
        <v>18707.7885435801</v>
      </c>
      <c r="GA481" s="488">
        <v>22019.598641290897</v>
      </c>
      <c r="GB481" s="488">
        <v>16008.15028557314</v>
      </c>
      <c r="GC481" s="488">
        <v>16002.067893788018</v>
      </c>
      <c r="GD481" s="488">
        <v>17867.67747451707</v>
      </c>
      <c r="GE481" s="488">
        <v>14959.725167253251</v>
      </c>
      <c r="GF481" s="488">
        <v>15129.553742595906</v>
      </c>
      <c r="GG481" s="488">
        <v>14342.938794830839</v>
      </c>
      <c r="GH481" s="16"/>
      <c r="GI481" s="147"/>
      <c r="GJ481" s="16"/>
      <c r="GK481" s="632">
        <v>472</v>
      </c>
      <c r="GL481" s="16">
        <v>29568</v>
      </c>
      <c r="GM481" s="16">
        <v>26180.000000000004</v>
      </c>
      <c r="GN481" s="16">
        <v>58520.000000000007</v>
      </c>
      <c r="GO481" s="311">
        <v>62898.869591541152</v>
      </c>
      <c r="GP481" s="311">
        <v>55715.704876186515</v>
      </c>
      <c r="GQ481" s="311">
        <v>63709.679079062749</v>
      </c>
      <c r="GR481" s="311">
        <v>69486.183031459688</v>
      </c>
      <c r="GS481" s="311">
        <v>65696.711489956971</v>
      </c>
      <c r="GT481" s="311">
        <v>81900.618152813127</v>
      </c>
      <c r="GU481" s="311">
        <v>84360.59023582736</v>
      </c>
      <c r="GV481" s="311">
        <v>87265.603526348074</v>
      </c>
      <c r="GW481" s="311">
        <v>82968.847258727692</v>
      </c>
      <c r="GX481" s="311">
        <v>75029.107776215475</v>
      </c>
      <c r="GY481" s="311">
        <v>78764.047618859375</v>
      </c>
      <c r="GZ481" s="311">
        <v>78632.429211536612</v>
      </c>
      <c r="HA481" s="311">
        <v>74259.499802290724</v>
      </c>
      <c r="HB481" s="311">
        <v>68079.073494963945</v>
      </c>
      <c r="HC481" s="311">
        <v>65829.113157416257</v>
      </c>
      <c r="HD481" s="311">
        <v>61564.058940978197</v>
      </c>
      <c r="HE481" s="311">
        <v>54702.216922473031</v>
      </c>
      <c r="HF481" s="311">
        <v>52066.383316138497</v>
      </c>
      <c r="HG481" s="311">
        <v>57736.285969821838</v>
      </c>
      <c r="HH481" s="311">
        <v>52440.172727400728</v>
      </c>
      <c r="HI481" s="311">
        <v>58207.471676843103</v>
      </c>
      <c r="HJ481" s="311">
        <v>59932.561301489819</v>
      </c>
      <c r="HK481" s="311">
        <v>56620.016451036812</v>
      </c>
      <c r="HL481" s="311">
        <v>54733.561901497043</v>
      </c>
      <c r="HM481" s="311">
        <v>43827.645844438754</v>
      </c>
      <c r="HN481" s="311">
        <v>44926.094395600689</v>
      </c>
      <c r="HO481" s="311">
        <v>48177.411438729629</v>
      </c>
      <c r="HP481" s="311">
        <v>43535.304101247486</v>
      </c>
      <c r="HQ481" s="311">
        <v>44555.445752854212</v>
      </c>
      <c r="HR481" s="311">
        <v>39313.383849757047</v>
      </c>
      <c r="HS481" s="311">
        <v>42339.15196698207</v>
      </c>
      <c r="HT481" s="311">
        <v>41828.506988418521</v>
      </c>
      <c r="HU481" s="311">
        <v>38028.472635668273</v>
      </c>
      <c r="HV481" s="311">
        <v>37919.259172569538</v>
      </c>
      <c r="HW481" s="311">
        <v>41020.540760710639</v>
      </c>
      <c r="HX481" s="311">
        <v>39016.414036123271</v>
      </c>
      <c r="HY481" s="311">
        <v>31627.695772521532</v>
      </c>
      <c r="HZ481" s="311">
        <v>33206.06804302126</v>
      </c>
      <c r="IA481" s="311">
        <v>30164.622872699587</v>
      </c>
      <c r="IB481" s="311">
        <v>24639.826088591359</v>
      </c>
      <c r="IC481" s="311">
        <v>26204.496256691575</v>
      </c>
      <c r="ID481" s="311">
        <v>40116.891754099597</v>
      </c>
      <c r="IE481" s="311">
        <v>47990.006755618953</v>
      </c>
      <c r="IF481" s="311">
        <v>55013.073271683104</v>
      </c>
      <c r="IG481" s="311">
        <v>68032.431307449733</v>
      </c>
      <c r="IH481" s="311">
        <v>58148.669651821758</v>
      </c>
      <c r="II481" s="311">
        <v>50914.414047366299</v>
      </c>
      <c r="IJ481" s="311">
        <v>51043.754802887503</v>
      </c>
      <c r="IL481" s="147"/>
      <c r="IN481" s="632">
        <v>472</v>
      </c>
      <c r="IO481" s="488">
        <v>5636</v>
      </c>
      <c r="IP481" s="488">
        <v>4947.8</v>
      </c>
      <c r="IQ481" s="488">
        <v>6270</v>
      </c>
      <c r="IR481" s="488">
        <v>7441.851013021007</v>
      </c>
      <c r="IS481" s="488">
        <v>8285.5712486625325</v>
      </c>
      <c r="IT481" s="488">
        <v>8352.2077901547109</v>
      </c>
      <c r="IU481" s="488">
        <v>8141.9006544819367</v>
      </c>
      <c r="IV481" s="488">
        <v>8660.3404896001484</v>
      </c>
      <c r="IW481" s="488">
        <v>8511.8419730807327</v>
      </c>
      <c r="IX481" s="488">
        <v>6696.6147854314604</v>
      </c>
      <c r="IY481" s="488">
        <v>6511.1111232438434</v>
      </c>
      <c r="IZ481" s="488">
        <v>7482.9698121916454</v>
      </c>
      <c r="JA481" s="488">
        <v>9066.8411385552736</v>
      </c>
      <c r="JB481" s="488">
        <v>9536.0291683731903</v>
      </c>
      <c r="JC481" s="488">
        <v>9186.1596531167579</v>
      </c>
      <c r="JD481" s="488">
        <v>8613.4153705568897</v>
      </c>
      <c r="JE481" s="488">
        <v>6977.216862320729</v>
      </c>
      <c r="JF481" s="488">
        <v>7463.1282434944887</v>
      </c>
      <c r="JG481" s="488">
        <v>8316.7480287129765</v>
      </c>
      <c r="JH481" s="488">
        <v>6568.5491144516518</v>
      </c>
      <c r="JI481" s="488">
        <v>4410.4424043365643</v>
      </c>
      <c r="JJ481" s="488">
        <v>4650.5595321376477</v>
      </c>
      <c r="JK481" s="488">
        <v>4426.8105370541161</v>
      </c>
      <c r="JL481" s="488">
        <v>5512.431936545122</v>
      </c>
      <c r="JM481" s="488">
        <v>8086.9030789122808</v>
      </c>
      <c r="JN481" s="488">
        <v>6994.1909558415828</v>
      </c>
      <c r="JO481" s="488">
        <v>8574.3745100744472</v>
      </c>
      <c r="JP481" s="488">
        <v>9364.578246613748</v>
      </c>
      <c r="JQ481" s="488">
        <v>8233.9689304910517</v>
      </c>
      <c r="JR481" s="488">
        <v>9609.9223136594901</v>
      </c>
      <c r="JS481" s="488">
        <v>9588.2848303381797</v>
      </c>
      <c r="JT481" s="488">
        <v>8377.2354650687175</v>
      </c>
      <c r="JU481" s="488">
        <v>7439.281458705791</v>
      </c>
      <c r="JV481" s="488">
        <v>6986.9782899217998</v>
      </c>
      <c r="JW481" s="488">
        <v>6918.3857561281156</v>
      </c>
      <c r="JX481" s="488">
        <v>8237.317650410876</v>
      </c>
      <c r="JY481" s="488">
        <v>8784.9689801518543</v>
      </c>
      <c r="JZ481" s="488">
        <v>10499.704186600151</v>
      </c>
      <c r="KA481" s="488">
        <v>10579.432364214212</v>
      </c>
      <c r="KB481" s="488">
        <v>8497.0824622189466</v>
      </c>
      <c r="KC481" s="488">
        <v>9597.6860536445602</v>
      </c>
      <c r="KD481" s="488">
        <v>8233.5825296239018</v>
      </c>
      <c r="KE481" s="488">
        <v>7436.1487981286364</v>
      </c>
      <c r="KF481" s="488">
        <v>7439.3213689371978</v>
      </c>
      <c r="KG481" s="488">
        <v>7008.4074627038444</v>
      </c>
      <c r="KH481" s="488">
        <v>5028.4541243530648</v>
      </c>
      <c r="KI481" s="488">
        <v>5593.8164666732055</v>
      </c>
      <c r="KJ481" s="488">
        <v>5706.4835393969224</v>
      </c>
      <c r="KK481" s="488">
        <v>5391.5790613537838</v>
      </c>
      <c r="KL481" s="488">
        <v>6792.9571612605887</v>
      </c>
      <c r="KM481" s="488">
        <v>6879.8515688361767</v>
      </c>
      <c r="KO481" s="147"/>
      <c r="KQ481" s="632">
        <v>144</v>
      </c>
      <c r="KR481" s="26">
        <v>1636</v>
      </c>
      <c r="KS481" s="26">
        <v>1636</v>
      </c>
      <c r="KT481" s="26">
        <v>1618.758037416053</v>
      </c>
      <c r="KU481" s="26">
        <v>1660.7989891719706</v>
      </c>
      <c r="KV481" s="26">
        <v>1391.9977401526899</v>
      </c>
      <c r="KW481" s="26">
        <v>1302.6040805874418</v>
      </c>
      <c r="KX481" s="26">
        <v>1008.2672348574677</v>
      </c>
      <c r="KY481" s="26">
        <v>1103.5069924947088</v>
      </c>
      <c r="KZ481" s="26">
        <v>812.74420716631175</v>
      </c>
      <c r="LA481" s="26">
        <v>1012.1347581773748</v>
      </c>
      <c r="LB481" s="26">
        <v>1128.8530960471933</v>
      </c>
      <c r="LC481" s="26">
        <v>1507.5148623566829</v>
      </c>
      <c r="LD481" s="26">
        <v>1357.4709700646192</v>
      </c>
      <c r="LE481" s="26">
        <v>1636.5707262509777</v>
      </c>
      <c r="LF481" s="26">
        <v>1399.7187301673557</v>
      </c>
      <c r="LG481" s="26">
        <v>1026.7402654176153</v>
      </c>
      <c r="LH481" s="26">
        <v>1566.7443056053219</v>
      </c>
      <c r="LI481" s="26">
        <v>1501.4650554511304</v>
      </c>
      <c r="LJ481" s="26">
        <v>1433.224709198116</v>
      </c>
      <c r="LK481" s="26">
        <v>1048.3074199232296</v>
      </c>
      <c r="LL481" s="26">
        <v>778.40657110346524</v>
      </c>
      <c r="LM481" s="26">
        <v>885.57429942141357</v>
      </c>
      <c r="LN481" s="26">
        <v>938.31634641808614</v>
      </c>
      <c r="LO481" s="26">
        <v>851.86827591423696</v>
      </c>
      <c r="LP481" s="26">
        <v>805.91682461487005</v>
      </c>
      <c r="LQ481" s="26">
        <v>1310.8345373250056</v>
      </c>
      <c r="LR481" s="26">
        <v>1161.8569536084935</v>
      </c>
      <c r="LS481" s="26">
        <v>1259.5652271583126</v>
      </c>
      <c r="LT481" s="26">
        <v>1627.2442375847804</v>
      </c>
      <c r="LU481" s="26">
        <v>1463.0170861607976</v>
      </c>
      <c r="LV481" s="26">
        <v>1479.9872576537789</v>
      </c>
      <c r="LW481" s="26">
        <v>1416.9292780575072</v>
      </c>
      <c r="LX481" s="26">
        <v>1599.1116216346647</v>
      </c>
      <c r="LY481" s="26">
        <v>1708.5298536041889</v>
      </c>
      <c r="LZ481" s="26">
        <v>1712.4848683478724</v>
      </c>
      <c r="MA481" s="26">
        <v>1794.3513760023634</v>
      </c>
      <c r="MB481" s="26">
        <v>1737.2631540841494</v>
      </c>
      <c r="MC481" s="26">
        <v>1740.2325048002015</v>
      </c>
      <c r="MD481" s="26">
        <v>1477.6350207018654</v>
      </c>
      <c r="ME481" s="26">
        <v>1857.5656900805218</v>
      </c>
      <c r="MF481" s="26">
        <v>2243.3604726843723</v>
      </c>
      <c r="MG481" s="26">
        <v>2262.8245014254121</v>
      </c>
      <c r="MH481" s="26">
        <v>2087.458253833187</v>
      </c>
      <c r="MI481" s="26">
        <v>2162.5193648619561</v>
      </c>
      <c r="MJ481" s="26">
        <v>2398.5214126966971</v>
      </c>
      <c r="MK481" s="26">
        <v>2442.4355764637075</v>
      </c>
      <c r="ML481" s="26">
        <v>1795.3706442891669</v>
      </c>
      <c r="MM481" s="26">
        <v>1683.6199990450511</v>
      </c>
      <c r="MN481" s="26">
        <v>1413.6860789772725</v>
      </c>
      <c r="MO481" s="26">
        <v>1538.5083072748557</v>
      </c>
      <c r="MP481" s="26">
        <v>1309.7195649910016</v>
      </c>
      <c r="MQ481"/>
      <c r="MR481"/>
      <c r="MS481" s="490"/>
      <c r="MT481" s="311"/>
      <c r="MU481" s="632">
        <v>472</v>
      </c>
      <c r="MV481" s="26">
        <v>365</v>
      </c>
      <c r="MW481" s="26">
        <v>348</v>
      </c>
      <c r="MX481" s="1048">
        <v>365.34318805132875</v>
      </c>
      <c r="MY481" s="1048">
        <v>363.42119259487208</v>
      </c>
      <c r="MZ481" s="1048">
        <v>442.21626823182891</v>
      </c>
      <c r="NA481" s="1048">
        <v>543.81159115626031</v>
      </c>
      <c r="NB481" s="1048">
        <v>503.56100110460841</v>
      </c>
      <c r="NC481" s="1048">
        <v>655.146966664312</v>
      </c>
      <c r="ND481" s="1048">
        <v>677.27505404574822</v>
      </c>
      <c r="NE481" s="1048">
        <v>663.75240315088638</v>
      </c>
      <c r="NF481" s="1048">
        <v>643.41305762259458</v>
      </c>
      <c r="NG481" s="1048">
        <v>636.0483125398157</v>
      </c>
      <c r="NH481" s="1048">
        <v>593.86420167530423</v>
      </c>
      <c r="NI481" s="1048">
        <v>582.10577157080127</v>
      </c>
      <c r="NJ481" s="1048">
        <v>481.85439252568767</v>
      </c>
      <c r="NK481" s="1048">
        <v>353.01915554759506</v>
      </c>
      <c r="NL481" s="1048">
        <v>367.83602572691177</v>
      </c>
      <c r="NM481" s="1048">
        <v>312.56450661832241</v>
      </c>
      <c r="NN481" s="1048">
        <v>298.10348232068924</v>
      </c>
      <c r="NO481" s="1048">
        <v>231.8913121121077</v>
      </c>
      <c r="NP481" s="1048">
        <v>339.62321470643479</v>
      </c>
      <c r="NQ481" s="1048">
        <v>500.19537895956933</v>
      </c>
      <c r="NR481" s="1048">
        <v>586.80990999341441</v>
      </c>
      <c r="NS481" s="1048">
        <v>545.76311902667044</v>
      </c>
      <c r="NT481" s="1048">
        <v>576.18378303609836</v>
      </c>
      <c r="NU481" s="1048">
        <v>620.34256880067278</v>
      </c>
      <c r="NV481" s="1048">
        <v>555.81169624420306</v>
      </c>
      <c r="NW481" s="1048">
        <v>553.92725054548112</v>
      </c>
      <c r="NX481" s="1048">
        <v>550.61206691861435</v>
      </c>
      <c r="NY481" s="1048">
        <v>500.88187515203725</v>
      </c>
      <c r="NZ481" s="1048">
        <v>628.21964408485997</v>
      </c>
      <c r="OA481" s="1048">
        <v>634.0389273659124</v>
      </c>
      <c r="OB481" s="1048">
        <v>543.93584285493921</v>
      </c>
      <c r="OC481" s="1048">
        <v>512.55015151907355</v>
      </c>
      <c r="OD481" s="1048">
        <v>558.91709960821549</v>
      </c>
      <c r="OE481" s="1048">
        <v>449.19266056485304</v>
      </c>
      <c r="OF481" s="1048">
        <v>433.82795912503701</v>
      </c>
      <c r="OG481" s="1048">
        <v>454.2694431868585</v>
      </c>
      <c r="OH481" s="1048">
        <v>410.20329191767462</v>
      </c>
      <c r="OI481" s="1048">
        <v>309.94712921966669</v>
      </c>
      <c r="OJ481" s="1048">
        <v>298.99420836230883</v>
      </c>
      <c r="OK481" s="1048">
        <v>341.80757783487991</v>
      </c>
      <c r="OL481" s="1048">
        <v>435.47580099164725</v>
      </c>
      <c r="OM481" s="1048">
        <v>469.06451691836759</v>
      </c>
      <c r="ON481" s="1048">
        <v>492.83982006290091</v>
      </c>
      <c r="OO481" s="1048">
        <v>521.36179480016358</v>
      </c>
      <c r="OP481" s="1048">
        <v>610.31024315089473</v>
      </c>
      <c r="OQ481" s="1048">
        <v>600.52062456780584</v>
      </c>
      <c r="OR481" s="1048">
        <v>636.03655336268309</v>
      </c>
      <c r="OS481" s="1048">
        <v>659.24888405705383</v>
      </c>
      <c r="OT481" s="1048">
        <v>667.96683115200176</v>
      </c>
      <c r="OU481" s="311"/>
      <c r="OV481" s="490"/>
      <c r="OW481" s="311"/>
      <c r="OX481" s="632">
        <v>144</v>
      </c>
      <c r="OY481">
        <v>11831</v>
      </c>
      <c r="OZ481">
        <v>9594</v>
      </c>
      <c r="PA481">
        <v>10144</v>
      </c>
      <c r="PB481">
        <v>15236.205860341346</v>
      </c>
      <c r="PC481">
        <v>14901.057357504589</v>
      </c>
      <c r="PD481">
        <v>12751.652682565677</v>
      </c>
      <c r="PE481">
        <v>16563.615099683058</v>
      </c>
      <c r="PF481">
        <v>20494.164345128964</v>
      </c>
      <c r="PG481">
        <v>22142.894146185452</v>
      </c>
      <c r="PH481">
        <v>21663.89276052565</v>
      </c>
      <c r="PI481">
        <v>21457.384739086101</v>
      </c>
      <c r="PJ481">
        <v>22530.531320396767</v>
      </c>
      <c r="PK481">
        <v>19748.687030860598</v>
      </c>
      <c r="PL481">
        <v>20347.368058333854</v>
      </c>
      <c r="PM481">
        <v>22486.188863735486</v>
      </c>
      <c r="PN481">
        <v>22176.996488943321</v>
      </c>
      <c r="PO481">
        <v>22596.978916072305</v>
      </c>
      <c r="PP481">
        <v>18222.112493499233</v>
      </c>
      <c r="PQ481">
        <v>17224.751586493243</v>
      </c>
      <c r="PR481">
        <v>20275.662509573442</v>
      </c>
      <c r="PS481">
        <v>16185.802725184736</v>
      </c>
      <c r="PT481">
        <v>14680.760561493738</v>
      </c>
      <c r="PU481">
        <v>12683.468352445327</v>
      </c>
      <c r="PV481">
        <v>13403.995813779202</v>
      </c>
      <c r="PW481">
        <v>13948.237673447169</v>
      </c>
      <c r="PX481">
        <v>17083.005737871626</v>
      </c>
      <c r="PY481">
        <v>13961.959835870593</v>
      </c>
      <c r="PZ481">
        <v>12741.257914623906</v>
      </c>
      <c r="QA481">
        <v>11423.578067604936</v>
      </c>
      <c r="QB481">
        <v>11508.123854161404</v>
      </c>
      <c r="QC481">
        <v>10300.918404672528</v>
      </c>
      <c r="QD481">
        <v>9507.1295221727269</v>
      </c>
      <c r="QE481">
        <v>11118.708834760455</v>
      </c>
      <c r="QF481">
        <v>13477.049757670873</v>
      </c>
      <c r="QG481">
        <v>13024.077086163836</v>
      </c>
      <c r="QH481">
        <v>15549.698748901041</v>
      </c>
      <c r="QI481">
        <v>14491.935495450343</v>
      </c>
      <c r="QJ481">
        <v>14127.632143548366</v>
      </c>
      <c r="QK481">
        <v>12999.772037909934</v>
      </c>
      <c r="QL481">
        <v>20784.334829895197</v>
      </c>
      <c r="QM481">
        <v>18002.2454832107</v>
      </c>
      <c r="QN481">
        <v>20260.723900768746</v>
      </c>
      <c r="QO481">
        <v>20552.276422677325</v>
      </c>
      <c r="QP481">
        <v>19423.758378297782</v>
      </c>
      <c r="QQ481">
        <v>20699.284318581136</v>
      </c>
      <c r="QR481">
        <v>18071.00908222275</v>
      </c>
      <c r="QS481">
        <v>19047.663996266321</v>
      </c>
      <c r="QT481">
        <v>17212.392723439069</v>
      </c>
      <c r="QU481">
        <v>14060.37616803156</v>
      </c>
      <c r="QV481">
        <v>13765.730288533308</v>
      </c>
      <c r="QW481">
        <v>14286.273836716948</v>
      </c>
      <c r="QY481" s="147"/>
      <c r="RA481" s="632">
        <v>144</v>
      </c>
      <c r="RB481">
        <v>29568</v>
      </c>
      <c r="RC481">
        <v>26180.000000000004</v>
      </c>
      <c r="RD481">
        <v>58520.000000000007</v>
      </c>
      <c r="RE481">
        <v>54284.126229498463</v>
      </c>
      <c r="RF481">
        <v>57639.146925070731</v>
      </c>
      <c r="RG481">
        <v>52221.248066973902</v>
      </c>
      <c r="RH481">
        <v>61366.463615586632</v>
      </c>
      <c r="RI481">
        <v>63424.239009574289</v>
      </c>
      <c r="RJ481">
        <v>65079.550973573649</v>
      </c>
      <c r="RK481">
        <v>70794.102626435619</v>
      </c>
      <c r="RL481">
        <v>71976.399766175382</v>
      </c>
      <c r="RM481">
        <v>76341.671628611948</v>
      </c>
      <c r="RN481">
        <v>80342.791347861697</v>
      </c>
      <c r="RO481">
        <v>63838.087443593424</v>
      </c>
      <c r="RP481">
        <v>62486.891943685703</v>
      </c>
      <c r="RQ481">
        <v>69972.318690185071</v>
      </c>
      <c r="RR481">
        <v>66905.155638364755</v>
      </c>
      <c r="RS481">
        <v>67193.399601423924</v>
      </c>
      <c r="RT481">
        <v>48419.13708485775</v>
      </c>
      <c r="RU481">
        <v>61457.026000446174</v>
      </c>
      <c r="RV481">
        <v>68470.475987915124</v>
      </c>
      <c r="RW481">
        <v>58595.304919590191</v>
      </c>
      <c r="RX481">
        <v>55886.270449001007</v>
      </c>
      <c r="RY481">
        <v>58237.088977292486</v>
      </c>
      <c r="RZ481">
        <v>59414.688470346337</v>
      </c>
      <c r="SA481">
        <v>56184.933400642047</v>
      </c>
      <c r="SB481">
        <v>63799.820757792659</v>
      </c>
      <c r="SC481">
        <v>61176.771251621714</v>
      </c>
      <c r="SD481">
        <v>63996.962737856076</v>
      </c>
      <c r="SE481">
        <v>59770.489530835577</v>
      </c>
      <c r="SF481">
        <v>63470.154664339323</v>
      </c>
      <c r="SG481">
        <v>65272.586681260247</v>
      </c>
      <c r="SH481">
        <v>58517.172720224495</v>
      </c>
      <c r="SI481">
        <v>49845.24366478101</v>
      </c>
      <c r="SJ481">
        <v>47839.203813995824</v>
      </c>
      <c r="SK481">
        <v>45826.160972680394</v>
      </c>
      <c r="SL481">
        <v>46211.290145402934</v>
      </c>
      <c r="SM481">
        <v>37705.095479201846</v>
      </c>
      <c r="SN481">
        <v>42006.497728066919</v>
      </c>
      <c r="SO481">
        <v>50738.157217084539</v>
      </c>
      <c r="SP481">
        <v>59531.4418955937</v>
      </c>
      <c r="SQ481">
        <v>65326.754755012778</v>
      </c>
      <c r="SR481">
        <v>57920.507955820496</v>
      </c>
      <c r="SS481">
        <v>52846.370177934921</v>
      </c>
      <c r="ST481">
        <v>50901.21175450227</v>
      </c>
      <c r="SU481">
        <v>57750.790679873848</v>
      </c>
      <c r="SV481">
        <v>64036.860463716985</v>
      </c>
      <c r="SW481">
        <v>60139.971669438877</v>
      </c>
      <c r="SX481">
        <v>69689.765109959175</v>
      </c>
      <c r="SY481">
        <v>74237.986566286083</v>
      </c>
      <c r="SZ481">
        <v>67837.248759382317</v>
      </c>
      <c r="TB481" s="147"/>
      <c r="TD481" s="632">
        <v>144</v>
      </c>
      <c r="TE481">
        <v>5636</v>
      </c>
      <c r="TF481">
        <v>4947.8</v>
      </c>
      <c r="TG481">
        <v>6270</v>
      </c>
      <c r="TH481">
        <v>5295.0065308680678</v>
      </c>
      <c r="TI481">
        <v>4729.7476938122427</v>
      </c>
      <c r="TJ481">
        <v>5271.6301445152212</v>
      </c>
      <c r="TK481">
        <v>6140.5420530684996</v>
      </c>
      <c r="TL481">
        <v>7737.6473440950449</v>
      </c>
      <c r="TM481">
        <v>8097.355119120959</v>
      </c>
      <c r="TN481">
        <v>9266.6029367237988</v>
      </c>
      <c r="TO481">
        <v>7911.6551977171757</v>
      </c>
      <c r="TP481">
        <v>9600.8461772385526</v>
      </c>
      <c r="TQ481">
        <v>7700.8323680391122</v>
      </c>
      <c r="TR481">
        <v>6953.2651243230603</v>
      </c>
      <c r="TS481">
        <v>7598.6522063006769</v>
      </c>
      <c r="TT481">
        <v>8953.1660871857021</v>
      </c>
      <c r="TU481">
        <v>7290.1723135353013</v>
      </c>
      <c r="TV481">
        <v>7444.8602247611407</v>
      </c>
      <c r="TW481">
        <v>7651.0472806864982</v>
      </c>
      <c r="TX481">
        <v>9097.8083602806528</v>
      </c>
      <c r="TY481">
        <v>8466.2421284013672</v>
      </c>
      <c r="TZ481">
        <v>8259.7729934642484</v>
      </c>
      <c r="UA481">
        <v>8890.6665086821595</v>
      </c>
      <c r="UB481">
        <v>10185.781984713047</v>
      </c>
      <c r="UC481">
        <v>10247.761196939835</v>
      </c>
      <c r="UD481">
        <v>10500.480433129233</v>
      </c>
      <c r="UE481">
        <v>9228.7065932205824</v>
      </c>
      <c r="UF481">
        <v>8568.5632727813445</v>
      </c>
      <c r="UG481">
        <v>7890.6207602329141</v>
      </c>
      <c r="UH481">
        <v>8670.9140960605582</v>
      </c>
      <c r="UI481">
        <v>7071.7078612602845</v>
      </c>
      <c r="UJ481">
        <v>7511.9489217084238</v>
      </c>
      <c r="UK481">
        <v>8079.5975222165143</v>
      </c>
      <c r="UL481">
        <v>7195.2204032991895</v>
      </c>
      <c r="UM481">
        <v>7040.5209082361371</v>
      </c>
      <c r="UN481">
        <v>8626.6726942588411</v>
      </c>
      <c r="UO481">
        <v>7154.8183058356663</v>
      </c>
      <c r="UP481">
        <v>6637.1452852051561</v>
      </c>
      <c r="UQ481">
        <v>5579.8738128303248</v>
      </c>
      <c r="UR481">
        <v>6749.9970382856482</v>
      </c>
      <c r="US481">
        <v>7205.3034123277594</v>
      </c>
      <c r="UT481">
        <v>8747.7521404952713</v>
      </c>
      <c r="UU481">
        <v>9353.1077903791629</v>
      </c>
      <c r="UV481">
        <v>11669.962342627627</v>
      </c>
      <c r="UW481">
        <v>10684.109940174429</v>
      </c>
      <c r="UX481">
        <v>8693.503557444139</v>
      </c>
      <c r="UY481">
        <v>9397.4015660625282</v>
      </c>
      <c r="UZ481">
        <v>8030.0125868615296</v>
      </c>
      <c r="VA481">
        <v>8026.031394587907</v>
      </c>
      <c r="VB481">
        <v>7449.9026618970811</v>
      </c>
      <c r="VC481">
        <v>7180.4050012338785</v>
      </c>
      <c r="VE481" s="147"/>
      <c r="VJ481" s="632">
        <v>144</v>
      </c>
      <c r="VK481" s="486">
        <f t="shared" si="546"/>
        <v>739.55899999999986</v>
      </c>
      <c r="VL481" s="486">
        <f t="shared" si="547"/>
        <v>696.1318</v>
      </c>
      <c r="VM481" s="486">
        <f t="shared" si="548"/>
        <v>688.92490331585759</v>
      </c>
      <c r="VN481" s="486">
        <f t="shared" si="549"/>
        <v>818.25712775528677</v>
      </c>
      <c r="VO481" s="486">
        <f t="shared" si="550"/>
        <v>836.11447295656069</v>
      </c>
      <c r="VP481" s="486">
        <f t="shared" si="551"/>
        <v>836.27535900266093</v>
      </c>
      <c r="VQ481" s="486">
        <f t="shared" si="552"/>
        <v>844.98239671678732</v>
      </c>
      <c r="VR481" s="486">
        <f t="shared" si="553"/>
        <v>910.50569710999844</v>
      </c>
      <c r="VS481" s="486">
        <f t="shared" si="554"/>
        <v>993.41457104702135</v>
      </c>
      <c r="VT481" s="486">
        <f t="shared" si="555"/>
        <v>976.29925611745739</v>
      </c>
      <c r="VU481" s="486">
        <f t="shared" si="556"/>
        <v>1072.0838561742275</v>
      </c>
      <c r="VV481" s="486">
        <f t="shared" si="557"/>
        <v>1029.3798698320759</v>
      </c>
      <c r="VW481" s="486">
        <f t="shared" si="558"/>
        <v>1115.4996462843976</v>
      </c>
      <c r="VX481" s="486">
        <f t="shared" si="559"/>
        <v>1033.2173708570399</v>
      </c>
      <c r="VY481" s="486">
        <f t="shared" si="560"/>
        <v>1076.4514381165268</v>
      </c>
      <c r="VZ481" s="486">
        <f t="shared" si="561"/>
        <v>1082.5320879090548</v>
      </c>
      <c r="WA481" s="486">
        <f t="shared" si="562"/>
        <v>1107.7069299294856</v>
      </c>
      <c r="WB481" s="486">
        <f t="shared" si="563"/>
        <v>986.54982088620091</v>
      </c>
      <c r="WC481" s="486">
        <f t="shared" si="564"/>
        <v>993.43515143471188</v>
      </c>
      <c r="WD481" s="486">
        <f t="shared" si="565"/>
        <v>876.98161134808072</v>
      </c>
      <c r="WE481" s="486">
        <f t="shared" si="566"/>
        <v>872.60141201916599</v>
      </c>
      <c r="WF481" s="486">
        <f t="shared" si="567"/>
        <v>787.94189038570426</v>
      </c>
      <c r="WG481" s="486">
        <f t="shared" si="568"/>
        <v>748.48082462563457</v>
      </c>
      <c r="WH481" s="486">
        <f t="shared" si="569"/>
        <v>848.55003884075165</v>
      </c>
      <c r="WI481" s="486">
        <f t="shared" si="570"/>
        <v>918.84634584039918</v>
      </c>
      <c r="WJ481" s="486">
        <f t="shared" si="571"/>
        <v>911.54624405338996</v>
      </c>
      <c r="WK481" s="486">
        <f t="shared" si="572"/>
        <v>933.28128416025356</v>
      </c>
      <c r="WL481" s="486">
        <f t="shared" si="573"/>
        <v>839.08858786435098</v>
      </c>
      <c r="WM481" s="486">
        <f t="shared" si="574"/>
        <v>826.10493023248659</v>
      </c>
      <c r="WN481" s="486">
        <f t="shared" si="575"/>
        <v>901.61745997149592</v>
      </c>
      <c r="WO481" s="486">
        <f t="shared" si="576"/>
        <v>984.58462804055182</v>
      </c>
      <c r="WP481" s="486">
        <f t="shared" si="577"/>
        <v>1093.0146206588313</v>
      </c>
      <c r="WQ481" s="486">
        <f t="shared" si="578"/>
        <v>1119.6089567180245</v>
      </c>
      <c r="WR481" s="486">
        <f t="shared" si="579"/>
        <v>1076.5479401353309</v>
      </c>
      <c r="WS481" s="486">
        <f t="shared" si="580"/>
        <v>926.90559170584163</v>
      </c>
      <c r="WT481" s="486">
        <f t="shared" si="581"/>
        <v>885.19086358662969</v>
      </c>
      <c r="WU481" s="486">
        <f t="shared" si="582"/>
        <v>807.70464046891038</v>
      </c>
      <c r="WV481" s="486">
        <f t="shared" si="583"/>
        <v>922.98518088292053</v>
      </c>
      <c r="WW481" s="486">
        <f t="shared" si="584"/>
        <v>852.75725004513936</v>
      </c>
      <c r="WX481" s="486">
        <f t="shared" si="585"/>
        <v>711.83000579819327</v>
      </c>
      <c r="WY481" s="486">
        <f t="shared" si="586"/>
        <v>728.21720747648362</v>
      </c>
      <c r="WZ481" s="486">
        <f t="shared" si="587"/>
        <v>662.61236420112391</v>
      </c>
      <c r="XA481" s="486">
        <f t="shared" si="588"/>
        <v>782.29252621078615</v>
      </c>
      <c r="XB481" s="486">
        <f t="shared" si="589"/>
        <v>691.49990072466858</v>
      </c>
      <c r="XC481" s="486">
        <f t="shared" si="590"/>
        <v>675.50029310590639</v>
      </c>
      <c r="XD481" s="486">
        <f t="shared" si="591"/>
        <v>605.15034171657351</v>
      </c>
      <c r="XE481" s="486">
        <f t="shared" si="592"/>
        <v>610.14548871260126</v>
      </c>
      <c r="XF481" s="486">
        <f t="shared" si="593"/>
        <v>662.65375272951985</v>
      </c>
      <c r="XG481" s="486">
        <f t="shared" si="594"/>
        <v>675.61595970583244</v>
      </c>
      <c r="XH481" s="486">
        <f t="shared" si="595"/>
        <v>768.74624136856482</v>
      </c>
      <c r="XI481" s="486">
        <f t="shared" si="596"/>
        <v>812.44258430581215</v>
      </c>
      <c r="XJ481" s="118">
        <f t="shared" si="597"/>
        <v>869.77191613892774</v>
      </c>
      <c r="XK481" s="1008">
        <f t="shared" si="598"/>
        <v>656</v>
      </c>
    </row>
    <row r="482" spans="25:635" x14ac:dyDescent="0.45">
      <c r="Y482" s="147"/>
      <c r="AA482" s="632">
        <v>473</v>
      </c>
      <c r="AB482" s="26">
        <v>1636</v>
      </c>
      <c r="AC482" s="26">
        <v>1636</v>
      </c>
      <c r="AD482" s="26">
        <v>1166.2093653884908</v>
      </c>
      <c r="AE482" s="26">
        <v>613.0554695628573</v>
      </c>
      <c r="AF482" s="26">
        <v>867.83346723146747</v>
      </c>
      <c r="AG482" s="26">
        <v>911.14382757320129</v>
      </c>
      <c r="AH482" s="26">
        <v>972.44988677558342</v>
      </c>
      <c r="AI482" s="26">
        <v>1238.7120193348151</v>
      </c>
      <c r="AJ482" s="26">
        <v>1263.7472398893096</v>
      </c>
      <c r="AK482" s="26">
        <v>1327.6602968615455</v>
      </c>
      <c r="AL482" s="26">
        <v>1069.690957553684</v>
      </c>
      <c r="AM482" s="26">
        <v>1344.0131135872448</v>
      </c>
      <c r="AN482" s="26">
        <v>1528.5886521072439</v>
      </c>
      <c r="AO482" s="26">
        <v>1718.6268095755836</v>
      </c>
      <c r="AP482" s="26">
        <v>1540.3986033816636</v>
      </c>
      <c r="AQ482" s="26">
        <v>1211.877642901916</v>
      </c>
      <c r="AR482" s="26">
        <v>1239.2148996319684</v>
      </c>
      <c r="AS482" s="26">
        <v>1400.6022717529836</v>
      </c>
      <c r="AT482" s="26">
        <v>1576.0290659553425</v>
      </c>
      <c r="AU482" s="26">
        <v>1134.908713770682</v>
      </c>
      <c r="AV482" s="26">
        <v>1508.4589269825724</v>
      </c>
      <c r="AW482" s="26">
        <v>1897.3009272556355</v>
      </c>
      <c r="AX482" s="26">
        <v>1923.0257775947682</v>
      </c>
      <c r="AY482" s="26">
        <v>1955.5995090309643</v>
      </c>
      <c r="AZ482" s="26">
        <v>2108.1745849501644</v>
      </c>
      <c r="BA482" s="26">
        <v>1972.8782996633593</v>
      </c>
      <c r="BB482" s="26">
        <v>2112.5690133098215</v>
      </c>
      <c r="BC482" s="26">
        <v>2250.9493966587274</v>
      </c>
      <c r="BD482" s="26">
        <v>2499.4690321326975</v>
      </c>
      <c r="BE482" s="26">
        <v>2410.1441434422472</v>
      </c>
      <c r="BF482" s="26">
        <v>2010.9995263513711</v>
      </c>
      <c r="BG482" s="26">
        <v>1890.0254144909031</v>
      </c>
      <c r="BH482" s="26">
        <v>1591.064353823587</v>
      </c>
      <c r="BI482" s="26">
        <v>1375.87490263924</v>
      </c>
      <c r="BJ482" s="26">
        <v>1302.5249332065962</v>
      </c>
      <c r="BK482" s="26">
        <v>1255.5720893859761</v>
      </c>
      <c r="BL482" s="26">
        <v>1356.8674916254474</v>
      </c>
      <c r="BM482" s="26">
        <v>1256.2105788973909</v>
      </c>
      <c r="BN482" s="26">
        <v>1632.6563740247389</v>
      </c>
      <c r="BO482" s="26">
        <v>1727.7941138011106</v>
      </c>
      <c r="BP482" s="26">
        <v>1494.8075782684207</v>
      </c>
      <c r="BQ482" s="26">
        <v>1416.6233842296035</v>
      </c>
      <c r="BR482" s="26">
        <v>1436.9619906052774</v>
      </c>
      <c r="BS482" s="26">
        <v>1496.1651400323424</v>
      </c>
      <c r="BT482" s="26">
        <v>1390.2364848396189</v>
      </c>
      <c r="BU482" s="26">
        <v>1559.8487569677341</v>
      </c>
      <c r="BV482" s="26">
        <v>1483.7611947210673</v>
      </c>
      <c r="BW482" s="26">
        <v>1467.8881608003342</v>
      </c>
      <c r="BX482" s="26">
        <v>1490.2767521331791</v>
      </c>
      <c r="BY482" s="26">
        <v>1511.1747980510049</v>
      </c>
      <c r="BZ482" s="26">
        <v>1789.0593730033765</v>
      </c>
      <c r="CA482" s="16"/>
      <c r="CB482" s="147"/>
      <c r="CC482" s="16"/>
      <c r="CD482" s="632">
        <v>473</v>
      </c>
      <c r="CE482" s="26">
        <v>365</v>
      </c>
      <c r="CF482" s="26">
        <v>348</v>
      </c>
      <c r="CG482" s="1048">
        <v>402.69124802535737</v>
      </c>
      <c r="CH482" s="1048">
        <v>354.60746299573964</v>
      </c>
      <c r="CI482" s="1048">
        <v>344.84987727700184</v>
      </c>
      <c r="CJ482" s="1048">
        <v>327.03253657078102</v>
      </c>
      <c r="CK482" s="1048">
        <v>385.08952046453254</v>
      </c>
      <c r="CL482" s="1048">
        <v>454.04523973073339</v>
      </c>
      <c r="CM482" s="1048">
        <v>575.90843449977001</v>
      </c>
      <c r="CN482" s="1048">
        <v>492.83471041087398</v>
      </c>
      <c r="CO482" s="1048">
        <v>499.86209540081239</v>
      </c>
      <c r="CP482" s="1048">
        <v>478.56627194363028</v>
      </c>
      <c r="CQ482" s="1048">
        <v>433.4912418257847</v>
      </c>
      <c r="CR482" s="1048">
        <v>430.00063551027631</v>
      </c>
      <c r="CS482" s="1048">
        <v>433.39382407328651</v>
      </c>
      <c r="CT482" s="1048">
        <v>428.03902343137594</v>
      </c>
      <c r="CU482" s="1048">
        <v>510.42966701580229</v>
      </c>
      <c r="CV482" s="1048">
        <v>484.79997082541564</v>
      </c>
      <c r="CW482" s="1048">
        <v>520.20474512319208</v>
      </c>
      <c r="CX482" s="1048">
        <v>476.41677410781642</v>
      </c>
      <c r="CY482" s="1048">
        <v>497.08408793111897</v>
      </c>
      <c r="CZ482" s="1048">
        <v>410.20471538775507</v>
      </c>
      <c r="DA482" s="1048">
        <v>235.80438843269542</v>
      </c>
      <c r="DB482" s="1048">
        <v>350.33623242822699</v>
      </c>
      <c r="DC482" s="1048">
        <v>387.36054271376082</v>
      </c>
      <c r="DD482" s="1048">
        <v>494.25784192312653</v>
      </c>
      <c r="DE482" s="1048">
        <v>537.51108748481249</v>
      </c>
      <c r="DF482" s="1048">
        <v>457.31973783978583</v>
      </c>
      <c r="DG482" s="1048">
        <v>469.71138513177345</v>
      </c>
      <c r="DH482" s="1048">
        <v>539.29792901171197</v>
      </c>
      <c r="DI482" s="1048">
        <v>475.93188601396923</v>
      </c>
      <c r="DJ482" s="1048">
        <v>458.41176444937463</v>
      </c>
      <c r="DK482" s="1048">
        <v>410.34248800608077</v>
      </c>
      <c r="DL482" s="1048">
        <v>408.41565186451561</v>
      </c>
      <c r="DM482" s="1048">
        <v>485.2965241061313</v>
      </c>
      <c r="DN482" s="1048">
        <v>436.01690574995069</v>
      </c>
      <c r="DO482" s="1048">
        <v>369.1056699623453</v>
      </c>
      <c r="DP482" s="1048">
        <v>454.47415404443092</v>
      </c>
      <c r="DQ482" s="1048">
        <v>425.92519925155983</v>
      </c>
      <c r="DR482" s="1048">
        <v>491.30858250037329</v>
      </c>
      <c r="DS482" s="1048">
        <v>469.71918240870571</v>
      </c>
      <c r="DT482" s="1048">
        <v>497.67517856711675</v>
      </c>
      <c r="DU482" s="1048">
        <v>467.4146710449445</v>
      </c>
      <c r="DV482" s="1048">
        <v>511.19062666054913</v>
      </c>
      <c r="DW482" s="1048">
        <v>438.83297675097322</v>
      </c>
      <c r="DX482" s="1048">
        <v>407.19390903680272</v>
      </c>
      <c r="DY482" s="1048">
        <v>480.85062851192856</v>
      </c>
      <c r="DZ482" s="1048">
        <v>468.2237870788843</v>
      </c>
      <c r="EA482" s="1048">
        <v>427.3745920273409</v>
      </c>
      <c r="EB482" s="1048">
        <v>452.24427140344551</v>
      </c>
      <c r="EC482" s="1048">
        <v>449.9428785970257</v>
      </c>
      <c r="ED482" s="16"/>
      <c r="EE482" s="16"/>
      <c r="EF482" s="147"/>
      <c r="EG482" s="16"/>
      <c r="EH482" s="632">
        <v>473</v>
      </c>
      <c r="EI482" s="488">
        <v>11831</v>
      </c>
      <c r="EJ482" s="488">
        <v>9594</v>
      </c>
      <c r="EK482" s="488">
        <v>10144</v>
      </c>
      <c r="EL482" s="488">
        <v>11046.855933471898</v>
      </c>
      <c r="EM482" s="488">
        <v>11102.95816968381</v>
      </c>
      <c r="EN482" s="488">
        <v>10802.409599849469</v>
      </c>
      <c r="EO482" s="488">
        <v>9340.6185421227201</v>
      </c>
      <c r="EP482" s="488">
        <v>9286.808795862913</v>
      </c>
      <c r="EQ482" s="488">
        <v>10822.510659560427</v>
      </c>
      <c r="ER482" s="488">
        <v>8901.8075696065898</v>
      </c>
      <c r="ES482" s="488">
        <v>11260.583233124144</v>
      </c>
      <c r="ET482" s="488">
        <v>13603.598176122432</v>
      </c>
      <c r="EU482" s="488">
        <v>16402.388545772064</v>
      </c>
      <c r="EV482" s="488">
        <v>20283.621208031433</v>
      </c>
      <c r="EW482" s="488">
        <v>22188.647820654296</v>
      </c>
      <c r="EX482" s="488">
        <v>24476.53285707995</v>
      </c>
      <c r="EY482" s="488">
        <v>21491.929255346709</v>
      </c>
      <c r="EZ482" s="488">
        <v>20277.533485067019</v>
      </c>
      <c r="FA482" s="488">
        <v>19756.054457494858</v>
      </c>
      <c r="FB482" s="488">
        <v>19873.26266676687</v>
      </c>
      <c r="FC482" s="488">
        <v>24360.604680749773</v>
      </c>
      <c r="FD482" s="488">
        <v>24027.782783851202</v>
      </c>
      <c r="FE482" s="488">
        <v>17263.787505198572</v>
      </c>
      <c r="FF482" s="488">
        <v>13190.452867997345</v>
      </c>
      <c r="FG482" s="488">
        <v>15556.545179969433</v>
      </c>
      <c r="FH482" s="488">
        <v>16283.50134275593</v>
      </c>
      <c r="FI482" s="488">
        <v>17354.09532337053</v>
      </c>
      <c r="FJ482" s="488">
        <v>17996.124211527767</v>
      </c>
      <c r="FK482" s="488">
        <v>21069.513567551279</v>
      </c>
      <c r="FL482" s="488">
        <v>14891.708910788366</v>
      </c>
      <c r="FM482" s="488">
        <v>18806.254203281911</v>
      </c>
      <c r="FN482" s="488">
        <v>21865.824772600739</v>
      </c>
      <c r="FO482" s="488">
        <v>20735.639598487604</v>
      </c>
      <c r="FP482" s="488">
        <v>25170.988365987654</v>
      </c>
      <c r="FQ482" s="488">
        <v>22221.351334765001</v>
      </c>
      <c r="FR482" s="488">
        <v>26443.373493014093</v>
      </c>
      <c r="FS482" s="488">
        <v>28236.22699017651</v>
      </c>
      <c r="FT482" s="488">
        <v>27664.29815952613</v>
      </c>
      <c r="FU482" s="488">
        <v>27677.889051747621</v>
      </c>
      <c r="FV482" s="488">
        <v>27422.164152325742</v>
      </c>
      <c r="FW482" s="488">
        <v>23329.252719442746</v>
      </c>
      <c r="FX482" s="488">
        <v>19832.053717442348</v>
      </c>
      <c r="FY482" s="488">
        <v>20020.461022649859</v>
      </c>
      <c r="FZ482" s="488">
        <v>20791.552011239823</v>
      </c>
      <c r="GA482" s="488">
        <v>21020.845518038557</v>
      </c>
      <c r="GB482" s="488">
        <v>21583.650391149327</v>
      </c>
      <c r="GC482" s="488">
        <v>22311.118494369726</v>
      </c>
      <c r="GD482" s="488">
        <v>21508.942722381536</v>
      </c>
      <c r="GE482" s="488">
        <v>23178.030943997968</v>
      </c>
      <c r="GF482" s="488">
        <v>25683.877496448367</v>
      </c>
      <c r="GG482" s="488">
        <v>29453.579141971699</v>
      </c>
      <c r="GH482" s="16"/>
      <c r="GI482" s="147"/>
      <c r="GJ482" s="16"/>
      <c r="GK482" s="632">
        <v>473</v>
      </c>
      <c r="GL482" s="16">
        <v>29568</v>
      </c>
      <c r="GM482" s="16">
        <v>26180.000000000004</v>
      </c>
      <c r="GN482" s="16">
        <v>58520.000000000007</v>
      </c>
      <c r="GO482" s="311">
        <v>64013.572026907961</v>
      </c>
      <c r="GP482" s="311">
        <v>58060.447834032777</v>
      </c>
      <c r="GQ482" s="311">
        <v>63581.331070992259</v>
      </c>
      <c r="GR482" s="311">
        <v>66923.912673669125</v>
      </c>
      <c r="GS482" s="311">
        <v>70494.051006347727</v>
      </c>
      <c r="GT482" s="311">
        <v>70348.821063787589</v>
      </c>
      <c r="GU482" s="311">
        <v>80548.142678408854</v>
      </c>
      <c r="GV482" s="311">
        <v>80425.747371252874</v>
      </c>
      <c r="GW482" s="311">
        <v>72384.243976475569</v>
      </c>
      <c r="GX482" s="311">
        <v>62172.514104792404</v>
      </c>
      <c r="GY482" s="311">
        <v>64317.80654783432</v>
      </c>
      <c r="GZ482" s="311">
        <v>65681.067939314147</v>
      </c>
      <c r="HA482" s="311">
        <v>70999.190428456364</v>
      </c>
      <c r="HB482" s="311">
        <v>62924.756014187311</v>
      </c>
      <c r="HC482" s="311">
        <v>59464.185225147878</v>
      </c>
      <c r="HD482" s="311">
        <v>52017.10325926925</v>
      </c>
      <c r="HE482" s="311">
        <v>60734.304213553718</v>
      </c>
      <c r="HF482" s="311">
        <v>49862.773177244046</v>
      </c>
      <c r="HG482" s="311">
        <v>66047.048566680634</v>
      </c>
      <c r="HH482" s="311">
        <v>58842.029231350425</v>
      </c>
      <c r="HI482" s="311">
        <v>73556.288989459426</v>
      </c>
      <c r="HJ482" s="311">
        <v>64323.508361564956</v>
      </c>
      <c r="HK482" s="311">
        <v>58626.848006763779</v>
      </c>
      <c r="HL482" s="311">
        <v>62814.91876072609</v>
      </c>
      <c r="HM482" s="311">
        <v>55884.60542860553</v>
      </c>
      <c r="HN482" s="311">
        <v>52864.846986342942</v>
      </c>
      <c r="HO482" s="311">
        <v>54420.691991315121</v>
      </c>
      <c r="HP482" s="311">
        <v>45674.120612209037</v>
      </c>
      <c r="HQ482" s="311">
        <v>43111.91122659386</v>
      </c>
      <c r="HR482" s="311">
        <v>41390.923838044539</v>
      </c>
      <c r="HS482" s="311">
        <v>38704.042293947241</v>
      </c>
      <c r="HT482" s="311">
        <v>42194.992891194117</v>
      </c>
      <c r="HU482" s="311">
        <v>36621.393811186907</v>
      </c>
      <c r="HV482" s="311">
        <v>24974.955823731463</v>
      </c>
      <c r="HW482" s="311">
        <v>20445.411010087184</v>
      </c>
      <c r="HX482" s="311">
        <v>29865.04899589892</v>
      </c>
      <c r="HY482" s="311">
        <v>35819.606311211915</v>
      </c>
      <c r="HZ482" s="311">
        <v>38516.971501004926</v>
      </c>
      <c r="IA482" s="311">
        <v>39053.680089037356</v>
      </c>
      <c r="IB482" s="311">
        <v>40945.957616721047</v>
      </c>
      <c r="IC482" s="311">
        <v>46715.476661049703</v>
      </c>
      <c r="ID482" s="311">
        <v>52981.028738340043</v>
      </c>
      <c r="IE482" s="311">
        <v>60538.034005945119</v>
      </c>
      <c r="IF482" s="311">
        <v>52584.704386256984</v>
      </c>
      <c r="IG482" s="311">
        <v>58578.548988324212</v>
      </c>
      <c r="IH482" s="311">
        <v>64855.097763307</v>
      </c>
      <c r="II482" s="311">
        <v>61154.130519577222</v>
      </c>
      <c r="IJ482" s="311">
        <v>50833.842872620473</v>
      </c>
      <c r="IL482" s="147"/>
      <c r="IN482" s="632">
        <v>473</v>
      </c>
      <c r="IO482" s="488">
        <v>5636</v>
      </c>
      <c r="IP482" s="488">
        <v>4947.8</v>
      </c>
      <c r="IQ482" s="488">
        <v>6270</v>
      </c>
      <c r="IR482" s="488">
        <v>7564.679493470976</v>
      </c>
      <c r="IS482" s="488">
        <v>6519.1414124964949</v>
      </c>
      <c r="IT482" s="488">
        <v>7794.9759182550069</v>
      </c>
      <c r="IU482" s="488">
        <v>6103.6668765521226</v>
      </c>
      <c r="IV482" s="488">
        <v>4391.3655547077988</v>
      </c>
      <c r="IW482" s="488">
        <v>4614.4071380041369</v>
      </c>
      <c r="IX482" s="488">
        <v>4616.6203263643738</v>
      </c>
      <c r="IY482" s="488">
        <v>4856.9911566258206</v>
      </c>
      <c r="IZ482" s="488">
        <v>4086.4989568982528</v>
      </c>
      <c r="JA482" s="488">
        <v>2270.6764523217657</v>
      </c>
      <c r="JB482" s="488">
        <v>3970.470531979151</v>
      </c>
      <c r="JC482" s="488">
        <v>4776.2073722539253</v>
      </c>
      <c r="JD482" s="488">
        <v>4994.7672139308825</v>
      </c>
      <c r="JE482" s="488">
        <v>6562.4934101273202</v>
      </c>
      <c r="JF482" s="488">
        <v>5186.8439812997658</v>
      </c>
      <c r="JG482" s="488">
        <v>6185.2009755390072</v>
      </c>
      <c r="JH482" s="488">
        <v>4894.1215155520194</v>
      </c>
      <c r="JI482" s="488">
        <v>4391.6048324183857</v>
      </c>
      <c r="JJ482" s="488">
        <v>2473.1362967921568</v>
      </c>
      <c r="JK482" s="488">
        <v>3343.616991766623</v>
      </c>
      <c r="JL482" s="488">
        <v>3755.0996482043956</v>
      </c>
      <c r="JM482" s="488">
        <v>4048.115651022782</v>
      </c>
      <c r="JN482" s="488">
        <v>5941.7312644822905</v>
      </c>
      <c r="JO482" s="488">
        <v>5359.5586525187564</v>
      </c>
      <c r="JP482" s="488">
        <v>7284.749440172749</v>
      </c>
      <c r="JQ482" s="488">
        <v>8998.140304446315</v>
      </c>
      <c r="JR482" s="488">
        <v>8258.6735351255356</v>
      </c>
      <c r="JS482" s="488">
        <v>7750.1112594796195</v>
      </c>
      <c r="JT482" s="488">
        <v>8687.1472740743029</v>
      </c>
      <c r="JU482" s="488">
        <v>7269.6339899709992</v>
      </c>
      <c r="JV482" s="488">
        <v>6727.734906954267</v>
      </c>
      <c r="JW482" s="488">
        <v>5186.8831497216288</v>
      </c>
      <c r="JX482" s="488">
        <v>6374.9025021175212</v>
      </c>
      <c r="JY482" s="488">
        <v>6436.3915404149275</v>
      </c>
      <c r="JZ482" s="488">
        <v>5742.4658296324096</v>
      </c>
      <c r="KA482" s="488">
        <v>6088.3144046965945</v>
      </c>
      <c r="KB482" s="488">
        <v>5193.1189793389358</v>
      </c>
      <c r="KC482" s="488">
        <v>5703.4529244925707</v>
      </c>
      <c r="KD482" s="488">
        <v>5263.1898179831942</v>
      </c>
      <c r="KE482" s="488">
        <v>6363.1721355932705</v>
      </c>
      <c r="KF482" s="488">
        <v>6846.5093070476969</v>
      </c>
      <c r="KG482" s="488">
        <v>7269.0483450126567</v>
      </c>
      <c r="KH482" s="488">
        <v>9777.4221695364649</v>
      </c>
      <c r="KI482" s="488">
        <v>9361.2309241399125</v>
      </c>
      <c r="KJ482" s="488">
        <v>10614.296527532146</v>
      </c>
      <c r="KK482" s="488">
        <v>7940.9984520541711</v>
      </c>
      <c r="KL482" s="488">
        <v>9044.1756537789861</v>
      </c>
      <c r="KM482" s="488">
        <v>8322.4981622547093</v>
      </c>
      <c r="KO482" s="147"/>
      <c r="KQ482" s="632">
        <v>197</v>
      </c>
      <c r="KR482" s="26">
        <v>1636</v>
      </c>
      <c r="KS482" s="26">
        <v>1636</v>
      </c>
      <c r="KT482" s="26">
        <v>2109.9692313081687</v>
      </c>
      <c r="KU482" s="26">
        <v>1804.2968985288001</v>
      </c>
      <c r="KV482" s="26">
        <v>2222.7527556428759</v>
      </c>
      <c r="KW482" s="26">
        <v>2212.7402118468303</v>
      </c>
      <c r="KX482" s="26">
        <v>2208.6678808059282</v>
      </c>
      <c r="KY482" s="26">
        <v>2126.2176741971653</v>
      </c>
      <c r="KZ482" s="26">
        <v>2157.1569483112526</v>
      </c>
      <c r="LA482" s="26">
        <v>2215.0886380413508</v>
      </c>
      <c r="LB482" s="26">
        <v>2134.6656959557322</v>
      </c>
      <c r="LC482" s="26">
        <v>1738.5158877647125</v>
      </c>
      <c r="LD482" s="26">
        <v>1441.9858673114077</v>
      </c>
      <c r="LE482" s="26">
        <v>1500.4318580764841</v>
      </c>
      <c r="LF482" s="26">
        <v>1701.8890581405958</v>
      </c>
      <c r="LG482" s="26">
        <v>1540.9862310112132</v>
      </c>
      <c r="LH482" s="26">
        <v>1559.8995885586082</v>
      </c>
      <c r="LI482" s="26">
        <v>1397.3376595698496</v>
      </c>
      <c r="LJ482" s="26">
        <v>1599.3228443205317</v>
      </c>
      <c r="LK482" s="26">
        <v>2040.0121825145127</v>
      </c>
      <c r="LL482" s="26">
        <v>1935.3328203707517</v>
      </c>
      <c r="LM482" s="26">
        <v>1693.7987717198657</v>
      </c>
      <c r="LN482" s="26">
        <v>1399.8604402440956</v>
      </c>
      <c r="LO482" s="26">
        <v>1279.5526391441067</v>
      </c>
      <c r="LP482" s="26">
        <v>1524.9526324388921</v>
      </c>
      <c r="LQ482" s="26">
        <v>1357.8763605220677</v>
      </c>
      <c r="LR482" s="26">
        <v>1482.8557920660292</v>
      </c>
      <c r="LS482" s="26">
        <v>1282.5469160594293</v>
      </c>
      <c r="LT482" s="26">
        <v>1128.2017422382341</v>
      </c>
      <c r="LU482" s="26">
        <v>1305.0957260823559</v>
      </c>
      <c r="LV482" s="26">
        <v>1154.784264758478</v>
      </c>
      <c r="LW482" s="26">
        <v>1145.6760646690025</v>
      </c>
      <c r="LX482" s="26">
        <v>1137.3684630630605</v>
      </c>
      <c r="LY482" s="26">
        <v>1525.1975195667655</v>
      </c>
      <c r="LZ482" s="26">
        <v>1763.7505700481422</v>
      </c>
      <c r="MA482" s="26">
        <v>1548.2737322186686</v>
      </c>
      <c r="MB482" s="26">
        <v>1245.4941826289373</v>
      </c>
      <c r="MC482" s="26">
        <v>954.65596718752306</v>
      </c>
      <c r="MD482" s="26">
        <v>1247.8364223456429</v>
      </c>
      <c r="ME482" s="26">
        <v>1229.4957924911064</v>
      </c>
      <c r="MF482" s="26">
        <v>1108.8416338125912</v>
      </c>
      <c r="MG482" s="26">
        <v>940.30474305457676</v>
      </c>
      <c r="MH482" s="26">
        <v>1153.4999012995736</v>
      </c>
      <c r="MI482" s="26">
        <v>1391.3090443625185</v>
      </c>
      <c r="MJ482" s="26">
        <v>1402.8227218927111</v>
      </c>
      <c r="MK482" s="26">
        <v>1593.74341373375</v>
      </c>
      <c r="ML482" s="26">
        <v>1863.4086630331753</v>
      </c>
      <c r="MM482" s="26">
        <v>1437.7754924026522</v>
      </c>
      <c r="MN482" s="26">
        <v>1071.0349172654974</v>
      </c>
      <c r="MO482" s="26">
        <v>1162.7013103335066</v>
      </c>
      <c r="MP482" s="26">
        <v>1342.294821613568</v>
      </c>
      <c r="MQ482"/>
      <c r="MR482"/>
      <c r="MS482" s="490"/>
      <c r="MT482" s="311"/>
      <c r="MU482" s="632">
        <v>473</v>
      </c>
      <c r="MV482" s="26">
        <v>365</v>
      </c>
      <c r="MW482" s="26">
        <v>348</v>
      </c>
      <c r="MX482" s="1048">
        <v>396.02873851244419</v>
      </c>
      <c r="MY482" s="1048">
        <v>381.74730745846557</v>
      </c>
      <c r="MZ482" s="1048">
        <v>364.3990673439954</v>
      </c>
      <c r="NA482" s="1048">
        <v>286.95296747382758</v>
      </c>
      <c r="NB482" s="1048">
        <v>229.8851535857043</v>
      </c>
      <c r="NC482" s="1048">
        <v>327.84309908771002</v>
      </c>
      <c r="ND482" s="1048">
        <v>320.8908905420019</v>
      </c>
      <c r="NE482" s="1048">
        <v>345.78295265383264</v>
      </c>
      <c r="NF482" s="1048">
        <v>369.91530091526215</v>
      </c>
      <c r="NG482" s="1048">
        <v>402.21986748252539</v>
      </c>
      <c r="NH482" s="1048">
        <v>506.27195512641066</v>
      </c>
      <c r="NI482" s="1048">
        <v>607.57714368439827</v>
      </c>
      <c r="NJ482" s="1048">
        <v>522.46286313763642</v>
      </c>
      <c r="NK482" s="1048">
        <v>574.74447519850582</v>
      </c>
      <c r="NL482" s="1048">
        <v>454.23142137029345</v>
      </c>
      <c r="NM482" s="1048">
        <v>434.62134654726981</v>
      </c>
      <c r="NN482" s="1048">
        <v>523.6539579655124</v>
      </c>
      <c r="NO482" s="1048">
        <v>538.49156861533299</v>
      </c>
      <c r="NP482" s="1048">
        <v>454.36622265780215</v>
      </c>
      <c r="NQ482" s="1048">
        <v>450.30157029607494</v>
      </c>
      <c r="NR482" s="1048">
        <v>471.54092122552788</v>
      </c>
      <c r="NS482" s="1048">
        <v>453.76081791152194</v>
      </c>
      <c r="NT482" s="1048">
        <v>377.02837492764024</v>
      </c>
      <c r="NU482" s="1048">
        <v>145.58439177237807</v>
      </c>
      <c r="NV482" s="1048">
        <v>202.14824208863473</v>
      </c>
      <c r="NW482" s="1048">
        <v>282.51807794337407</v>
      </c>
      <c r="NX482" s="1048">
        <v>336.12737454264283</v>
      </c>
      <c r="NY482" s="1048">
        <v>218.47002638150965</v>
      </c>
      <c r="NZ482" s="1048">
        <v>237.16154569593033</v>
      </c>
      <c r="OA482" s="1048">
        <v>268.08541972332051</v>
      </c>
      <c r="OB482" s="1048">
        <v>229.87172839585202</v>
      </c>
      <c r="OC482" s="1048">
        <v>321.87091406814636</v>
      </c>
      <c r="OD482" s="1048">
        <v>338.29509566535768</v>
      </c>
      <c r="OE482" s="1048">
        <v>390.02176606293278</v>
      </c>
      <c r="OF482" s="1048">
        <v>383.52107118052453</v>
      </c>
      <c r="OG482" s="1048">
        <v>478.9046730345907</v>
      </c>
      <c r="OH482" s="1048">
        <v>488.39065017812356</v>
      </c>
      <c r="OI482" s="1048">
        <v>459.17773939768591</v>
      </c>
      <c r="OJ482" s="1048">
        <v>555.54167355884249</v>
      </c>
      <c r="OK482" s="1048">
        <v>534.11391247765118</v>
      </c>
      <c r="OL482" s="1048">
        <v>545.52488130809934</v>
      </c>
      <c r="OM482" s="1048">
        <v>480.2377323358819</v>
      </c>
      <c r="ON482" s="1048">
        <v>371.68517966349691</v>
      </c>
      <c r="OO482" s="1048">
        <v>363.30262783141865</v>
      </c>
      <c r="OP482" s="1048">
        <v>504.92343257392292</v>
      </c>
      <c r="OQ482" s="1048">
        <v>444.81742511130517</v>
      </c>
      <c r="OR482" s="1048">
        <v>465.42645168895854</v>
      </c>
      <c r="OS482" s="1048">
        <v>387.00076099118036</v>
      </c>
      <c r="OT482" s="1048">
        <v>345.33734193140026</v>
      </c>
      <c r="OU482" s="311"/>
      <c r="OV482" s="490"/>
      <c r="OW482" s="311"/>
      <c r="OX482" s="632">
        <v>197</v>
      </c>
      <c r="OY482">
        <v>11831</v>
      </c>
      <c r="OZ482">
        <v>9594</v>
      </c>
      <c r="PA482">
        <v>10144</v>
      </c>
      <c r="PB482">
        <v>13851.202232956173</v>
      </c>
      <c r="PC482">
        <v>12183.546475859226</v>
      </c>
      <c r="PD482">
        <v>13909.861136865986</v>
      </c>
      <c r="PE482">
        <v>10498.119531654098</v>
      </c>
      <c r="PF482">
        <v>8421.4004393468058</v>
      </c>
      <c r="PG482">
        <v>9348.2655177289325</v>
      </c>
      <c r="PH482">
        <v>5956.3298570981751</v>
      </c>
      <c r="PI482">
        <v>5447.4298245095797</v>
      </c>
      <c r="PJ482">
        <v>6077.6320342945046</v>
      </c>
      <c r="PK482">
        <v>7388.4529259200781</v>
      </c>
      <c r="PL482">
        <v>7492.9792403292677</v>
      </c>
      <c r="PM482">
        <v>7593.1831511586324</v>
      </c>
      <c r="PN482">
        <v>10563.979293735598</v>
      </c>
      <c r="PO482">
        <v>10862.136456945849</v>
      </c>
      <c r="PP482">
        <v>11897.929125362154</v>
      </c>
      <c r="PQ482">
        <v>13065.777593426988</v>
      </c>
      <c r="PR482">
        <v>12807.656763790734</v>
      </c>
      <c r="PS482">
        <v>12630.294233342061</v>
      </c>
      <c r="PT482">
        <v>13845.799772194816</v>
      </c>
      <c r="PU482">
        <v>18239.78160893641</v>
      </c>
      <c r="PV482">
        <v>18086.963385881892</v>
      </c>
      <c r="PW482">
        <v>19727.185889224806</v>
      </c>
      <c r="PX482">
        <v>19354.349221143904</v>
      </c>
      <c r="PY482">
        <v>19901.182210941017</v>
      </c>
      <c r="PZ482">
        <v>21298.111502760414</v>
      </c>
      <c r="QA482">
        <v>22285.673878378537</v>
      </c>
      <c r="QB482">
        <v>26215.016225029329</v>
      </c>
      <c r="QC482">
        <v>25914.613546945115</v>
      </c>
      <c r="QD482">
        <v>26233.427353687057</v>
      </c>
      <c r="QE482">
        <v>26909.730102409205</v>
      </c>
      <c r="QF482">
        <v>24861.970119937789</v>
      </c>
      <c r="QG482">
        <v>21282.76130434862</v>
      </c>
      <c r="QH482">
        <v>22766.636647449872</v>
      </c>
      <c r="QI482">
        <v>25127.146405235882</v>
      </c>
      <c r="QJ482">
        <v>22506.38249161866</v>
      </c>
      <c r="QK482">
        <v>24182.175051401293</v>
      </c>
      <c r="QL482">
        <v>24567.229089779488</v>
      </c>
      <c r="QM482">
        <v>25427.545052830395</v>
      </c>
      <c r="QN482">
        <v>25291.823265997631</v>
      </c>
      <c r="QO482">
        <v>24406.753616280683</v>
      </c>
      <c r="QP482">
        <v>20687.745789743323</v>
      </c>
      <c r="QQ482">
        <v>20762.812859947993</v>
      </c>
      <c r="QR482">
        <v>19700.566386962259</v>
      </c>
      <c r="QS482">
        <v>23107.112118437191</v>
      </c>
      <c r="QT482">
        <v>20644.963984869952</v>
      </c>
      <c r="QU482">
        <v>21832.765852341101</v>
      </c>
      <c r="QV482">
        <v>21350.789054554254</v>
      </c>
      <c r="QW482">
        <v>21317.849900929126</v>
      </c>
      <c r="QY482" s="147"/>
      <c r="RA482" s="632">
        <v>197</v>
      </c>
      <c r="RB482">
        <v>29568</v>
      </c>
      <c r="RC482">
        <v>26180.000000000004</v>
      </c>
      <c r="RD482">
        <v>58520.000000000007</v>
      </c>
      <c r="RE482">
        <v>62550.681051166197</v>
      </c>
      <c r="RF482">
        <v>54435.085781666152</v>
      </c>
      <c r="RG482">
        <v>57176.510648471667</v>
      </c>
      <c r="RH482">
        <v>54690.933528277244</v>
      </c>
      <c r="RI482">
        <v>53562.973628284555</v>
      </c>
      <c r="RJ482">
        <v>67350.239648854549</v>
      </c>
      <c r="RK482">
        <v>70587.574283208058</v>
      </c>
      <c r="RL482">
        <v>71745.619367132458</v>
      </c>
      <c r="RM482">
        <v>75992.011660854725</v>
      </c>
      <c r="RN482">
        <v>80254.19641042038</v>
      </c>
      <c r="RO482">
        <v>78579.844677040077</v>
      </c>
      <c r="RP482">
        <v>79934.31286339392</v>
      </c>
      <c r="RQ482">
        <v>66643.27021784996</v>
      </c>
      <c r="RR482">
        <v>67527.569232518072</v>
      </c>
      <c r="RS482">
        <v>72533.667365924717</v>
      </c>
      <c r="RT482">
        <v>67792.370200554898</v>
      </c>
      <c r="RU482">
        <v>69223.736477361395</v>
      </c>
      <c r="RV482">
        <v>64307.807300721499</v>
      </c>
      <c r="RW482">
        <v>65258.788511851257</v>
      </c>
      <c r="RX482">
        <v>62285.856171570769</v>
      </c>
      <c r="RY482">
        <v>63310.001734061174</v>
      </c>
      <c r="RZ482">
        <v>60757.572198947142</v>
      </c>
      <c r="SA482">
        <v>58974.062921016412</v>
      </c>
      <c r="SB482">
        <v>64386.416942084834</v>
      </c>
      <c r="SC482">
        <v>57711.519708343963</v>
      </c>
      <c r="SD482">
        <v>46045.579969066326</v>
      </c>
      <c r="SE482">
        <v>40192.230320235001</v>
      </c>
      <c r="SF482">
        <v>34788.906840287418</v>
      </c>
      <c r="SG482">
        <v>46027.874058274632</v>
      </c>
      <c r="SH482">
        <v>38048.68155488748</v>
      </c>
      <c r="SI482">
        <v>35891.0469258671</v>
      </c>
      <c r="SJ482">
        <v>25546.959548300852</v>
      </c>
      <c r="SK482">
        <v>30074.650605545296</v>
      </c>
      <c r="SL482">
        <v>31478.483330941905</v>
      </c>
      <c r="SM482">
        <v>28095.072432826557</v>
      </c>
      <c r="SN482">
        <v>28280.197225772623</v>
      </c>
      <c r="SO482">
        <v>16766.555437933021</v>
      </c>
      <c r="SP482">
        <v>27661.993782973117</v>
      </c>
      <c r="SQ482">
        <v>19005.277085997372</v>
      </c>
      <c r="SR482">
        <v>14226.307862632599</v>
      </c>
      <c r="SS482">
        <v>24075.383262256761</v>
      </c>
      <c r="ST482">
        <v>28910.711253217094</v>
      </c>
      <c r="SU482">
        <v>39479.605589180472</v>
      </c>
      <c r="SV482">
        <v>42645.600014347358</v>
      </c>
      <c r="SW482">
        <v>44854.080866434982</v>
      </c>
      <c r="SX482">
        <v>54327.017076154531</v>
      </c>
      <c r="SY482">
        <v>52715.950450473123</v>
      </c>
      <c r="SZ482">
        <v>52337.381674144635</v>
      </c>
      <c r="TB482" s="147"/>
      <c r="TD482" s="632">
        <v>197</v>
      </c>
      <c r="TE482">
        <v>5636</v>
      </c>
      <c r="TF482">
        <v>4947.8</v>
      </c>
      <c r="TG482">
        <v>6270</v>
      </c>
      <c r="TH482">
        <v>6614.4906422808426</v>
      </c>
      <c r="TI482">
        <v>7219.3862958969912</v>
      </c>
      <c r="TJ482">
        <v>7350.3740773869577</v>
      </c>
      <c r="TK482">
        <v>9065.59666531941</v>
      </c>
      <c r="TL482">
        <v>9459.4602414697092</v>
      </c>
      <c r="TM482">
        <v>6889.7604955425104</v>
      </c>
      <c r="TN482">
        <v>7399.6517262647967</v>
      </c>
      <c r="TO482">
        <v>7194.9717348466802</v>
      </c>
      <c r="TP482">
        <v>6957.5911454715633</v>
      </c>
      <c r="TQ482">
        <v>6272.2830648486524</v>
      </c>
      <c r="TR482">
        <v>6281.3551178219386</v>
      </c>
      <c r="TS482">
        <v>5514.452158110008</v>
      </c>
      <c r="TT482">
        <v>6249.3344126940829</v>
      </c>
      <c r="TU482">
        <v>7798.4962826835908</v>
      </c>
      <c r="TV482">
        <v>8107.4575755996793</v>
      </c>
      <c r="TW482">
        <v>8152.8815524800038</v>
      </c>
      <c r="TX482">
        <v>8341.0187500346947</v>
      </c>
      <c r="TY482">
        <v>10160.547705820669</v>
      </c>
      <c r="TZ482">
        <v>8158.122923099344</v>
      </c>
      <c r="UA482">
        <v>7919.8208449511258</v>
      </c>
      <c r="UB482">
        <v>5812.6338913924346</v>
      </c>
      <c r="UC482">
        <v>6277.6960177724704</v>
      </c>
      <c r="UD482">
        <v>6760.7243414361901</v>
      </c>
      <c r="UE482">
        <v>6338.0961868585264</v>
      </c>
      <c r="UF482">
        <v>5094.1229689971597</v>
      </c>
      <c r="UG482">
        <v>4941.1453806569889</v>
      </c>
      <c r="UH482">
        <v>5354.6564870369766</v>
      </c>
      <c r="UI482">
        <v>4599.4681000584033</v>
      </c>
      <c r="UJ482">
        <v>5870.5050938925961</v>
      </c>
      <c r="UK482">
        <v>6066.3947521188647</v>
      </c>
      <c r="UL482">
        <v>6123.9062951366541</v>
      </c>
      <c r="UM482">
        <v>8371.4752403577331</v>
      </c>
      <c r="UN482">
        <v>10164.974480967414</v>
      </c>
      <c r="UO482">
        <v>7285.064363524446</v>
      </c>
      <c r="UP482">
        <v>6530.3027752307535</v>
      </c>
      <c r="UQ482">
        <v>6073.4124912042207</v>
      </c>
      <c r="UR482">
        <v>7419.485637453301</v>
      </c>
      <c r="US482">
        <v>8218.6453957510603</v>
      </c>
      <c r="UT482">
        <v>7596.9775274098474</v>
      </c>
      <c r="UU482">
        <v>8644.3066055421659</v>
      </c>
      <c r="UV482">
        <v>6905.7323482497686</v>
      </c>
      <c r="UW482">
        <v>7132.8528734733809</v>
      </c>
      <c r="UX482">
        <v>8282.0186158930283</v>
      </c>
      <c r="UY482">
        <v>8186.5704577645138</v>
      </c>
      <c r="UZ482">
        <v>8877.4170497851865</v>
      </c>
      <c r="VA482">
        <v>8340.3812253610686</v>
      </c>
      <c r="VB482">
        <v>9080.953919824271</v>
      </c>
      <c r="VC482">
        <v>8938.3715517271758</v>
      </c>
      <c r="VE482" s="147"/>
      <c r="VJ482" s="632">
        <v>197</v>
      </c>
      <c r="VK482" s="486">
        <f t="shared" si="546"/>
        <v>739.55899999999986</v>
      </c>
      <c r="VL482" s="486">
        <f t="shared" si="547"/>
        <v>696.1318</v>
      </c>
      <c r="VM482" s="486">
        <f t="shared" si="548"/>
        <v>649.08545977033145</v>
      </c>
      <c r="VN482" s="486">
        <f t="shared" si="549"/>
        <v>528.95549897298281</v>
      </c>
      <c r="VO482" s="486">
        <f t="shared" si="550"/>
        <v>578.63461210515322</v>
      </c>
      <c r="VP482" s="486">
        <f t="shared" si="551"/>
        <v>612.10356907162179</v>
      </c>
      <c r="VQ482" s="486">
        <f t="shared" si="552"/>
        <v>598.59196988127258</v>
      </c>
      <c r="VR482" s="486">
        <f t="shared" si="553"/>
        <v>661.81585095178662</v>
      </c>
      <c r="VS482" s="486">
        <f t="shared" si="554"/>
        <v>691.05297534847011</v>
      </c>
      <c r="VT482" s="486">
        <f t="shared" si="555"/>
        <v>704.65813166039038</v>
      </c>
      <c r="VU482" s="486">
        <f t="shared" si="556"/>
        <v>664.45821144124989</v>
      </c>
      <c r="VV482" s="486">
        <f t="shared" si="557"/>
        <v>748.26647702720095</v>
      </c>
      <c r="VW482" s="486">
        <f t="shared" si="558"/>
        <v>796.67269747861837</v>
      </c>
      <c r="VX482" s="486">
        <f t="shared" si="559"/>
        <v>924.08787857131358</v>
      </c>
      <c r="VY482" s="486">
        <f t="shared" si="560"/>
        <v>909.82604200231992</v>
      </c>
      <c r="VZ482" s="486">
        <f t="shared" si="561"/>
        <v>859.3089979363358</v>
      </c>
      <c r="WA482" s="486">
        <f t="shared" si="562"/>
        <v>829.36905135476138</v>
      </c>
      <c r="WB482" s="486">
        <f t="shared" si="563"/>
        <v>837.36263472831183</v>
      </c>
      <c r="WC482" s="486">
        <f t="shared" si="564"/>
        <v>876.49237992821782</v>
      </c>
      <c r="WD482" s="486">
        <f t="shared" si="565"/>
        <v>755.97043447702265</v>
      </c>
      <c r="WE482" s="486">
        <f t="shared" si="566"/>
        <v>893.12339562388786</v>
      </c>
      <c r="WF482" s="486">
        <f t="shared" si="567"/>
        <v>1010.4932359287411</v>
      </c>
      <c r="WG482" s="486">
        <f t="shared" si="568"/>
        <v>925.03240377662928</v>
      </c>
      <c r="WH482" s="486">
        <f t="shared" si="569"/>
        <v>915.2848219579264</v>
      </c>
      <c r="WI482" s="486">
        <f t="shared" si="570"/>
        <v>974.13295834982978</v>
      </c>
      <c r="WJ482" s="486">
        <f t="shared" si="571"/>
        <v>954.59569448305388</v>
      </c>
      <c r="WK482" s="486">
        <f t="shared" si="572"/>
        <v>1010.1578216829646</v>
      </c>
      <c r="WL482" s="486">
        <f t="shared" si="573"/>
        <v>1065.1206981000507</v>
      </c>
      <c r="WM482" s="486">
        <f t="shared" si="574"/>
        <v>1188.462118825448</v>
      </c>
      <c r="WN482" s="486">
        <f t="shared" si="575"/>
        <v>1077.7599454468582</v>
      </c>
      <c r="WO482" s="486">
        <f t="shared" si="576"/>
        <v>992.20463520514807</v>
      </c>
      <c r="WP482" s="486">
        <f t="shared" si="577"/>
        <v>1002.8053822272311</v>
      </c>
      <c r="WQ482" s="486">
        <f t="shared" si="578"/>
        <v>884.17341283200756</v>
      </c>
      <c r="WR482" s="486">
        <f t="shared" si="579"/>
        <v>869.38448967177499</v>
      </c>
      <c r="WS482" s="486">
        <f t="shared" si="580"/>
        <v>800.2403488119445</v>
      </c>
      <c r="WT482" s="486">
        <f t="shared" si="581"/>
        <v>843.71304394046706</v>
      </c>
      <c r="WU482" s="486">
        <f t="shared" si="582"/>
        <v>873.1715370859489</v>
      </c>
      <c r="WV482" s="486">
        <f t="shared" si="583"/>
        <v>820.45762662682955</v>
      </c>
      <c r="WW482" s="486">
        <f t="shared" si="584"/>
        <v>950.18852433920517</v>
      </c>
      <c r="WX482" s="486">
        <f t="shared" si="585"/>
        <v>975.94518369490231</v>
      </c>
      <c r="WY482" s="486">
        <f t="shared" si="586"/>
        <v>867.57756275241536</v>
      </c>
      <c r="WZ482" s="486">
        <f t="shared" si="587"/>
        <v>796.14018762384774</v>
      </c>
      <c r="XA482" s="486">
        <f t="shared" si="588"/>
        <v>820.25000735131505</v>
      </c>
      <c r="XB482" s="486">
        <f t="shared" si="589"/>
        <v>863.94363161492697</v>
      </c>
      <c r="XC482" s="486">
        <f t="shared" si="590"/>
        <v>854.01974270077233</v>
      </c>
      <c r="XD482" s="486">
        <f t="shared" si="591"/>
        <v>952.21221394056897</v>
      </c>
      <c r="XE482" s="486">
        <f t="shared" si="592"/>
        <v>919.57566866564252</v>
      </c>
      <c r="XF482" s="486">
        <f t="shared" si="593"/>
        <v>930.41085283775681</v>
      </c>
      <c r="XG482" s="486">
        <f t="shared" si="594"/>
        <v>941.61417837700617</v>
      </c>
      <c r="XH482" s="486">
        <f t="shared" si="595"/>
        <v>984.85824333103733</v>
      </c>
      <c r="XI482" s="486">
        <f t="shared" si="596"/>
        <v>1084.2045563086338</v>
      </c>
      <c r="XJ482" s="118">
        <f t="shared" si="597"/>
        <v>856.93446660435563</v>
      </c>
      <c r="XK482" s="1008">
        <f t="shared" si="598"/>
        <v>570</v>
      </c>
    </row>
    <row r="483" spans="25:635" x14ac:dyDescent="0.45">
      <c r="Y483" s="147"/>
      <c r="AA483" s="632">
        <v>474</v>
      </c>
      <c r="AB483" s="26">
        <v>1636</v>
      </c>
      <c r="AC483" s="26">
        <v>1636</v>
      </c>
      <c r="AD483" s="26">
        <v>1477.4117454915556</v>
      </c>
      <c r="AE483" s="26">
        <v>1430.7137190303436</v>
      </c>
      <c r="AF483" s="26">
        <v>1367.5426697426283</v>
      </c>
      <c r="AG483" s="26">
        <v>1606.7077461260014</v>
      </c>
      <c r="AH483" s="26">
        <v>1733.5189973957388</v>
      </c>
      <c r="AI483" s="26">
        <v>1938.8753370713127</v>
      </c>
      <c r="AJ483" s="26">
        <v>1791.4153979028199</v>
      </c>
      <c r="AK483" s="26">
        <v>2449.5335259460389</v>
      </c>
      <c r="AL483" s="26">
        <v>1984.6602841110778</v>
      </c>
      <c r="AM483" s="26">
        <v>2119.1719543090917</v>
      </c>
      <c r="AN483" s="26">
        <v>2170.1795344334791</v>
      </c>
      <c r="AO483" s="26">
        <v>1981.8081198647892</v>
      </c>
      <c r="AP483" s="26">
        <v>1630.464865312543</v>
      </c>
      <c r="AQ483" s="26">
        <v>1682.1489641230294</v>
      </c>
      <c r="AR483" s="26">
        <v>2025.2340451454197</v>
      </c>
      <c r="AS483" s="26">
        <v>1914.147889830776</v>
      </c>
      <c r="AT483" s="26">
        <v>1801.1204254260417</v>
      </c>
      <c r="AU483" s="26">
        <v>1781.0081256944475</v>
      </c>
      <c r="AV483" s="26">
        <v>1728.3404645214878</v>
      </c>
      <c r="AW483" s="26">
        <v>1538.6053503243404</v>
      </c>
      <c r="AX483" s="26">
        <v>1640.6910452887987</v>
      </c>
      <c r="AY483" s="26">
        <v>1633.1166731045148</v>
      </c>
      <c r="AZ483" s="26">
        <v>1742.7303566479786</v>
      </c>
      <c r="BA483" s="26">
        <v>1384.8842258484783</v>
      </c>
      <c r="BB483" s="26">
        <v>1386.9202135639844</v>
      </c>
      <c r="BC483" s="26">
        <v>1324.7462754118746</v>
      </c>
      <c r="BD483" s="26">
        <v>1506.2694241200288</v>
      </c>
      <c r="BE483" s="26">
        <v>1484.0043102034153</v>
      </c>
      <c r="BF483" s="26">
        <v>1275.8120500868654</v>
      </c>
      <c r="BG483" s="26">
        <v>1004.2797707673774</v>
      </c>
      <c r="BH483" s="26">
        <v>829.65651421434859</v>
      </c>
      <c r="BI483" s="26">
        <v>1175.7332015689483</v>
      </c>
      <c r="BJ483" s="26">
        <v>1310.0724229838656</v>
      </c>
      <c r="BK483" s="26">
        <v>1235.6229359204679</v>
      </c>
      <c r="BL483" s="26">
        <v>1071.6111371186125</v>
      </c>
      <c r="BM483" s="26">
        <v>1060.5309500511637</v>
      </c>
      <c r="BN483" s="26">
        <v>1310.0825168110941</v>
      </c>
      <c r="BO483" s="26">
        <v>1519.2423451777354</v>
      </c>
      <c r="BP483" s="26">
        <v>1310.0191961397529</v>
      </c>
      <c r="BQ483" s="26">
        <v>1603.2292211131273</v>
      </c>
      <c r="BR483" s="26">
        <v>1630.8831349432</v>
      </c>
      <c r="BS483" s="26">
        <v>1634.936132577674</v>
      </c>
      <c r="BT483" s="26">
        <v>1550.4681635494496</v>
      </c>
      <c r="BU483" s="26">
        <v>1596.2208505277124</v>
      </c>
      <c r="BV483" s="26">
        <v>1990.3881793215098</v>
      </c>
      <c r="BW483" s="26">
        <v>1713.4830086983613</v>
      </c>
      <c r="BX483" s="26">
        <v>1657.7448204275702</v>
      </c>
      <c r="BY483" s="26">
        <v>1657.336613680661</v>
      </c>
      <c r="BZ483" s="26">
        <v>1760.1350281108341</v>
      </c>
      <c r="CA483" s="16"/>
      <c r="CB483" s="147"/>
      <c r="CC483" s="16"/>
      <c r="CD483" s="632">
        <v>474</v>
      </c>
      <c r="CE483" s="26">
        <v>365</v>
      </c>
      <c r="CF483" s="26">
        <v>348</v>
      </c>
      <c r="CG483" s="1048">
        <v>384.01675133481274</v>
      </c>
      <c r="CH483" s="1048">
        <v>384.14316165126928</v>
      </c>
      <c r="CI483" s="1048">
        <v>375.31036925929567</v>
      </c>
      <c r="CJ483" s="1048">
        <v>407.80376598840013</v>
      </c>
      <c r="CK483" s="1048">
        <v>339.67266849554204</v>
      </c>
      <c r="CL483" s="1048">
        <v>277.59570387496956</v>
      </c>
      <c r="CM483" s="1048">
        <v>309.64064767921263</v>
      </c>
      <c r="CN483" s="1048">
        <v>312.4175465642889</v>
      </c>
      <c r="CO483" s="1048">
        <v>428.30698327552807</v>
      </c>
      <c r="CP483" s="1048">
        <v>405.85910050535068</v>
      </c>
      <c r="CQ483" s="1048">
        <v>366.3215705457161</v>
      </c>
      <c r="CR483" s="1048">
        <v>350.42087688981002</v>
      </c>
      <c r="CS483" s="1048">
        <v>318.03886197821129</v>
      </c>
      <c r="CT483" s="1048">
        <v>399.73052559256377</v>
      </c>
      <c r="CU483" s="1048">
        <v>324.22891771004305</v>
      </c>
      <c r="CV483" s="1048">
        <v>242.61253762391777</v>
      </c>
      <c r="CW483" s="1048">
        <v>287.96317841514286</v>
      </c>
      <c r="CX483" s="1048">
        <v>413.61728896673338</v>
      </c>
      <c r="CY483" s="1048">
        <v>395.90509331450056</v>
      </c>
      <c r="CZ483" s="1048">
        <v>471.86435133333174</v>
      </c>
      <c r="DA483" s="1048">
        <v>477.22358711582507</v>
      </c>
      <c r="DB483" s="1048">
        <v>547.19310174508462</v>
      </c>
      <c r="DC483" s="1048">
        <v>546.10203655221142</v>
      </c>
      <c r="DD483" s="1048">
        <v>526.94785925677354</v>
      </c>
      <c r="DE483" s="1048">
        <v>375.95582601486177</v>
      </c>
      <c r="DF483" s="1048">
        <v>323.04681789781341</v>
      </c>
      <c r="DG483" s="1048">
        <v>310.44539989686137</v>
      </c>
      <c r="DH483" s="1048">
        <v>335.58304671861708</v>
      </c>
      <c r="DI483" s="1048">
        <v>392.84667000649694</v>
      </c>
      <c r="DJ483" s="1048">
        <v>419.74197998946835</v>
      </c>
      <c r="DK483" s="1048">
        <v>518.92302721047645</v>
      </c>
      <c r="DL483" s="1048">
        <v>372.6094400908882</v>
      </c>
      <c r="DM483" s="1048">
        <v>288.3415030510032</v>
      </c>
      <c r="DN483" s="1048">
        <v>334.73109208791362</v>
      </c>
      <c r="DO483" s="1048">
        <v>277.09772145152442</v>
      </c>
      <c r="DP483" s="1048">
        <v>355.83510724626984</v>
      </c>
      <c r="DQ483" s="1048">
        <v>435.92990191870717</v>
      </c>
      <c r="DR483" s="1048">
        <v>353.97799707235822</v>
      </c>
      <c r="DS483" s="1048">
        <v>370.67032742157863</v>
      </c>
      <c r="DT483" s="1048">
        <v>523.66268781995723</v>
      </c>
      <c r="DU483" s="1048">
        <v>557.90492070885489</v>
      </c>
      <c r="DV483" s="1048">
        <v>525.40037643429321</v>
      </c>
      <c r="DW483" s="1048">
        <v>506.11326031275325</v>
      </c>
      <c r="DX483" s="1048">
        <v>389.7345460516251</v>
      </c>
      <c r="DY483" s="1048">
        <v>413.50663975309038</v>
      </c>
      <c r="DZ483" s="1048">
        <v>429.17681821816751</v>
      </c>
      <c r="EA483" s="1048">
        <v>394.85526042672558</v>
      </c>
      <c r="EB483" s="1048">
        <v>436.29508924395844</v>
      </c>
      <c r="EC483" s="1048">
        <v>487.02695394846933</v>
      </c>
      <c r="ED483" s="16"/>
      <c r="EE483" s="16"/>
      <c r="EF483" s="147"/>
      <c r="EG483" s="16"/>
      <c r="EH483" s="632">
        <v>474</v>
      </c>
      <c r="EI483" s="488">
        <v>11831</v>
      </c>
      <c r="EJ483" s="488">
        <v>9594</v>
      </c>
      <c r="EK483" s="488">
        <v>10144</v>
      </c>
      <c r="EL483" s="488">
        <v>13865.518775051742</v>
      </c>
      <c r="EM483" s="488">
        <v>12464.601469321797</v>
      </c>
      <c r="EN483" s="488">
        <v>18006.582997108704</v>
      </c>
      <c r="EO483" s="488">
        <v>18552.32333076376</v>
      </c>
      <c r="EP483" s="488">
        <v>16356.132807042308</v>
      </c>
      <c r="EQ483" s="488">
        <v>16974.401419136964</v>
      </c>
      <c r="ER483" s="488">
        <v>18352.661495395761</v>
      </c>
      <c r="ES483" s="488">
        <v>20531.106231469694</v>
      </c>
      <c r="ET483" s="488">
        <v>19674.645222088762</v>
      </c>
      <c r="EU483" s="488">
        <v>23250.566117582683</v>
      </c>
      <c r="EV483" s="488">
        <v>20657.143330293187</v>
      </c>
      <c r="EW483" s="488">
        <v>20220.208025449425</v>
      </c>
      <c r="EX483" s="488">
        <v>18742.707077518942</v>
      </c>
      <c r="EY483" s="488">
        <v>22072.222451065718</v>
      </c>
      <c r="EZ483" s="488">
        <v>22628.592825406809</v>
      </c>
      <c r="FA483" s="488">
        <v>23098.646516789067</v>
      </c>
      <c r="FB483" s="488">
        <v>22208.014897845747</v>
      </c>
      <c r="FC483" s="488">
        <v>21758.057092363928</v>
      </c>
      <c r="FD483" s="488">
        <v>21685.780539189625</v>
      </c>
      <c r="FE483" s="488">
        <v>20222.420448135017</v>
      </c>
      <c r="FF483" s="488">
        <v>21972.052466481757</v>
      </c>
      <c r="FG483" s="488">
        <v>25932.940465394713</v>
      </c>
      <c r="FH483" s="488">
        <v>24618.053699292115</v>
      </c>
      <c r="FI483" s="488">
        <v>20391.336566015121</v>
      </c>
      <c r="FJ483" s="488">
        <v>19172.401798777286</v>
      </c>
      <c r="FK483" s="488">
        <v>19288.28130084322</v>
      </c>
      <c r="FL483" s="488">
        <v>21541.770241243659</v>
      </c>
      <c r="FM483" s="488">
        <v>18300.496119697596</v>
      </c>
      <c r="FN483" s="488">
        <v>20312.005241779741</v>
      </c>
      <c r="FO483" s="488">
        <v>18759.422372855079</v>
      </c>
      <c r="FP483" s="488">
        <v>15684.778991932229</v>
      </c>
      <c r="FQ483" s="488">
        <v>16795.06149337269</v>
      </c>
      <c r="FR483" s="488">
        <v>15941.340311675383</v>
      </c>
      <c r="FS483" s="488">
        <v>12895.537027879129</v>
      </c>
      <c r="FT483" s="488">
        <v>16128.138031159546</v>
      </c>
      <c r="FU483" s="488">
        <v>17885.645444339858</v>
      </c>
      <c r="FV483" s="488">
        <v>18921.600470709345</v>
      </c>
      <c r="FW483" s="488">
        <v>20450.224365663136</v>
      </c>
      <c r="FX483" s="488">
        <v>24320.728739942177</v>
      </c>
      <c r="FY483" s="488">
        <v>22859.985241050701</v>
      </c>
      <c r="FZ483" s="488">
        <v>24505.0986566055</v>
      </c>
      <c r="GA483" s="488">
        <v>28410.574389402878</v>
      </c>
      <c r="GB483" s="488">
        <v>27002.178074134918</v>
      </c>
      <c r="GC483" s="488">
        <v>24034.836372296195</v>
      </c>
      <c r="GD483" s="488">
        <v>25622.837748663322</v>
      </c>
      <c r="GE483" s="488">
        <v>25523.244077651612</v>
      </c>
      <c r="GF483" s="488">
        <v>22980.177251616391</v>
      </c>
      <c r="GG483" s="488">
        <v>19008.241479396609</v>
      </c>
      <c r="GH483" s="16"/>
      <c r="GI483" s="147"/>
      <c r="GJ483" s="16"/>
      <c r="GK483" s="632">
        <v>474</v>
      </c>
      <c r="GL483" s="16">
        <v>29568</v>
      </c>
      <c r="GM483" s="16">
        <v>26180.000000000004</v>
      </c>
      <c r="GN483" s="16">
        <v>58520.000000000007</v>
      </c>
      <c r="GO483" s="311">
        <v>58804.583648369131</v>
      </c>
      <c r="GP483" s="311">
        <v>55234.536868686926</v>
      </c>
      <c r="GQ483" s="311">
        <v>60719.461724094115</v>
      </c>
      <c r="GR483" s="311">
        <v>72098.401557592209</v>
      </c>
      <c r="GS483" s="311">
        <v>75571.87382405583</v>
      </c>
      <c r="GT483" s="311">
        <v>73573.802232682967</v>
      </c>
      <c r="GU483" s="311">
        <v>70897.168309560904</v>
      </c>
      <c r="GV483" s="311">
        <v>75521.202918295588</v>
      </c>
      <c r="GW483" s="311">
        <v>84342.715885909973</v>
      </c>
      <c r="GX483" s="311">
        <v>81505.219992145416</v>
      </c>
      <c r="GY483" s="311">
        <v>70536.898596816231</v>
      </c>
      <c r="GZ483" s="311">
        <v>73313.461889828555</v>
      </c>
      <c r="HA483" s="311">
        <v>62164.41603718511</v>
      </c>
      <c r="HB483" s="311">
        <v>51045.567209686946</v>
      </c>
      <c r="HC483" s="311">
        <v>43721.394997989439</v>
      </c>
      <c r="HD483" s="311">
        <v>52177.895183842367</v>
      </c>
      <c r="HE483" s="311">
        <v>43012.807066698711</v>
      </c>
      <c r="HF483" s="311">
        <v>29773.022268481247</v>
      </c>
      <c r="HG483" s="311">
        <v>36708.389453299671</v>
      </c>
      <c r="HH483" s="311">
        <v>50588.775227884951</v>
      </c>
      <c r="HI483" s="311">
        <v>54348.632678552385</v>
      </c>
      <c r="HJ483" s="311">
        <v>54851.013398048235</v>
      </c>
      <c r="HK483" s="311">
        <v>44741.910387861848</v>
      </c>
      <c r="HL483" s="311">
        <v>45618.653912262365</v>
      </c>
      <c r="HM483" s="311">
        <v>39456.303547006348</v>
      </c>
      <c r="HN483" s="311">
        <v>36106.024016570584</v>
      </c>
      <c r="HO483" s="311">
        <v>40191.145035298388</v>
      </c>
      <c r="HP483" s="311">
        <v>31975.190277310576</v>
      </c>
      <c r="HQ483" s="311">
        <v>39421.909995961498</v>
      </c>
      <c r="HR483" s="311">
        <v>40823.962392429559</v>
      </c>
      <c r="HS483" s="311">
        <v>45008.560118630943</v>
      </c>
      <c r="HT483" s="311">
        <v>43242.372024500291</v>
      </c>
      <c r="HU483" s="311">
        <v>44334.949884356916</v>
      </c>
      <c r="HV483" s="311">
        <v>49459.759415649525</v>
      </c>
      <c r="HW483" s="311">
        <v>53164.805437521805</v>
      </c>
      <c r="HX483" s="311">
        <v>47996.795209443328</v>
      </c>
      <c r="HY483" s="311">
        <v>61772.842198835096</v>
      </c>
      <c r="HZ483" s="311">
        <v>61123.655456426161</v>
      </c>
      <c r="IA483" s="311">
        <v>57977.660452695258</v>
      </c>
      <c r="IB483" s="311">
        <v>68721.585890244314</v>
      </c>
      <c r="IC483" s="311">
        <v>66597.877288442309</v>
      </c>
      <c r="ID483" s="311">
        <v>59966.831002667219</v>
      </c>
      <c r="IE483" s="311">
        <v>61880.939699297785</v>
      </c>
      <c r="IF483" s="311">
        <v>52717.845779042924</v>
      </c>
      <c r="IG483" s="311">
        <v>45779.837006796239</v>
      </c>
      <c r="IH483" s="311">
        <v>44401.731944077183</v>
      </c>
      <c r="II483" s="311">
        <v>54480.986787270573</v>
      </c>
      <c r="IJ483" s="311">
        <v>57991.829417943554</v>
      </c>
      <c r="IL483" s="147"/>
      <c r="IN483" s="632">
        <v>474</v>
      </c>
      <c r="IO483" s="488">
        <v>5636</v>
      </c>
      <c r="IP483" s="488">
        <v>4947.8</v>
      </c>
      <c r="IQ483" s="488">
        <v>6270</v>
      </c>
      <c r="IR483" s="488">
        <v>7911.2141806329855</v>
      </c>
      <c r="IS483" s="488">
        <v>7608.4971948709772</v>
      </c>
      <c r="IT483" s="488">
        <v>9374.7651334909024</v>
      </c>
      <c r="IU483" s="488">
        <v>7207.7236279998588</v>
      </c>
      <c r="IV483" s="488">
        <v>6829.1529049526689</v>
      </c>
      <c r="IW483" s="488">
        <v>6987.902793096644</v>
      </c>
      <c r="IX483" s="488">
        <v>6754.2826202732977</v>
      </c>
      <c r="IY483" s="488">
        <v>6369.0225564625025</v>
      </c>
      <c r="IZ483" s="488">
        <v>5828.5186017247252</v>
      </c>
      <c r="JA483" s="488">
        <v>5230.6488364288489</v>
      </c>
      <c r="JB483" s="488">
        <v>6493.1747271091717</v>
      </c>
      <c r="JC483" s="488">
        <v>5976.8217522296454</v>
      </c>
      <c r="JD483" s="488">
        <v>5411.0221217544758</v>
      </c>
      <c r="JE483" s="488">
        <v>5049.9032805129227</v>
      </c>
      <c r="JF483" s="488">
        <v>5132.8025527790169</v>
      </c>
      <c r="JG483" s="488">
        <v>5876.7260730804837</v>
      </c>
      <c r="JH483" s="488">
        <v>4320.7298530918097</v>
      </c>
      <c r="JI483" s="488">
        <v>5411.1597525015104</v>
      </c>
      <c r="JJ483" s="488">
        <v>5453.6167356843516</v>
      </c>
      <c r="JK483" s="488">
        <v>5518.0322520795025</v>
      </c>
      <c r="JL483" s="488">
        <v>6582.4031432082711</v>
      </c>
      <c r="JM483" s="488">
        <v>7243.5857219057625</v>
      </c>
      <c r="JN483" s="488">
        <v>8043.558934709381</v>
      </c>
      <c r="JO483" s="488">
        <v>8224.6295042995625</v>
      </c>
      <c r="JP483" s="488">
        <v>7083.6172197703909</v>
      </c>
      <c r="JQ483" s="488">
        <v>8171.765506535291</v>
      </c>
      <c r="JR483" s="488">
        <v>6948.676207675363</v>
      </c>
      <c r="JS483" s="488">
        <v>7669.5877363643604</v>
      </c>
      <c r="JT483" s="488">
        <v>7703.4176079484587</v>
      </c>
      <c r="JU483" s="488">
        <v>8086.2455190990031</v>
      </c>
      <c r="JV483" s="488">
        <v>7799.5522371268653</v>
      </c>
      <c r="JW483" s="488">
        <v>6888.0532797907781</v>
      </c>
      <c r="JX483" s="488">
        <v>5746.5874199992686</v>
      </c>
      <c r="JY483" s="488">
        <v>4940.4614793906994</v>
      </c>
      <c r="JZ483" s="488">
        <v>5002.5119675069254</v>
      </c>
      <c r="KA483" s="488">
        <v>4513.3553909992888</v>
      </c>
      <c r="KB483" s="488">
        <v>4991.2265938037235</v>
      </c>
      <c r="KC483" s="488">
        <v>5005.127091816641</v>
      </c>
      <c r="KD483" s="488">
        <v>3989.5052568737269</v>
      </c>
      <c r="KE483" s="488">
        <v>3999.9117123623832</v>
      </c>
      <c r="KF483" s="488">
        <v>2578.2702461390645</v>
      </c>
      <c r="KG483" s="488">
        <v>3785.2713040054832</v>
      </c>
      <c r="KH483" s="488">
        <v>5095.785103006353</v>
      </c>
      <c r="KI483" s="488">
        <v>5204.5578524488901</v>
      </c>
      <c r="KJ483" s="488">
        <v>4678.1046529003843</v>
      </c>
      <c r="KK483" s="488">
        <v>5281.9178609601477</v>
      </c>
      <c r="KL483" s="488">
        <v>5224.2339191168721</v>
      </c>
      <c r="KM483" s="488">
        <v>5720.4123129207019</v>
      </c>
      <c r="KO483" s="147"/>
      <c r="KQ483" s="632">
        <v>616</v>
      </c>
      <c r="KR483" s="26">
        <v>1636</v>
      </c>
      <c r="KS483" s="26">
        <v>1636</v>
      </c>
      <c r="KT483" s="26">
        <v>1673.719979529659</v>
      </c>
      <c r="KU483" s="26">
        <v>1448.678072246332</v>
      </c>
      <c r="KV483" s="26">
        <v>1361.4660938464979</v>
      </c>
      <c r="KW483" s="26">
        <v>1572.2101412150898</v>
      </c>
      <c r="KX483" s="26">
        <v>1266.424605008456</v>
      </c>
      <c r="KY483" s="26">
        <v>1398.055714295208</v>
      </c>
      <c r="KZ483" s="26">
        <v>1208.4104688201576</v>
      </c>
      <c r="LA483" s="26">
        <v>1159.7263781203039</v>
      </c>
      <c r="LB483" s="26">
        <v>1380.990730115619</v>
      </c>
      <c r="LC483" s="26">
        <v>1515.6808731058554</v>
      </c>
      <c r="LD483" s="26">
        <v>1421.9053280782698</v>
      </c>
      <c r="LE483" s="26">
        <v>1509.9926595304564</v>
      </c>
      <c r="LF483" s="26">
        <v>1557.479900931412</v>
      </c>
      <c r="LG483" s="26">
        <v>1820.9265526238289</v>
      </c>
      <c r="LH483" s="26">
        <v>1354.4690784043378</v>
      </c>
      <c r="LI483" s="26">
        <v>1358.8316839607314</v>
      </c>
      <c r="LJ483" s="26">
        <v>1278.8856198499507</v>
      </c>
      <c r="LK483" s="26">
        <v>1046.3907257158337</v>
      </c>
      <c r="LL483" s="26">
        <v>1330.2204340571639</v>
      </c>
      <c r="LM483" s="26">
        <v>1349.3313257252912</v>
      </c>
      <c r="LN483" s="26">
        <v>1313.6727228524126</v>
      </c>
      <c r="LO483" s="26">
        <v>1501.2153435296655</v>
      </c>
      <c r="LP483" s="26">
        <v>1466.4457902125491</v>
      </c>
      <c r="LQ483" s="26">
        <v>1178.826474737371</v>
      </c>
      <c r="LR483" s="26">
        <v>910.98647985431205</v>
      </c>
      <c r="LS483" s="26">
        <v>893.7656470376262</v>
      </c>
      <c r="LT483" s="26">
        <v>930.73102932556606</v>
      </c>
      <c r="LU483" s="26">
        <v>996.91180261405248</v>
      </c>
      <c r="LV483" s="26">
        <v>595.96411099449654</v>
      </c>
      <c r="LW483" s="26">
        <v>832.18226389578308</v>
      </c>
      <c r="LX483" s="26">
        <v>745.37793599199119</v>
      </c>
      <c r="LY483" s="26">
        <v>564.09061979929845</v>
      </c>
      <c r="LZ483" s="26">
        <v>847.77051351933255</v>
      </c>
      <c r="MA483" s="26">
        <v>710.07985738602213</v>
      </c>
      <c r="MB483" s="26">
        <v>1103.3815986223119</v>
      </c>
      <c r="MC483" s="26">
        <v>1133.9573439006454</v>
      </c>
      <c r="MD483" s="26">
        <v>1061.8421578538696</v>
      </c>
      <c r="ME483" s="26">
        <v>903.74484890924509</v>
      </c>
      <c r="MF483" s="26">
        <v>1178.8668288873178</v>
      </c>
      <c r="MG483" s="26">
        <v>1191.6139914922576</v>
      </c>
      <c r="MH483" s="26">
        <v>1360.3920181202739</v>
      </c>
      <c r="MI483" s="26">
        <v>1034.4555956275567</v>
      </c>
      <c r="MJ483" s="26">
        <v>824.6837935007494</v>
      </c>
      <c r="MK483" s="26">
        <v>849.33477843982075</v>
      </c>
      <c r="ML483" s="26">
        <v>716.72860728782962</v>
      </c>
      <c r="MM483" s="26">
        <v>698.4734614706822</v>
      </c>
      <c r="MN483" s="26">
        <v>716.5838283786569</v>
      </c>
      <c r="MO483" s="26">
        <v>1276.8141538763127</v>
      </c>
      <c r="MP483" s="26">
        <v>1154.3168402650167</v>
      </c>
      <c r="MQ483"/>
      <c r="MR483"/>
      <c r="MS483" s="490"/>
      <c r="MT483" s="311"/>
      <c r="MU483" s="632">
        <v>474</v>
      </c>
      <c r="MV483" s="26">
        <v>365</v>
      </c>
      <c r="MW483" s="26">
        <v>348</v>
      </c>
      <c r="MX483" s="1048">
        <v>384.46442388785283</v>
      </c>
      <c r="MY483" s="1048">
        <v>301.60078398311674</v>
      </c>
      <c r="MZ483" s="1048">
        <v>292.48677195080444</v>
      </c>
      <c r="NA483" s="1048">
        <v>285.35199596262748</v>
      </c>
      <c r="NB483" s="1048">
        <v>198.15818296961186</v>
      </c>
      <c r="NC483" s="1048">
        <v>148.88385671323257</v>
      </c>
      <c r="ND483" s="1048">
        <v>287.97980810119611</v>
      </c>
      <c r="NE483" s="1048">
        <v>417.14731354356968</v>
      </c>
      <c r="NF483" s="1048">
        <v>305.38198345819563</v>
      </c>
      <c r="NG483" s="1048">
        <v>285.71607226571905</v>
      </c>
      <c r="NH483" s="1048">
        <v>294.03747580142851</v>
      </c>
      <c r="NI483" s="1048">
        <v>130.08359854039702</v>
      </c>
      <c r="NJ483" s="1048">
        <v>191.87226345697275</v>
      </c>
      <c r="NK483" s="1048">
        <v>286.58359969439999</v>
      </c>
      <c r="NL483" s="1048">
        <v>253.93596813251011</v>
      </c>
      <c r="NM483" s="1048">
        <v>375.84227118808292</v>
      </c>
      <c r="NN483" s="1048">
        <v>375.42692297396587</v>
      </c>
      <c r="NO483" s="1048">
        <v>406.24982150233188</v>
      </c>
      <c r="NP483" s="1048">
        <v>500.34740207594825</v>
      </c>
      <c r="NQ483" s="1048">
        <v>491.92739930525039</v>
      </c>
      <c r="NR483" s="1048">
        <v>354.2123819435638</v>
      </c>
      <c r="NS483" s="1048">
        <v>422.79941109841718</v>
      </c>
      <c r="NT483" s="1048">
        <v>488.74238661467831</v>
      </c>
      <c r="NU483" s="1048">
        <v>393.71313921134515</v>
      </c>
      <c r="NV483" s="1048">
        <v>432.6944007926798</v>
      </c>
      <c r="NW483" s="1048">
        <v>376.33615855092899</v>
      </c>
      <c r="NX483" s="1048">
        <v>476.19747837179602</v>
      </c>
      <c r="NY483" s="1048">
        <v>447.15037442254402</v>
      </c>
      <c r="NZ483" s="1048">
        <v>473.56393396262519</v>
      </c>
      <c r="OA483" s="1048">
        <v>446.12635142833761</v>
      </c>
      <c r="OB483" s="1048">
        <v>364.48452503394549</v>
      </c>
      <c r="OC483" s="1048">
        <v>271.78856433350688</v>
      </c>
      <c r="OD483" s="1048">
        <v>393.47087736683068</v>
      </c>
      <c r="OE483" s="1048">
        <v>328.50764279237814</v>
      </c>
      <c r="OF483" s="1048">
        <v>280.35802668676155</v>
      </c>
      <c r="OG483" s="1048">
        <v>400.25090504167196</v>
      </c>
      <c r="OH483" s="1048">
        <v>450.54792829985342</v>
      </c>
      <c r="OI483" s="1048">
        <v>365.14650676832804</v>
      </c>
      <c r="OJ483" s="1048">
        <v>430.21737808521556</v>
      </c>
      <c r="OK483" s="1048">
        <v>376.05433209239362</v>
      </c>
      <c r="OL483" s="1048">
        <v>378.9943284718795</v>
      </c>
      <c r="OM483" s="1048">
        <v>336.47667321808251</v>
      </c>
      <c r="ON483" s="1048">
        <v>373.62490701255302</v>
      </c>
      <c r="OO483" s="1048">
        <v>316.61008552046138</v>
      </c>
      <c r="OP483" s="1048">
        <v>292.99820086576733</v>
      </c>
      <c r="OQ483" s="1048">
        <v>331.37346568810824</v>
      </c>
      <c r="OR483" s="1048">
        <v>300.75130645835105</v>
      </c>
      <c r="OS483" s="1048">
        <v>336.52798551685044</v>
      </c>
      <c r="OT483" s="1048">
        <v>294.61785410244966</v>
      </c>
      <c r="OU483" s="311"/>
      <c r="OV483" s="490"/>
      <c r="OW483" s="311"/>
      <c r="OX483" s="632">
        <v>616</v>
      </c>
      <c r="OY483">
        <v>11831</v>
      </c>
      <c r="OZ483">
        <v>9594</v>
      </c>
      <c r="PA483">
        <v>10144</v>
      </c>
      <c r="PB483">
        <v>11571.760142144471</v>
      </c>
      <c r="PC483">
        <v>11132.575588316613</v>
      </c>
      <c r="PD483">
        <v>12025.519609593419</v>
      </c>
      <c r="PE483">
        <v>12792.241375025578</v>
      </c>
      <c r="PF483">
        <v>8423.2192543724414</v>
      </c>
      <c r="PG483">
        <v>4395.0608967499538</v>
      </c>
      <c r="PH483">
        <v>7307.9543096002672</v>
      </c>
      <c r="PI483">
        <v>5278.0291703064195</v>
      </c>
      <c r="PJ483">
        <v>5028.1979009149863</v>
      </c>
      <c r="PK483">
        <v>9077.0839850223838</v>
      </c>
      <c r="PL483">
        <v>10398.090876999722</v>
      </c>
      <c r="PM483">
        <v>13406.255519647199</v>
      </c>
      <c r="PN483">
        <v>8893.5298629567078</v>
      </c>
      <c r="PO483">
        <v>7813.2711838703781</v>
      </c>
      <c r="PP483">
        <v>10468.608070452694</v>
      </c>
      <c r="PQ483">
        <v>13342.087292159742</v>
      </c>
      <c r="PR483">
        <v>12368.045944380605</v>
      </c>
      <c r="PS483">
        <v>15012.165532182304</v>
      </c>
      <c r="PT483">
        <v>12660.964133359314</v>
      </c>
      <c r="PU483">
        <v>14166.997601580244</v>
      </c>
      <c r="PV483">
        <v>14052.612918122066</v>
      </c>
      <c r="PW483">
        <v>14915.316904613223</v>
      </c>
      <c r="PX483">
        <v>15672.427074972202</v>
      </c>
      <c r="PY483">
        <v>12505.4713554916</v>
      </c>
      <c r="PZ483">
        <v>12883.874596231177</v>
      </c>
      <c r="QA483">
        <v>12794.982876346365</v>
      </c>
      <c r="QB483">
        <v>9855.7589698350421</v>
      </c>
      <c r="QC483">
        <v>13234.695797751268</v>
      </c>
      <c r="QD483">
        <v>12085.145509634442</v>
      </c>
      <c r="QE483">
        <v>11637.970800880208</v>
      </c>
      <c r="QF483">
        <v>11905.070567217432</v>
      </c>
      <c r="QG483">
        <v>12319.089320889161</v>
      </c>
      <c r="QH483">
        <v>13735.91193357078</v>
      </c>
      <c r="QI483">
        <v>16201.337130945587</v>
      </c>
      <c r="QJ483">
        <v>15566.45619413416</v>
      </c>
      <c r="QK483">
        <v>14818.477549020805</v>
      </c>
      <c r="QL483">
        <v>18720.375292199325</v>
      </c>
      <c r="QM483">
        <v>16414.619565767814</v>
      </c>
      <c r="QN483">
        <v>18784.615188016178</v>
      </c>
      <c r="QO483">
        <v>18656.645352310301</v>
      </c>
      <c r="QP483">
        <v>19514.567786622072</v>
      </c>
      <c r="QQ483">
        <v>21354.978706705475</v>
      </c>
      <c r="QR483">
        <v>21057.234899791747</v>
      </c>
      <c r="QS483">
        <v>20030.63151364743</v>
      </c>
      <c r="QT483">
        <v>19090.750346304911</v>
      </c>
      <c r="QU483">
        <v>17689.116123132608</v>
      </c>
      <c r="QV483">
        <v>16766.59919796613</v>
      </c>
      <c r="QW483">
        <v>17543.75575677567</v>
      </c>
      <c r="QY483" s="147"/>
      <c r="RA483" s="632">
        <v>616</v>
      </c>
      <c r="RB483">
        <v>29568</v>
      </c>
      <c r="RC483">
        <v>26180.000000000004</v>
      </c>
      <c r="RD483">
        <v>58520.000000000007</v>
      </c>
      <c r="RE483">
        <v>57016.689955855109</v>
      </c>
      <c r="RF483">
        <v>56716.174123213466</v>
      </c>
      <c r="RG483">
        <v>59372.27481895603</v>
      </c>
      <c r="RH483">
        <v>65051.815156662255</v>
      </c>
      <c r="RI483">
        <v>65525.318016133868</v>
      </c>
      <c r="RJ483">
        <v>61112.395342890828</v>
      </c>
      <c r="RK483">
        <v>71604.57919475669</v>
      </c>
      <c r="RL483">
        <v>76029.878023522018</v>
      </c>
      <c r="RM483">
        <v>69977.443613601528</v>
      </c>
      <c r="RN483">
        <v>62359.650692199495</v>
      </c>
      <c r="RO483">
        <v>61634.155916826479</v>
      </c>
      <c r="RP483">
        <v>56408.715987621836</v>
      </c>
      <c r="RQ483">
        <v>45671.383164500985</v>
      </c>
      <c r="RR483">
        <v>41220.846727299555</v>
      </c>
      <c r="RS483">
        <v>33657.941279529594</v>
      </c>
      <c r="RT483">
        <v>35355.681430537181</v>
      </c>
      <c r="RU483">
        <v>35566.140624052896</v>
      </c>
      <c r="RV483">
        <v>31839.034946709809</v>
      </c>
      <c r="RW483">
        <v>39145.59837352961</v>
      </c>
      <c r="RX483">
        <v>41625.731492759471</v>
      </c>
      <c r="RY483">
        <v>27233.101531027249</v>
      </c>
      <c r="RZ483">
        <v>30088.700170896747</v>
      </c>
      <c r="SA483">
        <v>34718.143183321481</v>
      </c>
      <c r="SB483">
        <v>41420.289764264591</v>
      </c>
      <c r="SC483">
        <v>45463.31789638949</v>
      </c>
      <c r="SD483">
        <v>55270.939528261501</v>
      </c>
      <c r="SE483">
        <v>53603.891829452645</v>
      </c>
      <c r="SF483">
        <v>48255.089323072723</v>
      </c>
      <c r="SG483">
        <v>43776.19927461927</v>
      </c>
      <c r="SH483">
        <v>45373.822700029261</v>
      </c>
      <c r="SI483">
        <v>49494.579579659534</v>
      </c>
      <c r="SJ483">
        <v>53044.459210474037</v>
      </c>
      <c r="SK483">
        <v>53011.746337096964</v>
      </c>
      <c r="SL483">
        <v>47172.565427324684</v>
      </c>
      <c r="SM483">
        <v>53592.764327484423</v>
      </c>
      <c r="SN483">
        <v>55424.668911399494</v>
      </c>
      <c r="SO483">
        <v>60620.53769205774</v>
      </c>
      <c r="SP483">
        <v>74579.592865945247</v>
      </c>
      <c r="SQ483">
        <v>88569.370321091264</v>
      </c>
      <c r="SR483">
        <v>91960.71585192006</v>
      </c>
      <c r="SS483">
        <v>98811.566649676417</v>
      </c>
      <c r="ST483">
        <v>95325.704276644668</v>
      </c>
      <c r="SU483">
        <v>99758.019093032301</v>
      </c>
      <c r="SV483">
        <v>95808.573221996907</v>
      </c>
      <c r="SW483">
        <v>96024.300695980026</v>
      </c>
      <c r="SX483">
        <v>98984.332761509271</v>
      </c>
      <c r="SY483">
        <v>98415.080600582834</v>
      </c>
      <c r="SZ483">
        <v>102808.32812625778</v>
      </c>
      <c r="TB483" s="147"/>
      <c r="TD483" s="632">
        <v>616</v>
      </c>
      <c r="TE483">
        <v>5636</v>
      </c>
      <c r="TF483">
        <v>4947.8</v>
      </c>
      <c r="TG483">
        <v>6270</v>
      </c>
      <c r="TH483">
        <v>6554.7118072323929</v>
      </c>
      <c r="TI483">
        <v>5716.195034698123</v>
      </c>
      <c r="TJ483">
        <v>6106.5625810840975</v>
      </c>
      <c r="TK483">
        <v>5472.3481377221742</v>
      </c>
      <c r="TL483">
        <v>5490.6154977312281</v>
      </c>
      <c r="TM483">
        <v>5724.2818022573183</v>
      </c>
      <c r="TN483">
        <v>5037.2133563806692</v>
      </c>
      <c r="TO483">
        <v>6591.70526162438</v>
      </c>
      <c r="TP483">
        <v>8072.4664325651092</v>
      </c>
      <c r="TQ483">
        <v>9269.4499308999366</v>
      </c>
      <c r="TR483">
        <v>8306.2636354370443</v>
      </c>
      <c r="TS483">
        <v>8529.7238445276871</v>
      </c>
      <c r="TT483">
        <v>9167.960257256058</v>
      </c>
      <c r="TU483">
        <v>8165.5551302815174</v>
      </c>
      <c r="TV483">
        <v>8335.9865467842847</v>
      </c>
      <c r="TW483">
        <v>8469.8740117091838</v>
      </c>
      <c r="TX483">
        <v>9537.0175983462668</v>
      </c>
      <c r="TY483">
        <v>8912.4262923416627</v>
      </c>
      <c r="TZ483">
        <v>9919.220768505309</v>
      </c>
      <c r="UA483">
        <v>8650.8663524339881</v>
      </c>
      <c r="UB483">
        <v>9054.4092206216264</v>
      </c>
      <c r="UC483">
        <v>7688.221542097639</v>
      </c>
      <c r="UD483">
        <v>7767.9364645418882</v>
      </c>
      <c r="UE483">
        <v>9228.3535847834119</v>
      </c>
      <c r="UF483">
        <v>9015.376969566285</v>
      </c>
      <c r="UG483">
        <v>9535.9847074103818</v>
      </c>
      <c r="UH483">
        <v>9862.6641767674355</v>
      </c>
      <c r="UI483">
        <v>10336.836966994701</v>
      </c>
      <c r="UJ483">
        <v>9934.8869032069888</v>
      </c>
      <c r="UK483">
        <v>10817.423271844518</v>
      </c>
      <c r="UL483">
        <v>9912.7231720354885</v>
      </c>
      <c r="UM483">
        <v>10962.305197072868</v>
      </c>
      <c r="UN483">
        <v>10067.613311806255</v>
      </c>
      <c r="UO483">
        <v>11019.460701186328</v>
      </c>
      <c r="UP483">
        <v>8815.1543496595914</v>
      </c>
      <c r="UQ483">
        <v>7187.9264356275944</v>
      </c>
      <c r="UR483">
        <v>8564.0116722881139</v>
      </c>
      <c r="US483">
        <v>7436.3881977218571</v>
      </c>
      <c r="UT483">
        <v>6312.802039046539</v>
      </c>
      <c r="UU483">
        <v>8423.9052373345803</v>
      </c>
      <c r="UV483">
        <v>6532.2345837717185</v>
      </c>
      <c r="UW483">
        <v>5820.1516353481838</v>
      </c>
      <c r="UX483">
        <v>4916.9082039512532</v>
      </c>
      <c r="UY483">
        <v>5447.8723562072355</v>
      </c>
      <c r="UZ483">
        <v>6364.5315281496514</v>
      </c>
      <c r="VA483">
        <v>7497.7004365012226</v>
      </c>
      <c r="VB483">
        <v>4990.8213773086145</v>
      </c>
      <c r="VC483">
        <v>4413.5014837660619</v>
      </c>
      <c r="VE483" s="147"/>
      <c r="VJ483" s="632">
        <v>616</v>
      </c>
      <c r="VK483" s="486">
        <f t="shared" si="546"/>
        <v>739.55899999999986</v>
      </c>
      <c r="VL483" s="486">
        <f t="shared" si="547"/>
        <v>696.1318</v>
      </c>
      <c r="VM483" s="486">
        <f t="shared" si="548"/>
        <v>737.46693571960168</v>
      </c>
      <c r="VN483" s="486">
        <f t="shared" si="549"/>
        <v>791.20696356399139</v>
      </c>
      <c r="VO483" s="486">
        <f t="shared" si="550"/>
        <v>744.58448018904437</v>
      </c>
      <c r="VP483" s="486">
        <f t="shared" si="551"/>
        <v>914.95191877878574</v>
      </c>
      <c r="VQ483" s="486">
        <f t="shared" si="552"/>
        <v>956.98136158350144</v>
      </c>
      <c r="VR483" s="486">
        <f t="shared" si="553"/>
        <v>989.53475182239367</v>
      </c>
      <c r="VS483" s="486">
        <f t="shared" si="554"/>
        <v>953.44372664261039</v>
      </c>
      <c r="VT483" s="486">
        <f t="shared" si="555"/>
        <v>1150.343566250948</v>
      </c>
      <c r="VU483" s="486">
        <f t="shared" si="556"/>
        <v>1051.6495556543307</v>
      </c>
      <c r="VV483" s="486">
        <f t="shared" si="557"/>
        <v>1090.4143593017279</v>
      </c>
      <c r="VW483" s="486">
        <f t="shared" si="558"/>
        <v>1139.1359244926909</v>
      </c>
      <c r="VX483" s="486">
        <f t="shared" si="559"/>
        <v>1043.8750885272448</v>
      </c>
      <c r="VY483" s="486">
        <f t="shared" si="560"/>
        <v>938.28668913378783</v>
      </c>
      <c r="VZ483" s="486">
        <f t="shared" si="561"/>
        <v>905.23557323235593</v>
      </c>
      <c r="WA483" s="486">
        <f t="shared" si="562"/>
        <v>1019.7454311901696</v>
      </c>
      <c r="WB483" s="486">
        <f t="shared" si="563"/>
        <v>981.69332551877687</v>
      </c>
      <c r="WC483" s="486">
        <f t="shared" si="564"/>
        <v>980.80038271082367</v>
      </c>
      <c r="WD483" s="486">
        <f t="shared" si="565"/>
        <v>928.06414388662506</v>
      </c>
      <c r="WE483" s="486">
        <f t="shared" si="566"/>
        <v>892.77223593931262</v>
      </c>
      <c r="WF483" s="486">
        <f t="shared" si="567"/>
        <v>852.28562950070489</v>
      </c>
      <c r="WG483" s="486">
        <f t="shared" si="568"/>
        <v>890.72362791641842</v>
      </c>
      <c r="WH483" s="486">
        <f t="shared" si="569"/>
        <v>930.54551715834077</v>
      </c>
      <c r="WI483" s="486">
        <f t="shared" si="570"/>
        <v>1021.445117075217</v>
      </c>
      <c r="WJ483" s="486">
        <f t="shared" si="571"/>
        <v>891.30478728929211</v>
      </c>
      <c r="WK483" s="486">
        <f t="shared" si="572"/>
        <v>840.68094838218792</v>
      </c>
      <c r="WL483" s="486">
        <f t="shared" si="573"/>
        <v>782.30156211256406</v>
      </c>
      <c r="WM483" s="486">
        <f t="shared" si="574"/>
        <v>840.62964196607936</v>
      </c>
      <c r="WN483" s="486">
        <f t="shared" si="575"/>
        <v>858.31796558896326</v>
      </c>
      <c r="WO483" s="486">
        <f t="shared" si="576"/>
        <v>748.55291743536759</v>
      </c>
      <c r="WP483" s="486">
        <f t="shared" si="577"/>
        <v>712.85293672042781</v>
      </c>
      <c r="WQ483" s="486">
        <f t="shared" si="578"/>
        <v>650.09156637893909</v>
      </c>
      <c r="WR483" s="486">
        <f t="shared" si="579"/>
        <v>713.62255098635774</v>
      </c>
      <c r="WS483" s="486">
        <f t="shared" si="580"/>
        <v>752.64969766796185</v>
      </c>
      <c r="WT483" s="486">
        <f t="shared" si="581"/>
        <v>710.03669924189853</v>
      </c>
      <c r="WU483" s="486">
        <f t="shared" si="582"/>
        <v>625.24413940871125</v>
      </c>
      <c r="WV483" s="486">
        <f t="shared" si="583"/>
        <v>672.21382673722428</v>
      </c>
      <c r="WW483" s="486">
        <f t="shared" si="584"/>
        <v>750.21732527064773</v>
      </c>
      <c r="WX483" s="486">
        <f t="shared" si="585"/>
        <v>855.89480907920938</v>
      </c>
      <c r="WY483" s="486">
        <f t="shared" si="586"/>
        <v>815.20207738014597</v>
      </c>
      <c r="WZ483" s="486">
        <f t="shared" si="587"/>
        <v>931.32645114637785</v>
      </c>
      <c r="XA483" s="486">
        <f t="shared" si="588"/>
        <v>941.79281907400275</v>
      </c>
      <c r="XB483" s="486">
        <f t="shared" si="589"/>
        <v>944.44487147234531</v>
      </c>
      <c r="XC483" s="486">
        <f t="shared" si="590"/>
        <v>971.24207185967589</v>
      </c>
      <c r="XD483" s="486">
        <f t="shared" si="591"/>
        <v>984.1705520452897</v>
      </c>
      <c r="XE483" s="486">
        <f t="shared" si="592"/>
        <v>1040.4089437021828</v>
      </c>
      <c r="XF483" s="486">
        <f t="shared" si="593"/>
        <v>962.74489039845446</v>
      </c>
      <c r="XG483" s="486">
        <f t="shared" si="594"/>
        <v>949.50626236961693</v>
      </c>
      <c r="XH483" s="486">
        <f t="shared" si="595"/>
        <v>935.85444924114756</v>
      </c>
      <c r="XI483" s="486">
        <f t="shared" si="596"/>
        <v>925.89368149364759</v>
      </c>
      <c r="XJ483" s="118">
        <f t="shared" si="597"/>
        <v>885.25638333800248</v>
      </c>
      <c r="XK483" s="1008">
        <f t="shared" si="598"/>
        <v>747</v>
      </c>
    </row>
    <row r="484" spans="25:635" x14ac:dyDescent="0.45">
      <c r="Y484" s="147"/>
      <c r="AA484" s="632">
        <v>475</v>
      </c>
      <c r="AB484" s="26">
        <v>1636</v>
      </c>
      <c r="AC484" s="26">
        <v>1636</v>
      </c>
      <c r="AD484" s="26">
        <v>1340.7641122295313</v>
      </c>
      <c r="AE484" s="26">
        <v>1209.5851523751599</v>
      </c>
      <c r="AF484" s="26">
        <v>1184.95832896607</v>
      </c>
      <c r="AG484" s="26">
        <v>1292.3986538130002</v>
      </c>
      <c r="AH484" s="26">
        <v>1240.4339733602833</v>
      </c>
      <c r="AI484" s="26">
        <v>1144.1669088059577</v>
      </c>
      <c r="AJ484" s="26">
        <v>1282.7478622246399</v>
      </c>
      <c r="AK484" s="26">
        <v>1574.3549722385585</v>
      </c>
      <c r="AL484" s="26">
        <v>1835.8949761369724</v>
      </c>
      <c r="AM484" s="26">
        <v>1748.0384085782594</v>
      </c>
      <c r="AN484" s="26">
        <v>1796.9295169724278</v>
      </c>
      <c r="AO484" s="26">
        <v>1784.5147354625731</v>
      </c>
      <c r="AP484" s="26">
        <v>1891.281626595435</v>
      </c>
      <c r="AQ484" s="26">
        <v>1664.6176306530895</v>
      </c>
      <c r="AR484" s="26">
        <v>1408.1314982489685</v>
      </c>
      <c r="AS484" s="26">
        <v>1820.6872133584038</v>
      </c>
      <c r="AT484" s="26">
        <v>1767.7534579725091</v>
      </c>
      <c r="AU484" s="26">
        <v>1738.0919805649598</v>
      </c>
      <c r="AV484" s="26">
        <v>2008.4883289446941</v>
      </c>
      <c r="AW484" s="26">
        <v>1136.267630276104</v>
      </c>
      <c r="AX484" s="26">
        <v>1449.0831553286325</v>
      </c>
      <c r="AY484" s="26">
        <v>1298.8907516540419</v>
      </c>
      <c r="AZ484" s="26">
        <v>1394.1944711547835</v>
      </c>
      <c r="BA484" s="26">
        <v>1156.3622504659836</v>
      </c>
      <c r="BB484" s="26">
        <v>1538.4145283645892</v>
      </c>
      <c r="BC484" s="26">
        <v>1914.7156702919967</v>
      </c>
      <c r="BD484" s="26">
        <v>1817.6353008529734</v>
      </c>
      <c r="BE484" s="26">
        <v>1622.5921242320724</v>
      </c>
      <c r="BF484" s="26">
        <v>1802.4584119377835</v>
      </c>
      <c r="BG484" s="26">
        <v>1772.7985119816124</v>
      </c>
      <c r="BH484" s="26">
        <v>1859.9575474446995</v>
      </c>
      <c r="BI484" s="26">
        <v>2088.7267454736407</v>
      </c>
      <c r="BJ484" s="26">
        <v>1259.2358855238613</v>
      </c>
      <c r="BK484" s="26">
        <v>1060.5179469715986</v>
      </c>
      <c r="BL484" s="26">
        <v>1193.6289983944541</v>
      </c>
      <c r="BM484" s="26">
        <v>1452.2187109196775</v>
      </c>
      <c r="BN484" s="26">
        <v>1641.5237917110526</v>
      </c>
      <c r="BO484" s="26">
        <v>2148.5676132945464</v>
      </c>
      <c r="BP484" s="26">
        <v>1855.9734485550525</v>
      </c>
      <c r="BQ484" s="26">
        <v>1718.8094276303118</v>
      </c>
      <c r="BR484" s="26">
        <v>1659.5500510719462</v>
      </c>
      <c r="BS484" s="26">
        <v>1242.2300965480808</v>
      </c>
      <c r="BT484" s="26">
        <v>1051.0187522530111</v>
      </c>
      <c r="BU484" s="26">
        <v>952.23553649473365</v>
      </c>
      <c r="BV484" s="26">
        <v>1060.5092600862931</v>
      </c>
      <c r="BW484" s="26">
        <v>1227.5318942456413</v>
      </c>
      <c r="BX484" s="26">
        <v>1428.5989827074704</v>
      </c>
      <c r="BY484" s="26">
        <v>1715.61508161659</v>
      </c>
      <c r="BZ484" s="26">
        <v>1807.7145672755332</v>
      </c>
      <c r="CA484" s="16"/>
      <c r="CB484" s="147"/>
      <c r="CC484" s="16"/>
      <c r="CD484" s="632">
        <v>475</v>
      </c>
      <c r="CE484" s="26">
        <v>365</v>
      </c>
      <c r="CF484" s="26">
        <v>348</v>
      </c>
      <c r="CG484" s="1048">
        <v>374.07582652296446</v>
      </c>
      <c r="CH484" s="1048">
        <v>388.75686052720107</v>
      </c>
      <c r="CI484" s="1048">
        <v>268.72227294508286</v>
      </c>
      <c r="CJ484" s="1048">
        <v>202.62269746122359</v>
      </c>
      <c r="CK484" s="1048">
        <v>180.39604023403132</v>
      </c>
      <c r="CL484" s="1048">
        <v>156.50860109120964</v>
      </c>
      <c r="CM484" s="1048">
        <v>217.3476411287742</v>
      </c>
      <c r="CN484" s="1048">
        <v>170.52237840647922</v>
      </c>
      <c r="CO484" s="1048">
        <v>235.18443283504581</v>
      </c>
      <c r="CP484" s="1048">
        <v>342.65971136975998</v>
      </c>
      <c r="CQ484" s="1048">
        <v>299.68029102025798</v>
      </c>
      <c r="CR484" s="1048">
        <v>368.71475343538259</v>
      </c>
      <c r="CS484" s="1048">
        <v>413.81757073817892</v>
      </c>
      <c r="CT484" s="1048">
        <v>340.67982297076742</v>
      </c>
      <c r="CU484" s="1048">
        <v>340.29511876991216</v>
      </c>
      <c r="CV484" s="1048">
        <v>435.07676528293757</v>
      </c>
      <c r="CW484" s="1048">
        <v>464.05041068200222</v>
      </c>
      <c r="CX484" s="1048">
        <v>497.32362753475229</v>
      </c>
      <c r="CY484" s="1048">
        <v>516.40451567265654</v>
      </c>
      <c r="CZ484" s="1048">
        <v>426.87109351342821</v>
      </c>
      <c r="DA484" s="1048">
        <v>461.1725860912108</v>
      </c>
      <c r="DB484" s="1048">
        <v>492.54447330466991</v>
      </c>
      <c r="DC484" s="1048">
        <v>495.05862041495448</v>
      </c>
      <c r="DD484" s="1048">
        <v>604.87415123546589</v>
      </c>
      <c r="DE484" s="1048">
        <v>437.9457286559516</v>
      </c>
      <c r="DF484" s="1048">
        <v>404.67652910596325</v>
      </c>
      <c r="DG484" s="1048">
        <v>421.68564968440722</v>
      </c>
      <c r="DH484" s="1048">
        <v>459.80661646579506</v>
      </c>
      <c r="DI484" s="1048">
        <v>398.66862794266024</v>
      </c>
      <c r="DJ484" s="1048">
        <v>434.25755146233371</v>
      </c>
      <c r="DK484" s="1048">
        <v>367.09477325623885</v>
      </c>
      <c r="DL484" s="1048">
        <v>409.96674849936551</v>
      </c>
      <c r="DM484" s="1048">
        <v>411.92366987456393</v>
      </c>
      <c r="DN484" s="1048">
        <v>487.75446026255889</v>
      </c>
      <c r="DO484" s="1048">
        <v>469.59277978539694</v>
      </c>
      <c r="DP484" s="1048">
        <v>508.33734922067976</v>
      </c>
      <c r="DQ484" s="1048">
        <v>552.94834070293416</v>
      </c>
      <c r="DR484" s="1048">
        <v>492.90032920545184</v>
      </c>
      <c r="DS484" s="1048">
        <v>388.70869490359962</v>
      </c>
      <c r="DT484" s="1048">
        <v>386.68340000870683</v>
      </c>
      <c r="DU484" s="1048">
        <v>295.00646282136546</v>
      </c>
      <c r="DV484" s="1048">
        <v>346.13614805631778</v>
      </c>
      <c r="DW484" s="1048">
        <v>456.05764714736358</v>
      </c>
      <c r="DX484" s="1048">
        <v>473.05567810789626</v>
      </c>
      <c r="DY484" s="1048">
        <v>386.80921011800422</v>
      </c>
      <c r="DZ484" s="1048">
        <v>341.51128903587266</v>
      </c>
      <c r="EA484" s="1048">
        <v>379.11212027698826</v>
      </c>
      <c r="EB484" s="1048">
        <v>465.70714952714093</v>
      </c>
      <c r="EC484" s="1048">
        <v>414.86467779913858</v>
      </c>
      <c r="ED484" s="16"/>
      <c r="EE484" s="16"/>
      <c r="EF484" s="147"/>
      <c r="EG484" s="16"/>
      <c r="EH484" s="632">
        <v>475</v>
      </c>
      <c r="EI484" s="488">
        <v>11831</v>
      </c>
      <c r="EJ484" s="488">
        <v>9594</v>
      </c>
      <c r="EK484" s="488">
        <v>10144</v>
      </c>
      <c r="EL484" s="488">
        <v>12577.471277322089</v>
      </c>
      <c r="EM484" s="488">
        <v>16030.739625104326</v>
      </c>
      <c r="EN484" s="488">
        <v>17491.733411258567</v>
      </c>
      <c r="EO484" s="488">
        <v>16049.206519028085</v>
      </c>
      <c r="EP484" s="488">
        <v>19132.780239062216</v>
      </c>
      <c r="EQ484" s="488">
        <v>15012.921546960282</v>
      </c>
      <c r="ER484" s="488">
        <v>15700.758700210063</v>
      </c>
      <c r="ES484" s="488">
        <v>19084.322708066687</v>
      </c>
      <c r="ET484" s="488">
        <v>16833.747599335136</v>
      </c>
      <c r="EU484" s="488">
        <v>20040.133778199859</v>
      </c>
      <c r="EV484" s="488">
        <v>18578.461339551803</v>
      </c>
      <c r="EW484" s="488">
        <v>20423.561439312231</v>
      </c>
      <c r="EX484" s="488">
        <v>20116.150044897255</v>
      </c>
      <c r="EY484" s="488">
        <v>20118.799075411505</v>
      </c>
      <c r="EZ484" s="488">
        <v>16826.126882455897</v>
      </c>
      <c r="FA484" s="488">
        <v>18390.213466514426</v>
      </c>
      <c r="FB484" s="488">
        <v>15211.706608426872</v>
      </c>
      <c r="FC484" s="488">
        <v>14405.746219117656</v>
      </c>
      <c r="FD484" s="488">
        <v>15457.283358471646</v>
      </c>
      <c r="FE484" s="488">
        <v>13017.045231322141</v>
      </c>
      <c r="FF484" s="488">
        <v>16308.538826422749</v>
      </c>
      <c r="FG484" s="488">
        <v>13752.338950912306</v>
      </c>
      <c r="FH484" s="488">
        <v>16701.834279640232</v>
      </c>
      <c r="FI484" s="488">
        <v>13942.66143973808</v>
      </c>
      <c r="FJ484" s="488">
        <v>15868.35033004553</v>
      </c>
      <c r="FK484" s="488">
        <v>11344.446290674405</v>
      </c>
      <c r="FL484" s="488">
        <v>12501.885591701044</v>
      </c>
      <c r="FM484" s="488">
        <v>15280.805354988684</v>
      </c>
      <c r="FN484" s="488">
        <v>15186.610558659204</v>
      </c>
      <c r="FO484" s="488">
        <v>13657.788110662725</v>
      </c>
      <c r="FP484" s="488">
        <v>16133.149377272543</v>
      </c>
      <c r="FQ484" s="488">
        <v>16187.485776500895</v>
      </c>
      <c r="FR484" s="488">
        <v>17384.279293138221</v>
      </c>
      <c r="FS484" s="488">
        <v>15858.023561473732</v>
      </c>
      <c r="FT484" s="488">
        <v>12286.518899755298</v>
      </c>
      <c r="FU484" s="488">
        <v>16228.030791646877</v>
      </c>
      <c r="FV484" s="488">
        <v>19487.497819093554</v>
      </c>
      <c r="FW484" s="488">
        <v>17976.732383019087</v>
      </c>
      <c r="FX484" s="488">
        <v>15780.4604524036</v>
      </c>
      <c r="FY484" s="488">
        <v>14421.404112660672</v>
      </c>
      <c r="FZ484" s="488">
        <v>14260.611747869234</v>
      </c>
      <c r="GA484" s="488">
        <v>13369.253106856075</v>
      </c>
      <c r="GB484" s="488">
        <v>14579.560614960914</v>
      </c>
      <c r="GC484" s="488">
        <v>15707.711140800633</v>
      </c>
      <c r="GD484" s="488">
        <v>18633.310271003342</v>
      </c>
      <c r="GE484" s="488">
        <v>19952.693813477192</v>
      </c>
      <c r="GF484" s="488">
        <v>20797.852224172391</v>
      </c>
      <c r="GG484" s="488">
        <v>22261.984596287337</v>
      </c>
      <c r="GH484" s="16"/>
      <c r="GI484" s="147"/>
      <c r="GJ484" s="16"/>
      <c r="GK484" s="632">
        <v>475</v>
      </c>
      <c r="GL484" s="16">
        <v>29568</v>
      </c>
      <c r="GM484" s="16">
        <v>26180.000000000004</v>
      </c>
      <c r="GN484" s="16">
        <v>58520.000000000007</v>
      </c>
      <c r="GO484" s="311">
        <v>57570.656471695816</v>
      </c>
      <c r="GP484" s="311">
        <v>59831.074598096697</v>
      </c>
      <c r="GQ484" s="311">
        <v>65289.751443984649</v>
      </c>
      <c r="GR484" s="311">
        <v>74507.225707099962</v>
      </c>
      <c r="GS484" s="311">
        <v>70448.127129602188</v>
      </c>
      <c r="GT484" s="311">
        <v>59732.691889492831</v>
      </c>
      <c r="GU484" s="311">
        <v>62215.839914868913</v>
      </c>
      <c r="GV484" s="311">
        <v>60256.011045557942</v>
      </c>
      <c r="GW484" s="311">
        <v>59097.233459365656</v>
      </c>
      <c r="GX484" s="311">
        <v>60261.268189678347</v>
      </c>
      <c r="GY484" s="311">
        <v>58670.759758938271</v>
      </c>
      <c r="GZ484" s="311">
        <v>66391.411489469043</v>
      </c>
      <c r="HA484" s="311">
        <v>67763.778665161488</v>
      </c>
      <c r="HB484" s="311">
        <v>72752.66363238098</v>
      </c>
      <c r="HC484" s="311">
        <v>75050.357579527146</v>
      </c>
      <c r="HD484" s="311">
        <v>70490.955136973644</v>
      </c>
      <c r="HE484" s="311">
        <v>67672.702022307058</v>
      </c>
      <c r="HF484" s="311">
        <v>64632.076098652586</v>
      </c>
      <c r="HG484" s="311">
        <v>62040.007102220392</v>
      </c>
      <c r="HH484" s="311">
        <v>55925.349634268627</v>
      </c>
      <c r="HI484" s="311">
        <v>46340.262310666752</v>
      </c>
      <c r="HJ484" s="311">
        <v>51826.306014357964</v>
      </c>
      <c r="HK484" s="311">
        <v>48394.860511000457</v>
      </c>
      <c r="HL484" s="311">
        <v>51124.570255811865</v>
      </c>
      <c r="HM484" s="311">
        <v>52722.207009525388</v>
      </c>
      <c r="HN484" s="311">
        <v>61555.501996719489</v>
      </c>
      <c r="HO484" s="311">
        <v>55045.966808279438</v>
      </c>
      <c r="HP484" s="311">
        <v>58960.301765482822</v>
      </c>
      <c r="HQ484" s="311">
        <v>62848.781791814567</v>
      </c>
      <c r="HR484" s="311">
        <v>63878.886034498988</v>
      </c>
      <c r="HS484" s="311">
        <v>67195.063541296811</v>
      </c>
      <c r="HT484" s="311">
        <v>65797.512086358212</v>
      </c>
      <c r="HU484" s="311">
        <v>75082.714333399286</v>
      </c>
      <c r="HV484" s="311">
        <v>75596.63894913999</v>
      </c>
      <c r="HW484" s="311">
        <v>72946.434152451635</v>
      </c>
      <c r="HX484" s="311">
        <v>67216.066022522544</v>
      </c>
      <c r="HY484" s="311">
        <v>77701.729926225977</v>
      </c>
      <c r="HZ484" s="311">
        <v>69940.956713457083</v>
      </c>
      <c r="IA484" s="311">
        <v>66463.581670572996</v>
      </c>
      <c r="IB484" s="311">
        <v>72138.402247767037</v>
      </c>
      <c r="IC484" s="311">
        <v>70534.331400620678</v>
      </c>
      <c r="ID484" s="311">
        <v>71208.604612108451</v>
      </c>
      <c r="IE484" s="311">
        <v>74521.651509284027</v>
      </c>
      <c r="IF484" s="311">
        <v>78640.812453441089</v>
      </c>
      <c r="IG484" s="311">
        <v>87241.421097201921</v>
      </c>
      <c r="IH484" s="311">
        <v>82528.912577196068</v>
      </c>
      <c r="II484" s="311">
        <v>85981.976360330518</v>
      </c>
      <c r="IJ484" s="311">
        <v>90584.569007600148</v>
      </c>
      <c r="IL484" s="147"/>
      <c r="IN484" s="632">
        <v>475</v>
      </c>
      <c r="IO484" s="488">
        <v>5636</v>
      </c>
      <c r="IP484" s="488">
        <v>4947.8</v>
      </c>
      <c r="IQ484" s="488">
        <v>6270</v>
      </c>
      <c r="IR484" s="488">
        <v>6276.6917587378284</v>
      </c>
      <c r="IS484" s="488">
        <v>5064.124960529155</v>
      </c>
      <c r="IT484" s="488">
        <v>5550.5110355015222</v>
      </c>
      <c r="IU484" s="488">
        <v>6601.7136695079207</v>
      </c>
      <c r="IV484" s="488">
        <v>7373.7658424866058</v>
      </c>
      <c r="IW484" s="488">
        <v>6807.1759573804156</v>
      </c>
      <c r="IX484" s="488">
        <v>6428.8069046560158</v>
      </c>
      <c r="IY484" s="488">
        <v>5512.8986545190701</v>
      </c>
      <c r="IZ484" s="488">
        <v>5701.759808834242</v>
      </c>
      <c r="JA484" s="488">
        <v>5415.5187230102556</v>
      </c>
      <c r="JB484" s="488">
        <v>7253.1109725765355</v>
      </c>
      <c r="JC484" s="488">
        <v>4964.2421167348675</v>
      </c>
      <c r="JD484" s="488">
        <v>5385.9525302272441</v>
      </c>
      <c r="JE484" s="488">
        <v>5974.382439358591</v>
      </c>
      <c r="JF484" s="488">
        <v>6593.675528544657</v>
      </c>
      <c r="JG484" s="488">
        <v>5782.7764485565258</v>
      </c>
      <c r="JH484" s="488">
        <v>5247.9547333743085</v>
      </c>
      <c r="JI484" s="488">
        <v>5512.8219442425343</v>
      </c>
      <c r="JJ484" s="488">
        <v>6099.3532941711237</v>
      </c>
      <c r="JK484" s="488">
        <v>6981.5814765230416</v>
      </c>
      <c r="JL484" s="488">
        <v>6900.6065672160694</v>
      </c>
      <c r="JM484" s="488">
        <v>8464.4231273707519</v>
      </c>
      <c r="JN484" s="488">
        <v>7568.5522167035906</v>
      </c>
      <c r="JO484" s="488">
        <v>7833.1683643260685</v>
      </c>
      <c r="JP484" s="488">
        <v>7556.6359305432379</v>
      </c>
      <c r="JQ484" s="488">
        <v>7232.9568853014607</v>
      </c>
      <c r="JR484" s="488">
        <v>7586.790090788817</v>
      </c>
      <c r="JS484" s="488">
        <v>9361.0382691003506</v>
      </c>
      <c r="JT484" s="488">
        <v>8544.217832760758</v>
      </c>
      <c r="JU484" s="488">
        <v>8773.6919768982389</v>
      </c>
      <c r="JV484" s="488">
        <v>8597.2181023842677</v>
      </c>
      <c r="JW484" s="488">
        <v>8337.8216983534567</v>
      </c>
      <c r="JX484" s="488">
        <v>7155.7755230042512</v>
      </c>
      <c r="JY484" s="488">
        <v>6603.8465323433202</v>
      </c>
      <c r="JZ484" s="488">
        <v>5862.8192293078355</v>
      </c>
      <c r="KA484" s="488">
        <v>7056.3820572463437</v>
      </c>
      <c r="KB484" s="488">
        <v>6837.4756900991097</v>
      </c>
      <c r="KC484" s="488">
        <v>7591.3246504321542</v>
      </c>
      <c r="KD484" s="488">
        <v>9062.9642158078677</v>
      </c>
      <c r="KE484" s="488">
        <v>9005.8959901748985</v>
      </c>
      <c r="KF484" s="488">
        <v>9622.5094540883183</v>
      </c>
      <c r="KG484" s="488">
        <v>10541.953965157556</v>
      </c>
      <c r="KH484" s="488">
        <v>10412.673929709956</v>
      </c>
      <c r="KI484" s="488">
        <v>9061.4691925611933</v>
      </c>
      <c r="KJ484" s="488">
        <v>7878.3353743736534</v>
      </c>
      <c r="KK484" s="488">
        <v>8002.7520163396775</v>
      </c>
      <c r="KL484" s="488">
        <v>7726.041225554296</v>
      </c>
      <c r="KM484" s="488">
        <v>7798.9357275216371</v>
      </c>
      <c r="KO484" s="147"/>
      <c r="KQ484" s="632">
        <v>990</v>
      </c>
      <c r="KR484" s="26">
        <v>1636</v>
      </c>
      <c r="KS484" s="26">
        <v>1636</v>
      </c>
      <c r="KT484" s="26">
        <v>1768.488388223501</v>
      </c>
      <c r="KU484" s="26">
        <v>1997.4596179193284</v>
      </c>
      <c r="KV484" s="26">
        <v>2204.9292838952983</v>
      </c>
      <c r="KW484" s="26">
        <v>1948.0833342342628</v>
      </c>
      <c r="KX484" s="26">
        <v>1741.7329395189363</v>
      </c>
      <c r="KY484" s="26">
        <v>1307.8120695799464</v>
      </c>
      <c r="KZ484" s="26">
        <v>992.38709360146458</v>
      </c>
      <c r="LA484" s="26">
        <v>1516.4754862376064</v>
      </c>
      <c r="LB484" s="26">
        <v>1607.8898853380535</v>
      </c>
      <c r="LC484" s="26">
        <v>1668.4607031223318</v>
      </c>
      <c r="LD484" s="26">
        <v>1520.4024803395446</v>
      </c>
      <c r="LE484" s="26">
        <v>1533.1818641288041</v>
      </c>
      <c r="LF484" s="26">
        <v>1452.3739560433205</v>
      </c>
      <c r="LG484" s="26">
        <v>1327.5806188274223</v>
      </c>
      <c r="LH484" s="26">
        <v>1465.9841239941998</v>
      </c>
      <c r="LI484" s="26">
        <v>1246.4179090432929</v>
      </c>
      <c r="LJ484" s="26">
        <v>1692.8299116382364</v>
      </c>
      <c r="LK484" s="26">
        <v>1455.5619774171953</v>
      </c>
      <c r="LL484" s="26">
        <v>1139.919408267991</v>
      </c>
      <c r="LM484" s="26">
        <v>1067.7177913786215</v>
      </c>
      <c r="LN484" s="26">
        <v>1217.9224566382154</v>
      </c>
      <c r="LO484" s="26">
        <v>955.67998396310713</v>
      </c>
      <c r="LP484" s="26">
        <v>1280.7767706351142</v>
      </c>
      <c r="LQ484" s="26">
        <v>1274.7195234488356</v>
      </c>
      <c r="LR484" s="26">
        <v>1453.1458984945957</v>
      </c>
      <c r="LS484" s="26">
        <v>1493.9672556747323</v>
      </c>
      <c r="LT484" s="26">
        <v>1627.1834470744393</v>
      </c>
      <c r="LU484" s="26">
        <v>1281.6426079359937</v>
      </c>
      <c r="LV484" s="26">
        <v>1675.9111905887921</v>
      </c>
      <c r="LW484" s="26">
        <v>1906.6324878619362</v>
      </c>
      <c r="LX484" s="26">
        <v>2225.9012820286016</v>
      </c>
      <c r="LY484" s="26">
        <v>2216.2435697556111</v>
      </c>
      <c r="LZ484" s="26">
        <v>2179.8918237217886</v>
      </c>
      <c r="MA484" s="26">
        <v>2058.5021589919174</v>
      </c>
      <c r="MB484" s="26">
        <v>2170.6285815208093</v>
      </c>
      <c r="MC484" s="26">
        <v>1846.7016954949895</v>
      </c>
      <c r="MD484" s="26">
        <v>1480.7061759020687</v>
      </c>
      <c r="ME484" s="26">
        <v>1486.1359598696392</v>
      </c>
      <c r="MF484" s="26">
        <v>925.83785525265273</v>
      </c>
      <c r="MG484" s="26">
        <v>910.25289830072472</v>
      </c>
      <c r="MH484" s="26">
        <v>1375.6973537773254</v>
      </c>
      <c r="MI484" s="26">
        <v>1071.8770620282551</v>
      </c>
      <c r="MJ484" s="26">
        <v>1496.6271991770684</v>
      </c>
      <c r="MK484" s="26">
        <v>1819.1225848874901</v>
      </c>
      <c r="ML484" s="26">
        <v>1683.8795580700364</v>
      </c>
      <c r="MM484" s="26">
        <v>1874.7145144810984</v>
      </c>
      <c r="MN484" s="26">
        <v>1573.2232835005891</v>
      </c>
      <c r="MO484" s="26">
        <v>1255.2837251777687</v>
      </c>
      <c r="MP484" s="26">
        <v>1391.4852941645649</v>
      </c>
      <c r="MQ484"/>
      <c r="MR484"/>
      <c r="MS484" s="490"/>
      <c r="MT484" s="311"/>
      <c r="MU484" s="632">
        <v>475</v>
      </c>
      <c r="MV484" s="26">
        <v>365</v>
      </c>
      <c r="MW484" s="26">
        <v>348</v>
      </c>
      <c r="MX484" s="1048">
        <v>369.27575795194491</v>
      </c>
      <c r="MY484" s="1048">
        <v>342.74259891933497</v>
      </c>
      <c r="MZ484" s="1048">
        <v>329.20894897697298</v>
      </c>
      <c r="NA484" s="1048">
        <v>308.17918787994904</v>
      </c>
      <c r="NB484" s="1048">
        <v>263.9097784924279</v>
      </c>
      <c r="NC484" s="1048">
        <v>339.19288955042407</v>
      </c>
      <c r="ND484" s="1048">
        <v>389.45988756750791</v>
      </c>
      <c r="NE484" s="1048">
        <v>393.64655566614726</v>
      </c>
      <c r="NF484" s="1048">
        <v>391.16550746213159</v>
      </c>
      <c r="NG484" s="1048">
        <v>503.99248930326507</v>
      </c>
      <c r="NH484" s="1048">
        <v>527.43234908787281</v>
      </c>
      <c r="NI484" s="1048">
        <v>498.33696051018865</v>
      </c>
      <c r="NJ484" s="1048">
        <v>481.56295622474732</v>
      </c>
      <c r="NK484" s="1048">
        <v>476.62381524031548</v>
      </c>
      <c r="NL484" s="1048">
        <v>525.93586614450714</v>
      </c>
      <c r="NM484" s="1048">
        <v>560.93248660785775</v>
      </c>
      <c r="NN484" s="1048">
        <v>668.80636882676174</v>
      </c>
      <c r="NO484" s="1048">
        <v>705.00881086753225</v>
      </c>
      <c r="NP484" s="1048">
        <v>644.97505816031492</v>
      </c>
      <c r="NQ484" s="1048">
        <v>555.06555332670791</v>
      </c>
      <c r="NR484" s="1048">
        <v>430.14836539367627</v>
      </c>
      <c r="NS484" s="1048">
        <v>430.07280334813731</v>
      </c>
      <c r="NT484" s="1048">
        <v>403.87094541418139</v>
      </c>
      <c r="NU484" s="1048">
        <v>365.46793812811325</v>
      </c>
      <c r="NV484" s="1048">
        <v>430.04867017832919</v>
      </c>
      <c r="NW484" s="1048">
        <v>412.40821330499909</v>
      </c>
      <c r="NX484" s="1048">
        <v>389.27636939993283</v>
      </c>
      <c r="NY484" s="1048">
        <v>301.56681847491933</v>
      </c>
      <c r="NZ484" s="1048">
        <v>385.83340012940658</v>
      </c>
      <c r="OA484" s="1048">
        <v>306.98125317254687</v>
      </c>
      <c r="OB484" s="1048">
        <v>423.63814255710918</v>
      </c>
      <c r="OC484" s="1048">
        <v>464.37321251600633</v>
      </c>
      <c r="OD484" s="1048">
        <v>375.06649838261484</v>
      </c>
      <c r="OE484" s="1048">
        <v>348.64952715978944</v>
      </c>
      <c r="OF484" s="1048">
        <v>294.00011640936088</v>
      </c>
      <c r="OG484" s="1048">
        <v>270.32494873482733</v>
      </c>
      <c r="OH484" s="1048">
        <v>210.67424610176906</v>
      </c>
      <c r="OI484" s="1048">
        <v>233.18396518017485</v>
      </c>
      <c r="OJ484" s="1048">
        <v>225.60866179637247</v>
      </c>
      <c r="OK484" s="1048">
        <v>335.45866276739969</v>
      </c>
      <c r="OL484" s="1048">
        <v>310.65265604207883</v>
      </c>
      <c r="OM484" s="1048">
        <v>240.53830158982336</v>
      </c>
      <c r="ON484" s="1048">
        <v>252.98836287619582</v>
      </c>
      <c r="OO484" s="1048">
        <v>253.6368893082913</v>
      </c>
      <c r="OP484" s="1048">
        <v>354.46791063081787</v>
      </c>
      <c r="OQ484" s="1048">
        <v>373.86218730186084</v>
      </c>
      <c r="OR484" s="1048">
        <v>434.7329420470839</v>
      </c>
      <c r="OS484" s="1048">
        <v>469.53994467939503</v>
      </c>
      <c r="OT484" s="1048">
        <v>412.7289155383524</v>
      </c>
      <c r="OU484" s="311"/>
      <c r="OV484" s="490"/>
      <c r="OW484" s="311"/>
      <c r="OX484" s="632">
        <v>990</v>
      </c>
      <c r="OY484">
        <v>11831</v>
      </c>
      <c r="OZ484">
        <v>9594</v>
      </c>
      <c r="PA484">
        <v>10144</v>
      </c>
      <c r="PB484">
        <v>12433.817552867506</v>
      </c>
      <c r="PC484">
        <v>14448.777154600388</v>
      </c>
      <c r="PD484">
        <v>16555.780835528305</v>
      </c>
      <c r="PE484">
        <v>19521.927147752551</v>
      </c>
      <c r="PF484">
        <v>20197.858561620269</v>
      </c>
      <c r="PG484">
        <v>19537.195507280132</v>
      </c>
      <c r="PH484">
        <v>18741.706740896829</v>
      </c>
      <c r="PI484">
        <v>14914.46227278587</v>
      </c>
      <c r="PJ484">
        <v>16301.20909580546</v>
      </c>
      <c r="PK484">
        <v>18170.729875838046</v>
      </c>
      <c r="PL484">
        <v>18051.429627144629</v>
      </c>
      <c r="PM484">
        <v>14266.839347545485</v>
      </c>
      <c r="PN484">
        <v>16150.435129741814</v>
      </c>
      <c r="PO484">
        <v>18649.576055814603</v>
      </c>
      <c r="PP484">
        <v>23356.301512820188</v>
      </c>
      <c r="PQ484">
        <v>28446.056701238547</v>
      </c>
      <c r="PR484">
        <v>26092.072277169827</v>
      </c>
      <c r="PS484">
        <v>25012.442806838782</v>
      </c>
      <c r="PT484">
        <v>23191.163047558661</v>
      </c>
      <c r="PU484">
        <v>19234.911586517199</v>
      </c>
      <c r="PV484">
        <v>21094.460648061577</v>
      </c>
      <c r="PW484">
        <v>17890.995508930253</v>
      </c>
      <c r="PX484">
        <v>19160.15087580097</v>
      </c>
      <c r="PY484">
        <v>13584.184758411375</v>
      </c>
      <c r="PZ484">
        <v>11046.715073482294</v>
      </c>
      <c r="QA484">
        <v>15680.142761807447</v>
      </c>
      <c r="QB484">
        <v>15739.766696882785</v>
      </c>
      <c r="QC484">
        <v>16524.282308941663</v>
      </c>
      <c r="QD484">
        <v>15214.93507178345</v>
      </c>
      <c r="QE484">
        <v>16301.614350891552</v>
      </c>
      <c r="QF484">
        <v>20393.8909478528</v>
      </c>
      <c r="QG484">
        <v>17688.644513938027</v>
      </c>
      <c r="QH484">
        <v>15728.231623172136</v>
      </c>
      <c r="QI484">
        <v>19251.157904757183</v>
      </c>
      <c r="QJ484">
        <v>18811.065828294177</v>
      </c>
      <c r="QK484">
        <v>19671.589684805476</v>
      </c>
      <c r="QL484">
        <v>18685.682580520795</v>
      </c>
      <c r="QM484">
        <v>19375.578010532328</v>
      </c>
      <c r="QN484">
        <v>22170.773251090333</v>
      </c>
      <c r="QO484">
        <v>20410.872792596765</v>
      </c>
      <c r="QP484">
        <v>22466.552173559288</v>
      </c>
      <c r="QQ484">
        <v>23996.871090194887</v>
      </c>
      <c r="QR484">
        <v>20938.653350207373</v>
      </c>
      <c r="QS484">
        <v>22674.600245410536</v>
      </c>
      <c r="QT484">
        <v>20904.825906921578</v>
      </c>
      <c r="QU484">
        <v>22456.034154129258</v>
      </c>
      <c r="QV484">
        <v>21501.376927999063</v>
      </c>
      <c r="QW484">
        <v>20049.378278915628</v>
      </c>
      <c r="QY484" s="147"/>
      <c r="RA484" s="632">
        <v>990</v>
      </c>
      <c r="RB484">
        <v>29568</v>
      </c>
      <c r="RC484">
        <v>26180.000000000004</v>
      </c>
      <c r="RD484">
        <v>58520.000000000007</v>
      </c>
      <c r="RE484">
        <v>54143.685109557009</v>
      </c>
      <c r="RF484">
        <v>51441.61604797787</v>
      </c>
      <c r="RG484">
        <v>51859.432517234505</v>
      </c>
      <c r="RH484">
        <v>44370.840823822829</v>
      </c>
      <c r="RI484">
        <v>44836.394673133706</v>
      </c>
      <c r="RJ484">
        <v>44643.510440500984</v>
      </c>
      <c r="RK484">
        <v>35232.901997954563</v>
      </c>
      <c r="RL484">
        <v>44119.346967098732</v>
      </c>
      <c r="RM484">
        <v>51229.806185771085</v>
      </c>
      <c r="RN484">
        <v>63137.723807077804</v>
      </c>
      <c r="RO484">
        <v>57613.587461197327</v>
      </c>
      <c r="RP484">
        <v>60586.308114667918</v>
      </c>
      <c r="RQ484">
        <v>56617.570252250291</v>
      </c>
      <c r="RR484">
        <v>58937.184287083575</v>
      </c>
      <c r="RS484">
        <v>64131.918742557114</v>
      </c>
      <c r="RT484">
        <v>64710.27327087507</v>
      </c>
      <c r="RU484">
        <v>61197.032022225816</v>
      </c>
      <c r="RV484">
        <v>67211.431703752649</v>
      </c>
      <c r="RW484">
        <v>75417.572452438093</v>
      </c>
      <c r="RX484">
        <v>68819.112915105128</v>
      </c>
      <c r="RY484">
        <v>68704.837881793894</v>
      </c>
      <c r="RZ484">
        <v>65792.912325265745</v>
      </c>
      <c r="SA484">
        <v>53106.53997527172</v>
      </c>
      <c r="SB484">
        <v>54570.075480941283</v>
      </c>
      <c r="SC484">
        <v>45805.80819151528</v>
      </c>
      <c r="SD484">
        <v>47670.954641258533</v>
      </c>
      <c r="SE484">
        <v>51267.043714003907</v>
      </c>
      <c r="SF484">
        <v>41026.97582430578</v>
      </c>
      <c r="SG484">
        <v>41665.092768831324</v>
      </c>
      <c r="SH484">
        <v>36290.448469378338</v>
      </c>
      <c r="SI484">
        <v>35829.889105296803</v>
      </c>
      <c r="SJ484">
        <v>31821.160129859465</v>
      </c>
      <c r="SK484">
        <v>31968.250938812194</v>
      </c>
      <c r="SL484">
        <v>23863.017458001079</v>
      </c>
      <c r="SM484">
        <v>18406.241067476392</v>
      </c>
      <c r="SN484">
        <v>16179.494350612094</v>
      </c>
      <c r="SO484">
        <v>20671.975052378912</v>
      </c>
      <c r="SP484">
        <v>21491.152326480867</v>
      </c>
      <c r="SQ484">
        <v>22776.990975719378</v>
      </c>
      <c r="SR484">
        <v>18329.60981412993</v>
      </c>
      <c r="SS484">
        <v>37423.812889826615</v>
      </c>
      <c r="ST484">
        <v>27407.315624556788</v>
      </c>
      <c r="SU484">
        <v>34000.213041231604</v>
      </c>
      <c r="SV484">
        <v>38747.878391492981</v>
      </c>
      <c r="SW484">
        <v>40434.61040807543</v>
      </c>
      <c r="SX484">
        <v>40715.218370182476</v>
      </c>
      <c r="SY484">
        <v>43677.202523019892</v>
      </c>
      <c r="SZ484">
        <v>55064.889759596757</v>
      </c>
      <c r="TB484" s="147"/>
      <c r="TD484" s="632">
        <v>990</v>
      </c>
      <c r="TE484">
        <v>5636</v>
      </c>
      <c r="TF484">
        <v>4947.8</v>
      </c>
      <c r="TG484">
        <v>6270</v>
      </c>
      <c r="TH484">
        <v>6722.810970577737</v>
      </c>
      <c r="TI484">
        <v>5332.3178954957293</v>
      </c>
      <c r="TJ484">
        <v>6476.8552028293589</v>
      </c>
      <c r="TK484">
        <v>7204.195993896491</v>
      </c>
      <c r="TL484">
        <v>8364.6546070316435</v>
      </c>
      <c r="TM484">
        <v>8522.8638512146354</v>
      </c>
      <c r="TN484">
        <v>8016.2610083111567</v>
      </c>
      <c r="TO484">
        <v>9176.2839769281527</v>
      </c>
      <c r="TP484">
        <v>8011.303113630087</v>
      </c>
      <c r="TQ484">
        <v>8810.4054868894182</v>
      </c>
      <c r="TR484">
        <v>9680.8627856905587</v>
      </c>
      <c r="TS484">
        <v>9255.9320818801207</v>
      </c>
      <c r="TT484">
        <v>7417.4999996100714</v>
      </c>
      <c r="TU484">
        <v>8049.3898235955285</v>
      </c>
      <c r="TV484">
        <v>6058.5895002486041</v>
      </c>
      <c r="TW484">
        <v>7376.0846432632343</v>
      </c>
      <c r="TX484">
        <v>7950.62944410208</v>
      </c>
      <c r="TY484">
        <v>8332.5279865914508</v>
      </c>
      <c r="TZ484">
        <v>7310.2665755455</v>
      </c>
      <c r="UA484">
        <v>6913.7681312334998</v>
      </c>
      <c r="UB484">
        <v>7039.2141092927404</v>
      </c>
      <c r="UC484">
        <v>7307.6064850001758</v>
      </c>
      <c r="UD484">
        <v>7857.1584462882611</v>
      </c>
      <c r="UE484">
        <v>7867.4358222753817</v>
      </c>
      <c r="UF484">
        <v>8590.6007206851409</v>
      </c>
      <c r="UG484">
        <v>8253.1630480151016</v>
      </c>
      <c r="UH484">
        <v>8110.8825730355475</v>
      </c>
      <c r="UI484">
        <v>7766.127999686114</v>
      </c>
      <c r="UJ484">
        <v>5485.8225220489276</v>
      </c>
      <c r="UK484">
        <v>6807.8790932144875</v>
      </c>
      <c r="UL484">
        <v>7745.7628255736327</v>
      </c>
      <c r="UM484">
        <v>7183.9211399387368</v>
      </c>
      <c r="UN484">
        <v>7586.525574754367</v>
      </c>
      <c r="UO484">
        <v>8616.9175789109395</v>
      </c>
      <c r="UP484">
        <v>8715.2635867209246</v>
      </c>
      <c r="UQ484">
        <v>8916.0683582899765</v>
      </c>
      <c r="UR484">
        <v>9683.8178067387926</v>
      </c>
      <c r="US484">
        <v>8790.7789423465329</v>
      </c>
      <c r="UT484">
        <v>7484.9366318191605</v>
      </c>
      <c r="UU484">
        <v>7025.6215855400078</v>
      </c>
      <c r="UV484">
        <v>6765.6209788990036</v>
      </c>
      <c r="UW484">
        <v>7079.9348857245286</v>
      </c>
      <c r="UX484">
        <v>7778.500486961012</v>
      </c>
      <c r="UY484">
        <v>7982.1607673146418</v>
      </c>
      <c r="UZ484">
        <v>7044.8900750653511</v>
      </c>
      <c r="VA484">
        <v>4699.6485305263113</v>
      </c>
      <c r="VB484">
        <v>5216.700124558849</v>
      </c>
      <c r="VC484">
        <v>4477.5231245613959</v>
      </c>
      <c r="VE484" s="147"/>
      <c r="VJ484" s="632">
        <v>990</v>
      </c>
      <c r="VK484" s="486">
        <f t="shared" si="546"/>
        <v>739.55899999999986</v>
      </c>
      <c r="VL484" s="486">
        <f t="shared" si="547"/>
        <v>696.1318</v>
      </c>
      <c r="VM484" s="486">
        <f t="shared" si="548"/>
        <v>698.65900787318697</v>
      </c>
      <c r="VN484" s="486">
        <f t="shared" si="549"/>
        <v>691.21423216924029</v>
      </c>
      <c r="VO484" s="486">
        <f t="shared" si="550"/>
        <v>720.29530431473404</v>
      </c>
      <c r="VP484" s="486">
        <f t="shared" si="551"/>
        <v>786.0688763077394</v>
      </c>
      <c r="VQ484" s="486">
        <f t="shared" si="552"/>
        <v>782.55623496047258</v>
      </c>
      <c r="VR484" s="486">
        <f t="shared" si="553"/>
        <v>795.67722373525783</v>
      </c>
      <c r="VS484" s="486">
        <f t="shared" si="554"/>
        <v>753.81269229245163</v>
      </c>
      <c r="VT484" s="486">
        <f t="shared" si="555"/>
        <v>846.37523099943542</v>
      </c>
      <c r="VU484" s="486">
        <f t="shared" si="556"/>
        <v>950.64427571859278</v>
      </c>
      <c r="VV484" s="486">
        <f t="shared" si="557"/>
        <v>896.1954516434904</v>
      </c>
      <c r="VW484" s="486">
        <f t="shared" si="558"/>
        <v>950.942964269237</v>
      </c>
      <c r="VX484" s="486">
        <f t="shared" si="559"/>
        <v>945.4479225017626</v>
      </c>
      <c r="VY484" s="486">
        <f t="shared" si="560"/>
        <v>990.01976692718415</v>
      </c>
      <c r="VZ484" s="486">
        <f t="shared" si="561"/>
        <v>929.03439285196441</v>
      </c>
      <c r="WA484" s="486">
        <f t="shared" si="562"/>
        <v>872.67726758076299</v>
      </c>
      <c r="WB484" s="486">
        <f t="shared" si="563"/>
        <v>958.4459640387588</v>
      </c>
      <c r="WC484" s="486">
        <f t="shared" si="564"/>
        <v>945.70720833694918</v>
      </c>
      <c r="WD484" s="486">
        <f t="shared" si="565"/>
        <v>884.44321450172947</v>
      </c>
      <c r="WE484" s="486">
        <f t="shared" si="566"/>
        <v>947.5905798527956</v>
      </c>
      <c r="WF484" s="486">
        <f t="shared" si="567"/>
        <v>714.81759109886809</v>
      </c>
      <c r="WG484" s="486">
        <f t="shared" si="568"/>
        <v>769.4092996308101</v>
      </c>
      <c r="WH484" s="486">
        <f t="shared" si="569"/>
        <v>749.48317507395382</v>
      </c>
      <c r="WI484" s="486">
        <f t="shared" si="570"/>
        <v>771.49290259961265</v>
      </c>
      <c r="WJ484" s="486">
        <f t="shared" si="571"/>
        <v>725.57452017340279</v>
      </c>
      <c r="WK484" s="486">
        <f t="shared" si="572"/>
        <v>806.57831729134887</v>
      </c>
      <c r="WL484" s="486">
        <f t="shared" si="573"/>
        <v>938.63521390854521</v>
      </c>
      <c r="WM484" s="486">
        <f t="shared" si="574"/>
        <v>866.3597569527667</v>
      </c>
      <c r="WN484" s="486">
        <f t="shared" si="575"/>
        <v>816.88730058925796</v>
      </c>
      <c r="WO484" s="486">
        <f t="shared" si="576"/>
        <v>931.44068309625288</v>
      </c>
      <c r="WP484" s="486">
        <f t="shared" si="577"/>
        <v>920.5846744093451</v>
      </c>
      <c r="WQ484" s="486">
        <f t="shared" si="578"/>
        <v>930.04757272778863</v>
      </c>
      <c r="WR484" s="486">
        <f t="shared" si="579"/>
        <v>1031.8888638278775</v>
      </c>
      <c r="WS484" s="486">
        <f t="shared" si="580"/>
        <v>791.37136943789255</v>
      </c>
      <c r="WT484" s="486">
        <f t="shared" si="581"/>
        <v>756.06168717057608</v>
      </c>
      <c r="WU484" s="486">
        <f t="shared" si="582"/>
        <v>768.98053159723997</v>
      </c>
      <c r="WV484" s="486">
        <f t="shared" si="583"/>
        <v>782.53873942529663</v>
      </c>
      <c r="WW484" s="486">
        <f t="shared" si="584"/>
        <v>889.20949181210324</v>
      </c>
      <c r="WX484" s="486">
        <f t="shared" si="585"/>
        <v>1094.1463662674096</v>
      </c>
      <c r="WY484" s="486">
        <f t="shared" si="586"/>
        <v>984.1804649505508</v>
      </c>
      <c r="WZ484" s="486">
        <f t="shared" si="587"/>
        <v>925.90763304328777</v>
      </c>
      <c r="XA484" s="486">
        <f t="shared" si="588"/>
        <v>902.13212835647937</v>
      </c>
      <c r="XB484" s="486">
        <f t="shared" si="589"/>
        <v>785.0975669381678</v>
      </c>
      <c r="XC484" s="486">
        <f t="shared" si="590"/>
        <v>730.66831886993418</v>
      </c>
      <c r="XD484" s="486">
        <f t="shared" si="591"/>
        <v>723.55189660437372</v>
      </c>
      <c r="XE484" s="486">
        <f t="shared" si="592"/>
        <v>762.3426607199707</v>
      </c>
      <c r="XF484" s="486">
        <f t="shared" si="593"/>
        <v>851.99662280131963</v>
      </c>
      <c r="XG484" s="486">
        <f t="shared" si="594"/>
        <v>918.1952279982537</v>
      </c>
      <c r="XH484" s="486">
        <f t="shared" si="595"/>
        <v>1014.5571682951108</v>
      </c>
      <c r="XI484" s="486">
        <f t="shared" si="596"/>
        <v>1069.7541678759251</v>
      </c>
      <c r="XJ484" s="118">
        <f t="shared" si="597"/>
        <v>853.04687302783259</v>
      </c>
      <c r="XK484" s="1008">
        <f t="shared" si="598"/>
        <v>541</v>
      </c>
    </row>
    <row r="485" spans="25:635" x14ac:dyDescent="0.45">
      <c r="Y485" s="147"/>
      <c r="AA485" s="632">
        <v>476</v>
      </c>
      <c r="AB485" s="26">
        <v>1636</v>
      </c>
      <c r="AC485" s="26">
        <v>1636</v>
      </c>
      <c r="AD485" s="26">
        <v>1276.4357935407379</v>
      </c>
      <c r="AE485" s="26">
        <v>1386.536133099105</v>
      </c>
      <c r="AF485" s="26">
        <v>1226.9714151791359</v>
      </c>
      <c r="AG485" s="26">
        <v>1243.0283304017419</v>
      </c>
      <c r="AH485" s="26">
        <v>1374.3064070918131</v>
      </c>
      <c r="AI485" s="26">
        <v>1520.7318536240286</v>
      </c>
      <c r="AJ485" s="26">
        <v>1699.9777643550092</v>
      </c>
      <c r="AK485" s="26">
        <v>1826.3144063349173</v>
      </c>
      <c r="AL485" s="26">
        <v>1927.2102450766981</v>
      </c>
      <c r="AM485" s="26">
        <v>1730.4968110851228</v>
      </c>
      <c r="AN485" s="26">
        <v>2230.57955977139</v>
      </c>
      <c r="AO485" s="26">
        <v>2243.1698074645301</v>
      </c>
      <c r="AP485" s="26">
        <v>2054.072131833369</v>
      </c>
      <c r="AQ485" s="26">
        <v>1794.7803810021917</v>
      </c>
      <c r="AR485" s="26">
        <v>1612.8726299572788</v>
      </c>
      <c r="AS485" s="26">
        <v>1621.5343819346301</v>
      </c>
      <c r="AT485" s="26">
        <v>1830.2594538659785</v>
      </c>
      <c r="AU485" s="26">
        <v>2089.2521805658835</v>
      </c>
      <c r="AV485" s="26">
        <v>2155.9706837201875</v>
      </c>
      <c r="AW485" s="26">
        <v>2092.6371646875677</v>
      </c>
      <c r="AX485" s="26">
        <v>1427.3526512522612</v>
      </c>
      <c r="AY485" s="26">
        <v>1239.8114019283132</v>
      </c>
      <c r="AZ485" s="26">
        <v>1660.3153738580954</v>
      </c>
      <c r="BA485" s="26">
        <v>1474.7713441381356</v>
      </c>
      <c r="BB485" s="26">
        <v>1217.7660124431973</v>
      </c>
      <c r="BC485" s="26">
        <v>1354.2824344831974</v>
      </c>
      <c r="BD485" s="26">
        <v>1837.6348306932077</v>
      </c>
      <c r="BE485" s="26">
        <v>2199.1335522107461</v>
      </c>
      <c r="BF485" s="26">
        <v>2124.2513331052392</v>
      </c>
      <c r="BG485" s="26">
        <v>1818.382957602807</v>
      </c>
      <c r="BH485" s="26">
        <v>1395.3482056522932</v>
      </c>
      <c r="BI485" s="26">
        <v>1779.1422877958057</v>
      </c>
      <c r="BJ485" s="26">
        <v>1431.34116451621</v>
      </c>
      <c r="BK485" s="26">
        <v>1211.4705512348714</v>
      </c>
      <c r="BL485" s="26">
        <v>1424.6454378491355</v>
      </c>
      <c r="BM485" s="26">
        <v>1406.0934386696433</v>
      </c>
      <c r="BN485" s="26">
        <v>1443.6169510940235</v>
      </c>
      <c r="BO485" s="26">
        <v>1693.5634107159387</v>
      </c>
      <c r="BP485" s="26">
        <v>1328.2057747744823</v>
      </c>
      <c r="BQ485" s="26">
        <v>1695.0686161304445</v>
      </c>
      <c r="BR485" s="26">
        <v>1718.6105560908204</v>
      </c>
      <c r="BS485" s="26">
        <v>2167.7674304333168</v>
      </c>
      <c r="BT485" s="26">
        <v>1817.5391833993272</v>
      </c>
      <c r="BU485" s="26">
        <v>1574.4136289943028</v>
      </c>
      <c r="BV485" s="26">
        <v>1577.1780935037943</v>
      </c>
      <c r="BW485" s="26">
        <v>1372.2332419392237</v>
      </c>
      <c r="BX485" s="26">
        <v>1332.0289901398444</v>
      </c>
      <c r="BY485" s="26">
        <v>1778.3879176079388</v>
      </c>
      <c r="BZ485" s="26">
        <v>1753.2909808839647</v>
      </c>
      <c r="CA485" s="16"/>
      <c r="CB485" s="147"/>
      <c r="CC485" s="16"/>
      <c r="CD485" s="632">
        <v>476</v>
      </c>
      <c r="CE485" s="26">
        <v>365</v>
      </c>
      <c r="CF485" s="26">
        <v>348</v>
      </c>
      <c r="CG485" s="1048">
        <v>416.60530152587535</v>
      </c>
      <c r="CH485" s="1048">
        <v>431.7803614107014</v>
      </c>
      <c r="CI485" s="1048">
        <v>517.84444862389785</v>
      </c>
      <c r="CJ485" s="1048">
        <v>493.06114557763965</v>
      </c>
      <c r="CK485" s="1048">
        <v>562.21996578011385</v>
      </c>
      <c r="CL485" s="1048">
        <v>625.47190849580056</v>
      </c>
      <c r="CM485" s="1048">
        <v>634.33216404061329</v>
      </c>
      <c r="CN485" s="1048">
        <v>558.08184004713053</v>
      </c>
      <c r="CO485" s="1048">
        <v>563.8761431300461</v>
      </c>
      <c r="CP485" s="1048">
        <v>614.28539856532825</v>
      </c>
      <c r="CQ485" s="1048">
        <v>598.18013563163322</v>
      </c>
      <c r="CR485" s="1048">
        <v>570.78919576776889</v>
      </c>
      <c r="CS485" s="1048">
        <v>600.6735893049422</v>
      </c>
      <c r="CT485" s="1048">
        <v>595.54215626688904</v>
      </c>
      <c r="CU485" s="1048">
        <v>591.48633202481074</v>
      </c>
      <c r="CV485" s="1048">
        <v>561.98590503685091</v>
      </c>
      <c r="CW485" s="1048">
        <v>482.33815557734613</v>
      </c>
      <c r="CX485" s="1048">
        <v>412.88046176434074</v>
      </c>
      <c r="CY485" s="1048">
        <v>421.31471959233215</v>
      </c>
      <c r="CZ485" s="1048">
        <v>438.76762107487497</v>
      </c>
      <c r="DA485" s="1048">
        <v>376.36135566795394</v>
      </c>
      <c r="DB485" s="1048">
        <v>423.62402549906267</v>
      </c>
      <c r="DC485" s="1048">
        <v>379.86067629825675</v>
      </c>
      <c r="DD485" s="1048">
        <v>364.20687797687708</v>
      </c>
      <c r="DE485" s="1048">
        <v>454.03123641529896</v>
      </c>
      <c r="DF485" s="1048">
        <v>423.85411328101293</v>
      </c>
      <c r="DG485" s="1048">
        <v>331.15579915294995</v>
      </c>
      <c r="DH485" s="1048">
        <v>310.64508279449853</v>
      </c>
      <c r="DI485" s="1048">
        <v>236.44914944004648</v>
      </c>
      <c r="DJ485" s="1048">
        <v>354.66426945162351</v>
      </c>
      <c r="DK485" s="1048">
        <v>322.81658949840318</v>
      </c>
      <c r="DL485" s="1048">
        <v>321.31973681492201</v>
      </c>
      <c r="DM485" s="1048">
        <v>346.71422184602449</v>
      </c>
      <c r="DN485" s="1048">
        <v>284.80350818058133</v>
      </c>
      <c r="DO485" s="1048">
        <v>259.12182841027072</v>
      </c>
      <c r="DP485" s="1048">
        <v>191.90948890332979</v>
      </c>
      <c r="DQ485" s="1048">
        <v>348.98145119690673</v>
      </c>
      <c r="DR485" s="1048">
        <v>271.09347654683228</v>
      </c>
      <c r="DS485" s="1048">
        <v>244.16237004870214</v>
      </c>
      <c r="DT485" s="1048">
        <v>311.43656858521348</v>
      </c>
      <c r="DU485" s="1048">
        <v>299.2364815431248</v>
      </c>
      <c r="DV485" s="1048">
        <v>449.25423852199657</v>
      </c>
      <c r="DW485" s="1048">
        <v>477.87183746757506</v>
      </c>
      <c r="DX485" s="1048">
        <v>539.87464343679881</v>
      </c>
      <c r="DY485" s="1048">
        <v>494.0668811136502</v>
      </c>
      <c r="DZ485" s="1048">
        <v>523.80484977936453</v>
      </c>
      <c r="EA485" s="1048">
        <v>501.86818108710207</v>
      </c>
      <c r="EB485" s="1048">
        <v>478.33694430998872</v>
      </c>
      <c r="EC485" s="1048">
        <v>326.38844714292043</v>
      </c>
      <c r="ED485" s="16"/>
      <c r="EE485" s="16"/>
      <c r="EF485" s="147"/>
      <c r="EG485" s="16"/>
      <c r="EH485" s="632">
        <v>476</v>
      </c>
      <c r="EI485" s="488">
        <v>11831</v>
      </c>
      <c r="EJ485" s="488">
        <v>9594</v>
      </c>
      <c r="EK485" s="488">
        <v>10144</v>
      </c>
      <c r="EL485" s="488">
        <v>11627.561396908108</v>
      </c>
      <c r="EM485" s="488">
        <v>13453.42619290939</v>
      </c>
      <c r="EN485" s="488">
        <v>14315.341215792394</v>
      </c>
      <c r="EO485" s="488">
        <v>16907.097060840424</v>
      </c>
      <c r="EP485" s="488">
        <v>17532.286254273924</v>
      </c>
      <c r="EQ485" s="488">
        <v>19307.996145632693</v>
      </c>
      <c r="ER485" s="488">
        <v>18212.894541071837</v>
      </c>
      <c r="ES485" s="488">
        <v>19776.200675916771</v>
      </c>
      <c r="ET485" s="488">
        <v>19551.21626037719</v>
      </c>
      <c r="EU485" s="488">
        <v>19542.781950103046</v>
      </c>
      <c r="EV485" s="488">
        <v>19917.171049903332</v>
      </c>
      <c r="EW485" s="488">
        <v>17275.34592376852</v>
      </c>
      <c r="EX485" s="488">
        <v>17608.430267519412</v>
      </c>
      <c r="EY485" s="488">
        <v>18649.433522496234</v>
      </c>
      <c r="EZ485" s="488">
        <v>19381.057918014889</v>
      </c>
      <c r="FA485" s="488">
        <v>15219.76299081137</v>
      </c>
      <c r="FB485" s="488">
        <v>16251.642783806352</v>
      </c>
      <c r="FC485" s="488">
        <v>14375.515088412481</v>
      </c>
      <c r="FD485" s="488">
        <v>13848.421468874029</v>
      </c>
      <c r="FE485" s="488">
        <v>16178.298911292233</v>
      </c>
      <c r="FF485" s="488">
        <v>13780.054183150674</v>
      </c>
      <c r="FG485" s="488">
        <v>12831.886946570779</v>
      </c>
      <c r="FH485" s="488">
        <v>13016.890890964509</v>
      </c>
      <c r="FI485" s="488">
        <v>12494.275124390504</v>
      </c>
      <c r="FJ485" s="488">
        <v>11799.358258905388</v>
      </c>
      <c r="FK485" s="488">
        <v>13023.846766423325</v>
      </c>
      <c r="FL485" s="488">
        <v>16275.488982629258</v>
      </c>
      <c r="FM485" s="488">
        <v>16150.201868945793</v>
      </c>
      <c r="FN485" s="488">
        <v>11214.535350593402</v>
      </c>
      <c r="FO485" s="488">
        <v>9852.0019654524003</v>
      </c>
      <c r="FP485" s="488">
        <v>8066.8287106680345</v>
      </c>
      <c r="FQ485" s="488">
        <v>9150.8751467678285</v>
      </c>
      <c r="FR485" s="488">
        <v>12565.966831344325</v>
      </c>
      <c r="FS485" s="488">
        <v>17127.66059761748</v>
      </c>
      <c r="FT485" s="488">
        <v>17005.441408303035</v>
      </c>
      <c r="FU485" s="488">
        <v>19360.295663595247</v>
      </c>
      <c r="FV485" s="488">
        <v>19983.692070700796</v>
      </c>
      <c r="FW485" s="488">
        <v>21445.758866658194</v>
      </c>
      <c r="FX485" s="488">
        <v>22809.484913184009</v>
      </c>
      <c r="FY485" s="488">
        <v>22843.729141705251</v>
      </c>
      <c r="FZ485" s="488">
        <v>17324.852568562321</v>
      </c>
      <c r="GA485" s="488">
        <v>17697.013687080187</v>
      </c>
      <c r="GB485" s="488">
        <v>16246.79883098416</v>
      </c>
      <c r="GC485" s="488">
        <v>19038.486395390333</v>
      </c>
      <c r="GD485" s="488">
        <v>20224.797118821898</v>
      </c>
      <c r="GE485" s="488">
        <v>20117.122293366589</v>
      </c>
      <c r="GF485" s="488">
        <v>16583.685041860776</v>
      </c>
      <c r="GG485" s="488">
        <v>15542.35155140037</v>
      </c>
      <c r="GH485" s="16"/>
      <c r="GI485" s="147"/>
      <c r="GJ485" s="16"/>
      <c r="GK485" s="632">
        <v>476</v>
      </c>
      <c r="GL485" s="16">
        <v>29568</v>
      </c>
      <c r="GM485" s="16">
        <v>26180.000000000004</v>
      </c>
      <c r="GN485" s="16">
        <v>58520.000000000007</v>
      </c>
      <c r="GO485" s="311">
        <v>47996.248033348471</v>
      </c>
      <c r="GP485" s="311">
        <v>46713.135684682064</v>
      </c>
      <c r="GQ485" s="311">
        <v>53444.118959084633</v>
      </c>
      <c r="GR485" s="311">
        <v>57389.48322575714</v>
      </c>
      <c r="GS485" s="311">
        <v>59359.979186682634</v>
      </c>
      <c r="GT485" s="311">
        <v>63528.805480298462</v>
      </c>
      <c r="GU485" s="311">
        <v>65621.861797154314</v>
      </c>
      <c r="GV485" s="311">
        <v>55220.145212542877</v>
      </c>
      <c r="GW485" s="311">
        <v>44361.246118195355</v>
      </c>
      <c r="GX485" s="311">
        <v>45421.239479723306</v>
      </c>
      <c r="GY485" s="311">
        <v>42161.28008708093</v>
      </c>
      <c r="GZ485" s="311">
        <v>51602.266149216208</v>
      </c>
      <c r="HA485" s="311">
        <v>53295.418391263491</v>
      </c>
      <c r="HB485" s="311">
        <v>42761.43755074346</v>
      </c>
      <c r="HC485" s="311">
        <v>42155.352604218795</v>
      </c>
      <c r="HD485" s="311">
        <v>54634.744767075739</v>
      </c>
      <c r="HE485" s="311">
        <v>50833.863357950147</v>
      </c>
      <c r="HF485" s="311">
        <v>55365.615298624398</v>
      </c>
      <c r="HG485" s="311">
        <v>56641.533252907029</v>
      </c>
      <c r="HH485" s="311">
        <v>58291.139785358922</v>
      </c>
      <c r="HI485" s="311">
        <v>56689.510827655467</v>
      </c>
      <c r="HJ485" s="311">
        <v>48059.136220172128</v>
      </c>
      <c r="HK485" s="311">
        <v>51004.333165017881</v>
      </c>
      <c r="HL485" s="311">
        <v>56985.61315215331</v>
      </c>
      <c r="HM485" s="311">
        <v>50181.933352829597</v>
      </c>
      <c r="HN485" s="311">
        <v>54364.792627881281</v>
      </c>
      <c r="HO485" s="311">
        <v>62709.798369463562</v>
      </c>
      <c r="HP485" s="311">
        <v>65954.887502115496</v>
      </c>
      <c r="HQ485" s="311">
        <v>63589.79423742972</v>
      </c>
      <c r="HR485" s="311">
        <v>63748.20889316158</v>
      </c>
      <c r="HS485" s="311">
        <v>64063.02784155374</v>
      </c>
      <c r="HT485" s="311">
        <v>60394.500032069373</v>
      </c>
      <c r="HU485" s="311">
        <v>66730.295744192175</v>
      </c>
      <c r="HV485" s="311">
        <v>62316.770043704928</v>
      </c>
      <c r="HW485" s="311">
        <v>64402.006889556658</v>
      </c>
      <c r="HX485" s="311">
        <v>74119.791687966863</v>
      </c>
      <c r="HY485" s="311">
        <v>65430.25904420561</v>
      </c>
      <c r="HZ485" s="311">
        <v>57658.134910238259</v>
      </c>
      <c r="IA485" s="311">
        <v>48502.196906269186</v>
      </c>
      <c r="IB485" s="311">
        <v>52721.248168584876</v>
      </c>
      <c r="IC485" s="311">
        <v>66211.050515726398</v>
      </c>
      <c r="ID485" s="311">
        <v>64276.288669230336</v>
      </c>
      <c r="IE485" s="311">
        <v>73685.18740301115</v>
      </c>
      <c r="IF485" s="311">
        <v>63576.921441902319</v>
      </c>
      <c r="IG485" s="311">
        <v>65193.43791905306</v>
      </c>
      <c r="IH485" s="311">
        <v>57439.373688900712</v>
      </c>
      <c r="II485" s="311">
        <v>58176.923418400496</v>
      </c>
      <c r="IJ485" s="311">
        <v>70195.038618560618</v>
      </c>
      <c r="IL485" s="147"/>
      <c r="IN485" s="632">
        <v>476</v>
      </c>
      <c r="IO485" s="488">
        <v>5636</v>
      </c>
      <c r="IP485" s="488">
        <v>4947.8</v>
      </c>
      <c r="IQ485" s="488">
        <v>6270</v>
      </c>
      <c r="IR485" s="488">
        <v>7196.9659650586809</v>
      </c>
      <c r="IS485" s="488">
        <v>6605.8155768716106</v>
      </c>
      <c r="IT485" s="488">
        <v>7808.5640381119738</v>
      </c>
      <c r="IU485" s="488">
        <v>8295.015196004093</v>
      </c>
      <c r="IV485" s="488">
        <v>6338.0689396213502</v>
      </c>
      <c r="IW485" s="488">
        <v>6677.4319934987225</v>
      </c>
      <c r="IX485" s="488">
        <v>4759.5938874367321</v>
      </c>
      <c r="IY485" s="488">
        <v>4587.0055390064299</v>
      </c>
      <c r="IZ485" s="488">
        <v>3824.0716678787285</v>
      </c>
      <c r="JA485" s="488">
        <v>4631.6294358476525</v>
      </c>
      <c r="JB485" s="488">
        <v>6590.4737159055321</v>
      </c>
      <c r="JC485" s="488">
        <v>4388.7251870811779</v>
      </c>
      <c r="JD485" s="488">
        <v>5707.4084826177686</v>
      </c>
      <c r="JE485" s="488">
        <v>5304.6822141917473</v>
      </c>
      <c r="JF485" s="488">
        <v>5442.871208224823</v>
      </c>
      <c r="JG485" s="488">
        <v>6904.4343018896143</v>
      </c>
      <c r="JH485" s="488">
        <v>6023.2363000561709</v>
      </c>
      <c r="JI485" s="488">
        <v>5799.6854160409166</v>
      </c>
      <c r="JJ485" s="488">
        <v>6750.7839281920733</v>
      </c>
      <c r="JK485" s="488">
        <v>7106.387535843427</v>
      </c>
      <c r="JL485" s="488">
        <v>6825.3494384665064</v>
      </c>
      <c r="JM485" s="488">
        <v>7078.5323906915564</v>
      </c>
      <c r="JN485" s="488">
        <v>7098.0663585681732</v>
      </c>
      <c r="JO485" s="488">
        <v>6099.2531529243161</v>
      </c>
      <c r="JP485" s="488">
        <v>6660.3313155001424</v>
      </c>
      <c r="JQ485" s="488">
        <v>5382.9559301871277</v>
      </c>
      <c r="JR485" s="488">
        <v>5232.2489637812732</v>
      </c>
      <c r="JS485" s="488">
        <v>6372.3387064794433</v>
      </c>
      <c r="JT485" s="488">
        <v>4507.5460530040782</v>
      </c>
      <c r="JU485" s="488">
        <v>4637.1692511691954</v>
      </c>
      <c r="JV485" s="488">
        <v>4698.2846981773737</v>
      </c>
      <c r="JW485" s="488">
        <v>4248.3346345054315</v>
      </c>
      <c r="JX485" s="488">
        <v>3549.0941216885285</v>
      </c>
      <c r="JY485" s="488">
        <v>4145.3242247801154</v>
      </c>
      <c r="JZ485" s="488">
        <v>4953.4947061494422</v>
      </c>
      <c r="KA485" s="488">
        <v>4594.3496308227077</v>
      </c>
      <c r="KB485" s="488">
        <v>4660.150653930692</v>
      </c>
      <c r="KC485" s="488">
        <v>5911.2211726921323</v>
      </c>
      <c r="KD485" s="488">
        <v>5441.5294464906165</v>
      </c>
      <c r="KE485" s="488">
        <v>4903.9577381268109</v>
      </c>
      <c r="KF485" s="488">
        <v>6702.8906561716867</v>
      </c>
      <c r="KG485" s="488">
        <v>7329.7942415132411</v>
      </c>
      <c r="KH485" s="488">
        <v>4263.3377621868894</v>
      </c>
      <c r="KI485" s="488">
        <v>6528.5307328841918</v>
      </c>
      <c r="KJ485" s="488">
        <v>7050.3781711196361</v>
      </c>
      <c r="KK485" s="488">
        <v>6022.9932038332299</v>
      </c>
      <c r="KL485" s="488">
        <v>5694.5578981721328</v>
      </c>
      <c r="KM485" s="488">
        <v>4964.1272362411155</v>
      </c>
      <c r="KO485" s="147"/>
      <c r="KQ485" s="632">
        <v>204</v>
      </c>
      <c r="KR485" s="26">
        <v>1636</v>
      </c>
      <c r="KS485" s="26">
        <v>1636</v>
      </c>
      <c r="KT485" s="26">
        <v>1995.5704105352495</v>
      </c>
      <c r="KU485" s="26">
        <v>2267.4912451804803</v>
      </c>
      <c r="KV485" s="26">
        <v>1270.619736122997</v>
      </c>
      <c r="KW485" s="26">
        <v>1345.7414664235507</v>
      </c>
      <c r="KX485" s="26">
        <v>1376.6333742666684</v>
      </c>
      <c r="KY485" s="26">
        <v>1433.7315938329971</v>
      </c>
      <c r="KZ485" s="26">
        <v>1585.4946435744816</v>
      </c>
      <c r="LA485" s="26">
        <v>1660.2153043185249</v>
      </c>
      <c r="LB485" s="26">
        <v>1333.7368082532314</v>
      </c>
      <c r="LC485" s="26">
        <v>1239.6083799687829</v>
      </c>
      <c r="LD485" s="26">
        <v>1368.7804828543428</v>
      </c>
      <c r="LE485" s="26">
        <v>1402.5740706776564</v>
      </c>
      <c r="LF485" s="26">
        <v>1155.2232441573931</v>
      </c>
      <c r="LG485" s="26">
        <v>959.79900647437216</v>
      </c>
      <c r="LH485" s="26">
        <v>952.09513985249077</v>
      </c>
      <c r="LI485" s="26">
        <v>1505.5027536712637</v>
      </c>
      <c r="LJ485" s="26">
        <v>1520.8899461281994</v>
      </c>
      <c r="LK485" s="26">
        <v>1437.8218030466894</v>
      </c>
      <c r="LL485" s="26">
        <v>1361.3376164535759</v>
      </c>
      <c r="LM485" s="26">
        <v>1125.7462180853934</v>
      </c>
      <c r="LN485" s="26">
        <v>1191.5944394350415</v>
      </c>
      <c r="LO485" s="26">
        <v>1238.922679547587</v>
      </c>
      <c r="LP485" s="26">
        <v>1236.4860936442565</v>
      </c>
      <c r="LQ485" s="26">
        <v>1550.6362626686132</v>
      </c>
      <c r="LR485" s="26">
        <v>1886.7759499298188</v>
      </c>
      <c r="LS485" s="26">
        <v>1850.5819207071938</v>
      </c>
      <c r="LT485" s="26">
        <v>1547.9307880930182</v>
      </c>
      <c r="LU485" s="26">
        <v>1368.1594800999928</v>
      </c>
      <c r="LV485" s="26">
        <v>1085.0279476138701</v>
      </c>
      <c r="LW485" s="26">
        <v>1051.4355490722994</v>
      </c>
      <c r="LX485" s="26">
        <v>1235.9635467695539</v>
      </c>
      <c r="LY485" s="26">
        <v>1409.6173883907816</v>
      </c>
      <c r="LZ485" s="26">
        <v>1368.1153171799008</v>
      </c>
      <c r="MA485" s="26">
        <v>1064.5289025314908</v>
      </c>
      <c r="MB485" s="26">
        <v>1109.9053941231457</v>
      </c>
      <c r="MC485" s="26">
        <v>1066.0552942978252</v>
      </c>
      <c r="MD485" s="26">
        <v>1766.1770893213948</v>
      </c>
      <c r="ME485" s="26">
        <v>2036.9439410410509</v>
      </c>
      <c r="MF485" s="26">
        <v>2159.4125642877061</v>
      </c>
      <c r="MG485" s="26">
        <v>2152.1978300015494</v>
      </c>
      <c r="MH485" s="26">
        <v>2126.7717959063971</v>
      </c>
      <c r="MI485" s="26">
        <v>1827.2918920979557</v>
      </c>
      <c r="MJ485" s="26">
        <v>1772.424230604681</v>
      </c>
      <c r="MK485" s="26">
        <v>2042.0638215555482</v>
      </c>
      <c r="ML485" s="26">
        <v>2058.5721713693038</v>
      </c>
      <c r="MM485" s="26">
        <v>1938.7448895644952</v>
      </c>
      <c r="MN485" s="26">
        <v>1629.2242662420595</v>
      </c>
      <c r="MO485" s="26">
        <v>1679.790533458751</v>
      </c>
      <c r="MP485" s="26">
        <v>1594.1931709728635</v>
      </c>
      <c r="MQ485"/>
      <c r="MR485"/>
      <c r="MS485" s="490"/>
      <c r="MT485" s="311"/>
      <c r="MU485" s="632">
        <v>476</v>
      </c>
      <c r="MV485" s="26">
        <v>365</v>
      </c>
      <c r="MW485" s="26">
        <v>348</v>
      </c>
      <c r="MX485" s="1048">
        <v>475.69924079833771</v>
      </c>
      <c r="MY485" s="1048">
        <v>514.40909546560806</v>
      </c>
      <c r="MZ485" s="1048">
        <v>450.35145486534151</v>
      </c>
      <c r="NA485" s="1048">
        <v>448.31499117544956</v>
      </c>
      <c r="NB485" s="1048">
        <v>399.2206766252686</v>
      </c>
      <c r="NC485" s="1048">
        <v>437.54225699018519</v>
      </c>
      <c r="ND485" s="1048">
        <v>426.63234338017514</v>
      </c>
      <c r="NE485" s="1048">
        <v>403.40754982096041</v>
      </c>
      <c r="NF485" s="1048">
        <v>501.95213894846739</v>
      </c>
      <c r="NG485" s="1048">
        <v>404.63847298218229</v>
      </c>
      <c r="NH485" s="1048">
        <v>293.14869961430247</v>
      </c>
      <c r="NI485" s="1048">
        <v>273.06754128929538</v>
      </c>
      <c r="NJ485" s="1048">
        <v>339.80106062902553</v>
      </c>
      <c r="NK485" s="1048">
        <v>267.24176921351869</v>
      </c>
      <c r="NL485" s="1048">
        <v>214.52033276169919</v>
      </c>
      <c r="NM485" s="1048">
        <v>269.34709198733196</v>
      </c>
      <c r="NN485" s="1048">
        <v>197.95960401611049</v>
      </c>
      <c r="NO485" s="1048">
        <v>213.53995902404168</v>
      </c>
      <c r="NP485" s="1048">
        <v>208.57621399791</v>
      </c>
      <c r="NQ485" s="1048">
        <v>293.52815249901704</v>
      </c>
      <c r="NR485" s="1048">
        <v>227.02333997401792</v>
      </c>
      <c r="NS485" s="1048">
        <v>319.77328679717317</v>
      </c>
      <c r="NT485" s="1048">
        <v>312.78579718312324</v>
      </c>
      <c r="NU485" s="1048">
        <v>309.22125552277907</v>
      </c>
      <c r="NV485" s="1048">
        <v>254.75193796783782</v>
      </c>
      <c r="NW485" s="1048">
        <v>306.47616048128015</v>
      </c>
      <c r="NX485" s="1048">
        <v>278.6916992756278</v>
      </c>
      <c r="NY485" s="1048">
        <v>366.47147342836399</v>
      </c>
      <c r="NZ485" s="1048">
        <v>377.06933961693125</v>
      </c>
      <c r="OA485" s="1048">
        <v>371.32454218537379</v>
      </c>
      <c r="OB485" s="1048">
        <v>265.47510019785409</v>
      </c>
      <c r="OC485" s="1048">
        <v>260.28997019357018</v>
      </c>
      <c r="OD485" s="1048">
        <v>296.42100529969332</v>
      </c>
      <c r="OE485" s="1048">
        <v>352.4631369590997</v>
      </c>
      <c r="OF485" s="1048">
        <v>426.91300474384263</v>
      </c>
      <c r="OG485" s="1048">
        <v>481.13772462371082</v>
      </c>
      <c r="OH485" s="1048">
        <v>453.09918906398173</v>
      </c>
      <c r="OI485" s="1048">
        <v>417.53529505561767</v>
      </c>
      <c r="OJ485" s="1048">
        <v>372.3019178348037</v>
      </c>
      <c r="OK485" s="1048">
        <v>353.81743938970567</v>
      </c>
      <c r="OL485" s="1048">
        <v>265.84382581906283</v>
      </c>
      <c r="OM485" s="1048">
        <v>319.17686251844202</v>
      </c>
      <c r="ON485" s="1048">
        <v>290.15741963508486</v>
      </c>
      <c r="OO485" s="1048">
        <v>313.19390876399774</v>
      </c>
      <c r="OP485" s="1048">
        <v>387.01421713173033</v>
      </c>
      <c r="OQ485" s="1048">
        <v>341.66000889380945</v>
      </c>
      <c r="OR485" s="1048">
        <v>376.76666217503725</v>
      </c>
      <c r="OS485" s="1048">
        <v>318.33232355811236</v>
      </c>
      <c r="OT485" s="1048">
        <v>384.03587808609547</v>
      </c>
      <c r="OU485" s="311"/>
      <c r="OV485" s="490"/>
      <c r="OW485" s="311"/>
      <c r="OX485" s="632">
        <v>204</v>
      </c>
      <c r="OY485">
        <v>11831</v>
      </c>
      <c r="OZ485">
        <v>9594</v>
      </c>
      <c r="PA485">
        <v>10144</v>
      </c>
      <c r="PB485">
        <v>11271.14968506182</v>
      </c>
      <c r="PC485">
        <v>9326.1984681299073</v>
      </c>
      <c r="PD485">
        <v>7559.7519644498607</v>
      </c>
      <c r="PE485">
        <v>7840.9289556174608</v>
      </c>
      <c r="PF485">
        <v>7971.0615822671552</v>
      </c>
      <c r="PG485">
        <v>6568.7771107749577</v>
      </c>
      <c r="PH485">
        <v>10615.815069468292</v>
      </c>
      <c r="PI485">
        <v>11884.6585629209</v>
      </c>
      <c r="PJ485">
        <v>10505.739698161276</v>
      </c>
      <c r="PK485">
        <v>8901.5323166021735</v>
      </c>
      <c r="PL485">
        <v>12944.567148679747</v>
      </c>
      <c r="PM485">
        <v>14963.875415424734</v>
      </c>
      <c r="PN485">
        <v>17470.47278383989</v>
      </c>
      <c r="PO485">
        <v>19475.57567051793</v>
      </c>
      <c r="PP485">
        <v>20603.293477643805</v>
      </c>
      <c r="PQ485">
        <v>19264.733231698337</v>
      </c>
      <c r="PR485">
        <v>18823.072944546835</v>
      </c>
      <c r="PS485">
        <v>16181.721815779165</v>
      </c>
      <c r="PT485">
        <v>13696.982960446838</v>
      </c>
      <c r="PU485">
        <v>16395.323905296369</v>
      </c>
      <c r="PV485">
        <v>16540.667658428603</v>
      </c>
      <c r="PW485">
        <v>16501.587718532366</v>
      </c>
      <c r="PX485">
        <v>18289.865997679488</v>
      </c>
      <c r="PY485">
        <v>14085.756401425835</v>
      </c>
      <c r="PZ485">
        <v>16606.399251509374</v>
      </c>
      <c r="QA485">
        <v>17995.218472520959</v>
      </c>
      <c r="QB485">
        <v>17837.599008791549</v>
      </c>
      <c r="QC485">
        <v>20758.58056226635</v>
      </c>
      <c r="QD485">
        <v>20688.593448007043</v>
      </c>
      <c r="QE485">
        <v>20439.088204553693</v>
      </c>
      <c r="QF485">
        <v>18990.979302950884</v>
      </c>
      <c r="QG485">
        <v>21614.562046604602</v>
      </c>
      <c r="QH485">
        <v>21413.108424028163</v>
      </c>
      <c r="QI485">
        <v>20862.313745869484</v>
      </c>
      <c r="QJ485">
        <v>21593.387551956701</v>
      </c>
      <c r="QK485">
        <v>20114.405902304101</v>
      </c>
      <c r="QL485">
        <v>17905.287130333028</v>
      </c>
      <c r="QM485">
        <v>18769.375251292771</v>
      </c>
      <c r="QN485">
        <v>22198.395549537327</v>
      </c>
      <c r="QO485">
        <v>21070.862383570206</v>
      </c>
      <c r="QP485">
        <v>25070.464172554435</v>
      </c>
      <c r="QQ485">
        <v>24116.53060377944</v>
      </c>
      <c r="QR485">
        <v>23431.164946258086</v>
      </c>
      <c r="QS485">
        <v>24238.425531148001</v>
      </c>
      <c r="QT485">
        <v>19041.257239802359</v>
      </c>
      <c r="QU485">
        <v>18684.874988859661</v>
      </c>
      <c r="QV485">
        <v>18595.495504764011</v>
      </c>
      <c r="QW485">
        <v>14806.269809465051</v>
      </c>
      <c r="QY485" s="147"/>
      <c r="RA485" s="632">
        <v>204</v>
      </c>
      <c r="RB485">
        <v>29568</v>
      </c>
      <c r="RC485">
        <v>26180.000000000004</v>
      </c>
      <c r="RD485">
        <v>58520.000000000007</v>
      </c>
      <c r="RE485">
        <v>61996.888938381038</v>
      </c>
      <c r="RF485">
        <v>73384.540512379812</v>
      </c>
      <c r="RG485">
        <v>69402.050794071794</v>
      </c>
      <c r="RH485">
        <v>75332.67887150048</v>
      </c>
      <c r="RI485">
        <v>71659.901817983904</v>
      </c>
      <c r="RJ485">
        <v>73887.779116829726</v>
      </c>
      <c r="RK485">
        <v>65629.846938129689</v>
      </c>
      <c r="RL485">
        <v>61166.675883482647</v>
      </c>
      <c r="RM485">
        <v>54758.615136072636</v>
      </c>
      <c r="RN485">
        <v>51483.140201417737</v>
      </c>
      <c r="RO485">
        <v>56062.593356558617</v>
      </c>
      <c r="RP485">
        <v>48545.490585867941</v>
      </c>
      <c r="RQ485">
        <v>53336.1050830151</v>
      </c>
      <c r="RR485">
        <v>50930.897470291522</v>
      </c>
      <c r="RS485">
        <v>49673.450475888625</v>
      </c>
      <c r="RT485">
        <v>58863.731090261004</v>
      </c>
      <c r="RU485">
        <v>60072.743026073214</v>
      </c>
      <c r="RV485">
        <v>59480.029806240687</v>
      </c>
      <c r="RW485">
        <v>55718.730842215307</v>
      </c>
      <c r="RX485">
        <v>45375.122421791813</v>
      </c>
      <c r="RY485">
        <v>40104.275357431237</v>
      </c>
      <c r="RZ485">
        <v>38943.712054462805</v>
      </c>
      <c r="SA485">
        <v>46370.003841440091</v>
      </c>
      <c r="SB485">
        <v>50701.658943341019</v>
      </c>
      <c r="SC485">
        <v>48729.665640557156</v>
      </c>
      <c r="SD485">
        <v>44353.640353913819</v>
      </c>
      <c r="SE485">
        <v>39943.40820367945</v>
      </c>
      <c r="SF485">
        <v>46042.746815958599</v>
      </c>
      <c r="SG485">
        <v>57989.477116574199</v>
      </c>
      <c r="SH485">
        <v>49734.057028269366</v>
      </c>
      <c r="SI485">
        <v>45437.35047405267</v>
      </c>
      <c r="SJ485">
        <v>42544.648941364299</v>
      </c>
      <c r="SK485">
        <v>38088.803433544381</v>
      </c>
      <c r="SL485">
        <v>41698.673967801245</v>
      </c>
      <c r="SM485">
        <v>41612.774210612995</v>
      </c>
      <c r="SN485">
        <v>45260.040079482882</v>
      </c>
      <c r="SO485">
        <v>45305.879549158781</v>
      </c>
      <c r="SP485">
        <v>43098.263902984138</v>
      </c>
      <c r="SQ485">
        <v>45670.208911658636</v>
      </c>
      <c r="SR485">
        <v>40062.77266279675</v>
      </c>
      <c r="SS485">
        <v>44000.761129141778</v>
      </c>
      <c r="ST485">
        <v>44157.894780366238</v>
      </c>
      <c r="SU485">
        <v>41339.773602499932</v>
      </c>
      <c r="SV485">
        <v>44062.460258218627</v>
      </c>
      <c r="SW485">
        <v>43094.485382954088</v>
      </c>
      <c r="SX485">
        <v>34040.2290235283</v>
      </c>
      <c r="SY485">
        <v>28349.782639786572</v>
      </c>
      <c r="SZ485">
        <v>28804.681543762828</v>
      </c>
      <c r="TB485" s="147"/>
      <c r="TD485" s="632">
        <v>204</v>
      </c>
      <c r="TE485">
        <v>5636</v>
      </c>
      <c r="TF485">
        <v>4947.8</v>
      </c>
      <c r="TG485">
        <v>6270</v>
      </c>
      <c r="TH485">
        <v>6162.7838625548811</v>
      </c>
      <c r="TI485">
        <v>3360.619072534339</v>
      </c>
      <c r="TJ485">
        <v>3746.0345203053521</v>
      </c>
      <c r="TK485">
        <v>3507.9148087017093</v>
      </c>
      <c r="TL485">
        <v>3528.4033511946127</v>
      </c>
      <c r="TM485">
        <v>3617.7314923766976</v>
      </c>
      <c r="TN485">
        <v>4629.4237484519817</v>
      </c>
      <c r="TO485">
        <v>4514.6327347423348</v>
      </c>
      <c r="TP485">
        <v>2977.8008902792872</v>
      </c>
      <c r="TQ485">
        <v>3349.3470754589061</v>
      </c>
      <c r="TR485">
        <v>3750.062074550312</v>
      </c>
      <c r="TS485">
        <v>2633.6902185726935</v>
      </c>
      <c r="TT485">
        <v>4268.2582520119713</v>
      </c>
      <c r="TU485">
        <v>4589.1086324487815</v>
      </c>
      <c r="TV485">
        <v>4278.7217948918442</v>
      </c>
      <c r="TW485">
        <v>4031.5180234929517</v>
      </c>
      <c r="TX485">
        <v>5252.3075756510098</v>
      </c>
      <c r="TY485">
        <v>5161.9238113610309</v>
      </c>
      <c r="TZ485">
        <v>5669.6341298295702</v>
      </c>
      <c r="UA485">
        <v>7283.9514595998471</v>
      </c>
      <c r="UB485">
        <v>7662.3913832653288</v>
      </c>
      <c r="UC485">
        <v>8860.4814468372006</v>
      </c>
      <c r="UD485">
        <v>9647.6513613410189</v>
      </c>
      <c r="UE485">
        <v>8133.30579016095</v>
      </c>
      <c r="UF485">
        <v>7455.618404197432</v>
      </c>
      <c r="UG485">
        <v>6643.0017789576705</v>
      </c>
      <c r="UH485">
        <v>7423.923777265094</v>
      </c>
      <c r="UI485">
        <v>8499.6798146698493</v>
      </c>
      <c r="UJ485">
        <v>9108.6762972144461</v>
      </c>
      <c r="UK485">
        <v>8352.6132786138332</v>
      </c>
      <c r="UL485">
        <v>8709.3404031428181</v>
      </c>
      <c r="UM485">
        <v>8381.0009453510993</v>
      </c>
      <c r="UN485">
        <v>9151.3090806745713</v>
      </c>
      <c r="UO485">
        <v>10050.684000417281</v>
      </c>
      <c r="UP485">
        <v>8531.388929970597</v>
      </c>
      <c r="UQ485">
        <v>9326.6819564077468</v>
      </c>
      <c r="UR485">
        <v>10324.499075401171</v>
      </c>
      <c r="US485">
        <v>10441.578793742143</v>
      </c>
      <c r="UT485">
        <v>10758.437025007128</v>
      </c>
      <c r="UU485">
        <v>11428.853102436058</v>
      </c>
      <c r="UV485">
        <v>12069.314229146028</v>
      </c>
      <c r="UW485">
        <v>12126.523854425499</v>
      </c>
      <c r="UX485">
        <v>11907.510788477635</v>
      </c>
      <c r="UY485">
        <v>8936.3112352867374</v>
      </c>
      <c r="UZ485">
        <v>7035.4865617154965</v>
      </c>
      <c r="VA485">
        <v>7425.5171218474497</v>
      </c>
      <c r="VB485">
        <v>7784.5039256782975</v>
      </c>
      <c r="VC485">
        <v>7787.7300045426828</v>
      </c>
      <c r="VE485" s="147"/>
      <c r="VJ485" s="632">
        <v>204</v>
      </c>
      <c r="VK485" s="486">
        <f t="shared" si="546"/>
        <v>739.55899999999986</v>
      </c>
      <c r="VL485" s="486">
        <f t="shared" si="547"/>
        <v>696.1318</v>
      </c>
      <c r="VM485" s="486">
        <f t="shared" si="548"/>
        <v>680.38976536556947</v>
      </c>
      <c r="VN485" s="486">
        <f t="shared" si="549"/>
        <v>720.09368164229363</v>
      </c>
      <c r="VO485" s="486">
        <f t="shared" si="550"/>
        <v>689.44466513364853</v>
      </c>
      <c r="VP485" s="486">
        <f t="shared" si="551"/>
        <v>731.90192397679675</v>
      </c>
      <c r="VQ485" s="486">
        <f t="shared" si="552"/>
        <v>816.11941501255967</v>
      </c>
      <c r="VR485" s="486">
        <f t="shared" si="553"/>
        <v>848.24628444398525</v>
      </c>
      <c r="VS485" s="486">
        <f t="shared" si="554"/>
        <v>934.30699785913032</v>
      </c>
      <c r="VT485" s="486">
        <f t="shared" si="555"/>
        <v>939.04017678916296</v>
      </c>
      <c r="VU485" s="486">
        <f t="shared" si="556"/>
        <v>965.3156697428567</v>
      </c>
      <c r="VV485" s="486">
        <f t="shared" si="557"/>
        <v>876.41418631613499</v>
      </c>
      <c r="VW485" s="486">
        <f t="shared" si="558"/>
        <v>1029.331163080185</v>
      </c>
      <c r="VX485" s="486">
        <f t="shared" si="559"/>
        <v>1052.8012200177925</v>
      </c>
      <c r="VY485" s="486">
        <f t="shared" si="560"/>
        <v>959.41649180599279</v>
      </c>
      <c r="VZ485" s="486">
        <f t="shared" si="561"/>
        <v>907.99955177369714</v>
      </c>
      <c r="WA485" s="486">
        <f t="shared" si="562"/>
        <v>844.37284215791431</v>
      </c>
      <c r="WB485" s="486">
        <f t="shared" si="563"/>
        <v>856.65180590253908</v>
      </c>
      <c r="WC485" s="486">
        <f t="shared" si="564"/>
        <v>902.86887063342294</v>
      </c>
      <c r="WD485" s="486">
        <f t="shared" si="565"/>
        <v>972.54230148671149</v>
      </c>
      <c r="WE485" s="486">
        <f t="shared" si="566"/>
        <v>973.70514049959434</v>
      </c>
      <c r="WF485" s="486">
        <f t="shared" si="567"/>
        <v>961.88012358255844</v>
      </c>
      <c r="WG485" s="486">
        <f t="shared" si="568"/>
        <v>810.43858126743669</v>
      </c>
      <c r="WH485" s="486">
        <f t="shared" si="569"/>
        <v>719.70500800704212</v>
      </c>
      <c r="WI485" s="486">
        <f t="shared" si="570"/>
        <v>812.32622521907058</v>
      </c>
      <c r="WJ485" s="486">
        <f t="shared" si="571"/>
        <v>768.14203959205474</v>
      </c>
      <c r="WK485" s="486">
        <f t="shared" si="572"/>
        <v>689.33413513741868</v>
      </c>
      <c r="WL485" s="486">
        <f t="shared" si="573"/>
        <v>711.63537993515888</v>
      </c>
      <c r="WM485" s="486">
        <f t="shared" si="574"/>
        <v>859.14040036819517</v>
      </c>
      <c r="WN485" s="486">
        <f t="shared" si="575"/>
        <v>1019.1096209425532</v>
      </c>
      <c r="WO485" s="486">
        <f t="shared" si="576"/>
        <v>1015.2455036736881</v>
      </c>
      <c r="WP485" s="486">
        <f t="shared" si="577"/>
        <v>838.97231457481553</v>
      </c>
      <c r="WQ485" s="486">
        <f t="shared" si="578"/>
        <v>702.86019550531671</v>
      </c>
      <c r="WR485" s="486">
        <f t="shared" si="579"/>
        <v>789.95237033575188</v>
      </c>
      <c r="WS485" s="486">
        <f t="shared" si="580"/>
        <v>692.98294867428399</v>
      </c>
      <c r="WT485" s="486">
        <f t="shared" si="581"/>
        <v>679.9158321851379</v>
      </c>
      <c r="WU485" s="486">
        <f t="shared" si="582"/>
        <v>797.49099867817279</v>
      </c>
      <c r="WV485" s="486">
        <f t="shared" si="583"/>
        <v>803.6937304368754</v>
      </c>
      <c r="WW485" s="486">
        <f t="shared" si="584"/>
        <v>860.44848705242441</v>
      </c>
      <c r="WX485" s="486">
        <f t="shared" si="585"/>
        <v>922.88218084408572</v>
      </c>
      <c r="WY485" s="486">
        <f t="shared" si="586"/>
        <v>836.34500802259936</v>
      </c>
      <c r="WZ485" s="486">
        <f t="shared" si="587"/>
        <v>934.78400857637348</v>
      </c>
      <c r="XA485" s="486">
        <f t="shared" si="588"/>
        <v>944.43990822852584</v>
      </c>
      <c r="XB485" s="486">
        <f t="shared" si="589"/>
        <v>1047.0229318837135</v>
      </c>
      <c r="XC485" s="486">
        <f t="shared" si="590"/>
        <v>955.42262001255756</v>
      </c>
      <c r="XD485" s="486">
        <f t="shared" si="591"/>
        <v>852.60894562725412</v>
      </c>
      <c r="XE485" s="486">
        <f t="shared" si="592"/>
        <v>894.38658264068249</v>
      </c>
      <c r="XF485" s="486">
        <f t="shared" si="593"/>
        <v>860.5776389758463</v>
      </c>
      <c r="XG485" s="486">
        <f t="shared" si="594"/>
        <v>820.95049563344833</v>
      </c>
      <c r="XH485" s="486">
        <f t="shared" si="595"/>
        <v>899.64405786153918</v>
      </c>
      <c r="XI485" s="486">
        <f t="shared" si="596"/>
        <v>894.98068557502427</v>
      </c>
      <c r="XJ485" s="118">
        <f t="shared" si="597"/>
        <v>853.60729240567821</v>
      </c>
      <c r="XK485" s="1008">
        <f t="shared" si="598"/>
        <v>543</v>
      </c>
    </row>
    <row r="486" spans="25:635" x14ac:dyDescent="0.45">
      <c r="Y486" s="147"/>
      <c r="AA486" s="632">
        <v>477</v>
      </c>
      <c r="AB486" s="26">
        <v>1636</v>
      </c>
      <c r="AC486" s="26">
        <v>1636</v>
      </c>
      <c r="AD486" s="26">
        <v>1301.4733313243569</v>
      </c>
      <c r="AE486" s="26">
        <v>1385.1238337744533</v>
      </c>
      <c r="AF486" s="26">
        <v>981.19440023261132</v>
      </c>
      <c r="AG486" s="26">
        <v>1236.9840117705169</v>
      </c>
      <c r="AH486" s="26">
        <v>1193.2159324025627</v>
      </c>
      <c r="AI486" s="26">
        <v>1684.3459986288906</v>
      </c>
      <c r="AJ486" s="26">
        <v>1983.1335430436866</v>
      </c>
      <c r="AK486" s="26">
        <v>2011.3249858404752</v>
      </c>
      <c r="AL486" s="26">
        <v>1814.0589869387968</v>
      </c>
      <c r="AM486" s="26">
        <v>1532.3688491308008</v>
      </c>
      <c r="AN486" s="26">
        <v>1505.7993760605571</v>
      </c>
      <c r="AO486" s="26">
        <v>1521.9028282956808</v>
      </c>
      <c r="AP486" s="26">
        <v>1591.048789256256</v>
      </c>
      <c r="AQ486" s="26">
        <v>1515.9614082433859</v>
      </c>
      <c r="AR486" s="26">
        <v>1447.1582371517561</v>
      </c>
      <c r="AS486" s="26">
        <v>1827.829350268689</v>
      </c>
      <c r="AT486" s="26">
        <v>1821.7812437195407</v>
      </c>
      <c r="AU486" s="26">
        <v>1785.8930053777653</v>
      </c>
      <c r="AV486" s="26">
        <v>1396.1084801809075</v>
      </c>
      <c r="AW486" s="26">
        <v>1460.1334343748804</v>
      </c>
      <c r="AX486" s="26">
        <v>1504.9822482074032</v>
      </c>
      <c r="AY486" s="26">
        <v>1586.0479232615776</v>
      </c>
      <c r="AZ486" s="26">
        <v>1460.0849585077895</v>
      </c>
      <c r="BA486" s="26">
        <v>1188.5160318395042</v>
      </c>
      <c r="BB486" s="26">
        <v>1545.7792052485206</v>
      </c>
      <c r="BC486" s="26">
        <v>1781.3839476433477</v>
      </c>
      <c r="BD486" s="26">
        <v>1654.8172537274966</v>
      </c>
      <c r="BE486" s="26">
        <v>1066.5878455356301</v>
      </c>
      <c r="BF486" s="26">
        <v>1154.9619487122425</v>
      </c>
      <c r="BG486" s="26">
        <v>1621.1278032813225</v>
      </c>
      <c r="BH486" s="26">
        <v>1403.3085165285956</v>
      </c>
      <c r="BI486" s="26">
        <v>1658.5490161714797</v>
      </c>
      <c r="BJ486" s="26">
        <v>1632.8544592897724</v>
      </c>
      <c r="BK486" s="26">
        <v>1181.2835812497049</v>
      </c>
      <c r="BL486" s="26">
        <v>1121.8375180517796</v>
      </c>
      <c r="BM486" s="26">
        <v>955.41206097891052</v>
      </c>
      <c r="BN486" s="26">
        <v>908.03285318237829</v>
      </c>
      <c r="BO486" s="26">
        <v>1163.6120534985632</v>
      </c>
      <c r="BP486" s="26">
        <v>1399.9796178732167</v>
      </c>
      <c r="BQ486" s="26">
        <v>1580.0382422366806</v>
      </c>
      <c r="BR486" s="26">
        <v>1715.5991195981351</v>
      </c>
      <c r="BS486" s="26">
        <v>1174.1924434183989</v>
      </c>
      <c r="BT486" s="26">
        <v>1535.4984810111368</v>
      </c>
      <c r="BU486" s="26">
        <v>1718.4000700031395</v>
      </c>
      <c r="BV486" s="26">
        <v>1384.6563888972607</v>
      </c>
      <c r="BW486" s="26">
        <v>1887.2464035274838</v>
      </c>
      <c r="BX486" s="26">
        <v>1797.6101269322712</v>
      </c>
      <c r="BY486" s="26">
        <v>1685.1782011169669</v>
      </c>
      <c r="BZ486" s="26">
        <v>1859.7436007348142</v>
      </c>
      <c r="CA486" s="16"/>
      <c r="CB486" s="147"/>
      <c r="CC486" s="16"/>
      <c r="CD486" s="632">
        <v>477</v>
      </c>
      <c r="CE486" s="26">
        <v>365</v>
      </c>
      <c r="CF486" s="26">
        <v>348</v>
      </c>
      <c r="CG486" s="1048">
        <v>378.83181780051638</v>
      </c>
      <c r="CH486" s="1048">
        <v>475.84499474030133</v>
      </c>
      <c r="CI486" s="1048">
        <v>345.26922834190566</v>
      </c>
      <c r="CJ486" s="1048">
        <v>416.5149805396963</v>
      </c>
      <c r="CK486" s="1048">
        <v>509.14667610711712</v>
      </c>
      <c r="CL486" s="1048">
        <v>483.74239990357233</v>
      </c>
      <c r="CM486" s="1048">
        <v>394.30490413196759</v>
      </c>
      <c r="CN486" s="1048">
        <v>346.73306806147048</v>
      </c>
      <c r="CO486" s="1048">
        <v>353.52960364910757</v>
      </c>
      <c r="CP486" s="1048">
        <v>466.05021462922389</v>
      </c>
      <c r="CQ486" s="1048">
        <v>370.44953889884187</v>
      </c>
      <c r="CR486" s="1048">
        <v>469.93186826138754</v>
      </c>
      <c r="CS486" s="1048">
        <v>492.57924633192073</v>
      </c>
      <c r="CT486" s="1048">
        <v>457.6545614969798</v>
      </c>
      <c r="CU486" s="1048">
        <v>378.29574153051999</v>
      </c>
      <c r="CV486" s="1048">
        <v>314.13043072440058</v>
      </c>
      <c r="CW486" s="1048">
        <v>320.63656391528264</v>
      </c>
      <c r="CX486" s="1048">
        <v>510.44863840921647</v>
      </c>
      <c r="CY486" s="1048">
        <v>526.68023686179617</v>
      </c>
      <c r="CZ486" s="1048">
        <v>475.63783711881382</v>
      </c>
      <c r="DA486" s="1048">
        <v>479.80557120072984</v>
      </c>
      <c r="DB486" s="1048">
        <v>578.95140454730836</v>
      </c>
      <c r="DC486" s="1048">
        <v>479.74687031337646</v>
      </c>
      <c r="DD486" s="1048">
        <v>434.49857467603863</v>
      </c>
      <c r="DE486" s="1048">
        <v>416.70785794153198</v>
      </c>
      <c r="DF486" s="1048">
        <v>290.06380461541818</v>
      </c>
      <c r="DG486" s="1048">
        <v>319.55063302160733</v>
      </c>
      <c r="DH486" s="1048">
        <v>423.94148005013096</v>
      </c>
      <c r="DI486" s="1048">
        <v>453.71148975790783</v>
      </c>
      <c r="DJ486" s="1048">
        <v>493.74213729157498</v>
      </c>
      <c r="DK486" s="1048">
        <v>568.00119746876499</v>
      </c>
      <c r="DL486" s="1048">
        <v>597.01714984274497</v>
      </c>
      <c r="DM486" s="1048">
        <v>589.43002821617665</v>
      </c>
      <c r="DN486" s="1048">
        <v>571.62770664996765</v>
      </c>
      <c r="DO486" s="1048">
        <v>578.18059500267259</v>
      </c>
      <c r="DP486" s="1048">
        <v>586.67408803528156</v>
      </c>
      <c r="DQ486" s="1048">
        <v>531.97121219029441</v>
      </c>
      <c r="DR486" s="1048">
        <v>469.05502659657179</v>
      </c>
      <c r="DS486" s="1048">
        <v>379.83322841510858</v>
      </c>
      <c r="DT486" s="1048">
        <v>339.15185795462969</v>
      </c>
      <c r="DU486" s="1048">
        <v>346.66037676821503</v>
      </c>
      <c r="DV486" s="1048">
        <v>368.22420832394863</v>
      </c>
      <c r="DW486" s="1048">
        <v>429.37515007760157</v>
      </c>
      <c r="DX486" s="1048">
        <v>425.81713388932872</v>
      </c>
      <c r="DY486" s="1048">
        <v>503.71514045148973</v>
      </c>
      <c r="DZ486" s="1048">
        <v>506.60589984196673</v>
      </c>
      <c r="EA486" s="1048">
        <v>484.01038241325324</v>
      </c>
      <c r="EB486" s="1048">
        <v>401.48517425267346</v>
      </c>
      <c r="EC486" s="1048">
        <v>336.48197555434569</v>
      </c>
      <c r="ED486" s="16"/>
      <c r="EE486" s="16"/>
      <c r="EF486" s="147"/>
      <c r="EG486" s="16"/>
      <c r="EH486" s="632">
        <v>477</v>
      </c>
      <c r="EI486" s="488">
        <v>11831</v>
      </c>
      <c r="EJ486" s="488">
        <v>9594</v>
      </c>
      <c r="EK486" s="488">
        <v>10144</v>
      </c>
      <c r="EL486" s="488">
        <v>11173.814418468794</v>
      </c>
      <c r="EM486" s="488">
        <v>9043.2490586022577</v>
      </c>
      <c r="EN486" s="488">
        <v>5890.3874914593262</v>
      </c>
      <c r="EO486" s="488">
        <v>6769.4198692780792</v>
      </c>
      <c r="EP486" s="488">
        <v>8699.9175295700661</v>
      </c>
      <c r="EQ486" s="488">
        <v>12660.942054321837</v>
      </c>
      <c r="ER486" s="488">
        <v>14080.967663737591</v>
      </c>
      <c r="ES486" s="488">
        <v>16809.801110513388</v>
      </c>
      <c r="ET486" s="488">
        <v>16096.220861502941</v>
      </c>
      <c r="EU486" s="488">
        <v>21969.809996983971</v>
      </c>
      <c r="EV486" s="488">
        <v>19509.519851973095</v>
      </c>
      <c r="EW486" s="488">
        <v>22154.802059411406</v>
      </c>
      <c r="EX486" s="488">
        <v>24076.826923040073</v>
      </c>
      <c r="EY486" s="488">
        <v>24157.11651872758</v>
      </c>
      <c r="EZ486" s="488">
        <v>24631.039973986779</v>
      </c>
      <c r="FA486" s="488">
        <v>25488.292523609529</v>
      </c>
      <c r="FB486" s="488">
        <v>22518.469659690454</v>
      </c>
      <c r="FC486" s="488">
        <v>21010.467427361102</v>
      </c>
      <c r="FD486" s="488">
        <v>17677.796762139838</v>
      </c>
      <c r="FE486" s="488">
        <v>19764.558429497432</v>
      </c>
      <c r="FF486" s="488">
        <v>25653.959594276872</v>
      </c>
      <c r="FG486" s="488">
        <v>25663.069577291772</v>
      </c>
      <c r="FH486" s="488">
        <v>17752.693244259437</v>
      </c>
      <c r="FI486" s="488">
        <v>16138.386193696959</v>
      </c>
      <c r="FJ486" s="488">
        <v>14917.985839159681</v>
      </c>
      <c r="FK486" s="488">
        <v>14516.108489113461</v>
      </c>
      <c r="FL486" s="488">
        <v>19806.100030599329</v>
      </c>
      <c r="FM486" s="488">
        <v>26408.686685606714</v>
      </c>
      <c r="FN486" s="488">
        <v>24585.886857310212</v>
      </c>
      <c r="FO486" s="488">
        <v>21118.503578729204</v>
      </c>
      <c r="FP486" s="488">
        <v>17567.100727076526</v>
      </c>
      <c r="FQ486" s="488">
        <v>15087.758772099131</v>
      </c>
      <c r="FR486" s="488">
        <v>14839.013879294724</v>
      </c>
      <c r="FS486" s="488">
        <v>16206.365693953656</v>
      </c>
      <c r="FT486" s="488">
        <v>16614.798498123509</v>
      </c>
      <c r="FU486" s="488">
        <v>21480.385392780841</v>
      </c>
      <c r="FV486" s="488">
        <v>16158.80709745855</v>
      </c>
      <c r="FW486" s="488">
        <v>17103.827240258255</v>
      </c>
      <c r="FX486" s="488">
        <v>17111.798906379259</v>
      </c>
      <c r="FY486" s="488">
        <v>16898.494470322057</v>
      </c>
      <c r="FZ486" s="488">
        <v>12990.18456018301</v>
      </c>
      <c r="GA486" s="488">
        <v>14671.492673536464</v>
      </c>
      <c r="GB486" s="488">
        <v>14305.654195992458</v>
      </c>
      <c r="GC486" s="488">
        <v>13090.483013611303</v>
      </c>
      <c r="GD486" s="488">
        <v>14351.704569763062</v>
      </c>
      <c r="GE486" s="488">
        <v>13812.009969295945</v>
      </c>
      <c r="GF486" s="488">
        <v>11120.94435860874</v>
      </c>
      <c r="GG486" s="488">
        <v>9866.9678708027222</v>
      </c>
      <c r="GH486" s="16"/>
      <c r="GI486" s="147"/>
      <c r="GJ486" s="16"/>
      <c r="GK486" s="632">
        <v>477</v>
      </c>
      <c r="GL486" s="16">
        <v>29568</v>
      </c>
      <c r="GM486" s="16">
        <v>26180.000000000004</v>
      </c>
      <c r="GN486" s="16">
        <v>58520.000000000007</v>
      </c>
      <c r="GO486" s="311">
        <v>55492.385383067121</v>
      </c>
      <c r="GP486" s="311">
        <v>55257.46082351479</v>
      </c>
      <c r="GQ486" s="311">
        <v>54130.978008235776</v>
      </c>
      <c r="GR486" s="311">
        <v>58898.370730825176</v>
      </c>
      <c r="GS486" s="311">
        <v>60176.38585505206</v>
      </c>
      <c r="GT486" s="311">
        <v>60090.314052782487</v>
      </c>
      <c r="GU486" s="311">
        <v>55861.862156551637</v>
      </c>
      <c r="GV486" s="311">
        <v>58841.257701268732</v>
      </c>
      <c r="GW486" s="311">
        <v>69756.435822341329</v>
      </c>
      <c r="GX486" s="311">
        <v>74841.030636630312</v>
      </c>
      <c r="GY486" s="311">
        <v>65379.43869650182</v>
      </c>
      <c r="GZ486" s="311">
        <v>75239.315719692167</v>
      </c>
      <c r="HA486" s="311">
        <v>73775.26899788728</v>
      </c>
      <c r="HB486" s="311">
        <v>70991.543233243952</v>
      </c>
      <c r="HC486" s="311">
        <v>70977.474800980373</v>
      </c>
      <c r="HD486" s="311">
        <v>69573.725577598554</v>
      </c>
      <c r="HE486" s="311">
        <v>65860.307083372812</v>
      </c>
      <c r="HF486" s="311">
        <v>66790.485618556762</v>
      </c>
      <c r="HG486" s="311">
        <v>68674.579227374823</v>
      </c>
      <c r="HH486" s="311">
        <v>64743.01159503396</v>
      </c>
      <c r="HI486" s="311">
        <v>64909.483938856145</v>
      </c>
      <c r="HJ486" s="311">
        <v>56636.337339075973</v>
      </c>
      <c r="HK486" s="311">
        <v>57622.514407830931</v>
      </c>
      <c r="HL486" s="311">
        <v>62441.59644258341</v>
      </c>
      <c r="HM486" s="311">
        <v>67218.558577755321</v>
      </c>
      <c r="HN486" s="311">
        <v>69699.55100294287</v>
      </c>
      <c r="HO486" s="311">
        <v>69967.921547950857</v>
      </c>
      <c r="HP486" s="311">
        <v>71269.909921619663</v>
      </c>
      <c r="HQ486" s="311">
        <v>67099.351649418415</v>
      </c>
      <c r="HR486" s="311">
        <v>50630.547710634331</v>
      </c>
      <c r="HS486" s="311">
        <v>46787.077812984484</v>
      </c>
      <c r="HT486" s="311">
        <v>41298.116756867174</v>
      </c>
      <c r="HU486" s="311">
        <v>43151.19946680982</v>
      </c>
      <c r="HV486" s="311">
        <v>50668.879176302769</v>
      </c>
      <c r="HW486" s="311">
        <v>46224.541746189745</v>
      </c>
      <c r="HX486" s="311">
        <v>45424.061669861272</v>
      </c>
      <c r="HY486" s="311">
        <v>57000.203910890225</v>
      </c>
      <c r="HZ486" s="311">
        <v>67982.20338852932</v>
      </c>
      <c r="IA486" s="311">
        <v>68122.398488523279</v>
      </c>
      <c r="IB486" s="311">
        <v>67505.822371764691</v>
      </c>
      <c r="IC486" s="311">
        <v>68371.108153331777</v>
      </c>
      <c r="ID486" s="311">
        <v>69545.71101542571</v>
      </c>
      <c r="IE486" s="311">
        <v>63223.709258974173</v>
      </c>
      <c r="IF486" s="311">
        <v>61257.025870342055</v>
      </c>
      <c r="IG486" s="311">
        <v>59774.817256207753</v>
      </c>
      <c r="IH486" s="311">
        <v>59440.526603221086</v>
      </c>
      <c r="II486" s="311">
        <v>56760.815497719013</v>
      </c>
      <c r="IJ486" s="311">
        <v>61117.739667518894</v>
      </c>
      <c r="IL486" s="147"/>
      <c r="IN486" s="632">
        <v>477</v>
      </c>
      <c r="IO486" s="488">
        <v>5636</v>
      </c>
      <c r="IP486" s="488">
        <v>4947.8</v>
      </c>
      <c r="IQ486" s="488">
        <v>6270</v>
      </c>
      <c r="IR486" s="488">
        <v>7028.7062278053809</v>
      </c>
      <c r="IS486" s="488">
        <v>5390.6074014413907</v>
      </c>
      <c r="IT486" s="488">
        <v>5965.3438267904739</v>
      </c>
      <c r="IU486" s="488">
        <v>5917.402116633627</v>
      </c>
      <c r="IV486" s="488">
        <v>7009.9086193723851</v>
      </c>
      <c r="IW486" s="488">
        <v>7977.8049893772968</v>
      </c>
      <c r="IX486" s="488">
        <v>6036.1015986095235</v>
      </c>
      <c r="IY486" s="488">
        <v>5763.8267348098161</v>
      </c>
      <c r="IZ486" s="488">
        <v>4499.5115451715155</v>
      </c>
      <c r="JA486" s="488">
        <v>5625.4885599380177</v>
      </c>
      <c r="JB486" s="488">
        <v>6029.6062040374918</v>
      </c>
      <c r="JC486" s="488">
        <v>6480.6181068339674</v>
      </c>
      <c r="JD486" s="488">
        <v>7107.6110485037225</v>
      </c>
      <c r="JE486" s="488">
        <v>7934.5032690070111</v>
      </c>
      <c r="JF486" s="488">
        <v>7647.3786433997893</v>
      </c>
      <c r="JG486" s="488">
        <v>7520.6827331089298</v>
      </c>
      <c r="JH486" s="488">
        <v>8292.2583088740648</v>
      </c>
      <c r="JI486" s="488">
        <v>7818.50680175259</v>
      </c>
      <c r="JJ486" s="488">
        <v>7093.7493036627184</v>
      </c>
      <c r="JK486" s="488">
        <v>7258.4917983833002</v>
      </c>
      <c r="JL486" s="488">
        <v>5989.3178439373514</v>
      </c>
      <c r="JM486" s="488">
        <v>6008.5624938428045</v>
      </c>
      <c r="JN486" s="488">
        <v>2877.3981459794913</v>
      </c>
      <c r="JO486" s="488">
        <v>5459.1365578485784</v>
      </c>
      <c r="JP486" s="488">
        <v>5927.0012718678072</v>
      </c>
      <c r="JQ486" s="488">
        <v>4906.071697040039</v>
      </c>
      <c r="JR486" s="488">
        <v>5327.7443580662602</v>
      </c>
      <c r="JS486" s="488">
        <v>5462.676674485735</v>
      </c>
      <c r="JT486" s="488">
        <v>6017.1914726953446</v>
      </c>
      <c r="JU486" s="488">
        <v>6142.5444299614592</v>
      </c>
      <c r="JV486" s="488">
        <v>7682.0687994902455</v>
      </c>
      <c r="JW486" s="488">
        <v>10074.49175497848</v>
      </c>
      <c r="JX486" s="488">
        <v>9021.6370972771401</v>
      </c>
      <c r="JY486" s="488">
        <v>9081.6454267560894</v>
      </c>
      <c r="JZ486" s="488">
        <v>11075.855771806117</v>
      </c>
      <c r="KA486" s="488">
        <v>9799.2339952826005</v>
      </c>
      <c r="KB486" s="488">
        <v>10602.092158631065</v>
      </c>
      <c r="KC486" s="488">
        <v>10197.781579004759</v>
      </c>
      <c r="KD486" s="488">
        <v>9971.6890285365916</v>
      </c>
      <c r="KE486" s="488">
        <v>10700.376927435727</v>
      </c>
      <c r="KF486" s="488">
        <v>10636.964222747874</v>
      </c>
      <c r="KG486" s="488">
        <v>7488.080418411716</v>
      </c>
      <c r="KH486" s="488">
        <v>7934.3967383970685</v>
      </c>
      <c r="KI486" s="488">
        <v>9239.065462049728</v>
      </c>
      <c r="KJ486" s="488">
        <v>9109.0775622718174</v>
      </c>
      <c r="KK486" s="488">
        <v>9542.0405176022778</v>
      </c>
      <c r="KL486" s="488">
        <v>6929.8994464678217</v>
      </c>
      <c r="KM486" s="488">
        <v>5117.3004836568589</v>
      </c>
      <c r="KO486" s="147"/>
      <c r="KQ486" s="632">
        <v>377</v>
      </c>
      <c r="KR486" s="26">
        <v>1636</v>
      </c>
      <c r="KS486" s="26">
        <v>1636</v>
      </c>
      <c r="KT486" s="26">
        <v>1222.8762699328463</v>
      </c>
      <c r="KU486" s="26">
        <v>1080.0621964686859</v>
      </c>
      <c r="KV486" s="26">
        <v>826.40791112884312</v>
      </c>
      <c r="KW486" s="26">
        <v>826.05949280144819</v>
      </c>
      <c r="KX486" s="26">
        <v>1053.389869770773</v>
      </c>
      <c r="KY486" s="26">
        <v>1012.0753899128142</v>
      </c>
      <c r="KZ486" s="26">
        <v>1359.0535242377202</v>
      </c>
      <c r="LA486" s="26">
        <v>1594.6567494634646</v>
      </c>
      <c r="LB486" s="26">
        <v>1601.9128441012986</v>
      </c>
      <c r="LC486" s="26">
        <v>1656.5486974175667</v>
      </c>
      <c r="LD486" s="26">
        <v>1755.4798101651932</v>
      </c>
      <c r="LE486" s="26">
        <v>1764.780596566168</v>
      </c>
      <c r="LF486" s="26">
        <v>1688.0649651708716</v>
      </c>
      <c r="LG486" s="26">
        <v>1477.0485710503926</v>
      </c>
      <c r="LH486" s="26">
        <v>1565.4454759910698</v>
      </c>
      <c r="LI486" s="26">
        <v>1611.8607576221634</v>
      </c>
      <c r="LJ486" s="26">
        <v>1596.5172054133047</v>
      </c>
      <c r="LK486" s="26">
        <v>902.7467830935143</v>
      </c>
      <c r="LL486" s="26">
        <v>1069.9098721193</v>
      </c>
      <c r="LM486" s="26">
        <v>1256.3479186689428</v>
      </c>
      <c r="LN486" s="26">
        <v>1344.30121336599</v>
      </c>
      <c r="LO486" s="26">
        <v>1186.8382046405618</v>
      </c>
      <c r="LP486" s="26">
        <v>1258.5033300785199</v>
      </c>
      <c r="LQ486" s="26">
        <v>1828.5136725180869</v>
      </c>
      <c r="LR486" s="26">
        <v>1446.7526272503785</v>
      </c>
      <c r="LS486" s="26">
        <v>1374.1372582566037</v>
      </c>
      <c r="LT486" s="26">
        <v>1603.0273674173357</v>
      </c>
      <c r="LU486" s="26">
        <v>1428.7512883036916</v>
      </c>
      <c r="LV486" s="26">
        <v>1817.9675155641348</v>
      </c>
      <c r="LW486" s="26">
        <v>2009.3417563877506</v>
      </c>
      <c r="LX486" s="26">
        <v>1962.1236050247171</v>
      </c>
      <c r="LY486" s="26">
        <v>1978.3128725054817</v>
      </c>
      <c r="LZ486" s="26">
        <v>1842.7556332091024</v>
      </c>
      <c r="MA486" s="26">
        <v>1580.5888250745713</v>
      </c>
      <c r="MB486" s="26">
        <v>1446.2158322204516</v>
      </c>
      <c r="MC486" s="26">
        <v>1745.0578005276247</v>
      </c>
      <c r="MD486" s="26">
        <v>1787.4058362789522</v>
      </c>
      <c r="ME486" s="26">
        <v>1687.8432177521618</v>
      </c>
      <c r="MF486" s="26">
        <v>1306.6932398422618</v>
      </c>
      <c r="MG486" s="26">
        <v>1504.1266535929294</v>
      </c>
      <c r="MH486" s="26">
        <v>1438.967303247606</v>
      </c>
      <c r="MI486" s="26">
        <v>1732.9602520766271</v>
      </c>
      <c r="MJ486" s="26">
        <v>1808.4699257769378</v>
      </c>
      <c r="MK486" s="26">
        <v>1609.1701032557594</v>
      </c>
      <c r="ML486" s="26">
        <v>1557.5941212051314</v>
      </c>
      <c r="MM486" s="26">
        <v>1274.6849824832948</v>
      </c>
      <c r="MN486" s="26">
        <v>1164.0190651236912</v>
      </c>
      <c r="MO486" s="26">
        <v>1335.7735723264302</v>
      </c>
      <c r="MP486" s="26">
        <v>1154.6322328493297</v>
      </c>
      <c r="MQ486"/>
      <c r="MR486"/>
      <c r="MS486" s="490"/>
      <c r="MT486" s="311"/>
      <c r="MU486" s="632">
        <v>477</v>
      </c>
      <c r="MV486" s="26">
        <v>365</v>
      </c>
      <c r="MW486" s="26">
        <v>348</v>
      </c>
      <c r="MX486" s="1048">
        <v>410.89305797637149</v>
      </c>
      <c r="MY486" s="1048">
        <v>482.13310872482589</v>
      </c>
      <c r="MZ486" s="1048">
        <v>550.77063324444873</v>
      </c>
      <c r="NA486" s="1048">
        <v>615.42475156266255</v>
      </c>
      <c r="NB486" s="1048">
        <v>590.9656916708941</v>
      </c>
      <c r="NC486" s="1048">
        <v>582.37166297084366</v>
      </c>
      <c r="ND486" s="1048">
        <v>548.4161218108253</v>
      </c>
      <c r="NE486" s="1048">
        <v>545.05991340782475</v>
      </c>
      <c r="NF486" s="1048">
        <v>478.32658419107133</v>
      </c>
      <c r="NG486" s="1048">
        <v>349.92746943309447</v>
      </c>
      <c r="NH486" s="1048">
        <v>322.78602924603001</v>
      </c>
      <c r="NI486" s="1048">
        <v>356.69142446398246</v>
      </c>
      <c r="NJ486" s="1048">
        <v>285.21798583382883</v>
      </c>
      <c r="NK486" s="1048">
        <v>313.80253162942591</v>
      </c>
      <c r="NL486" s="1048">
        <v>389.91223983819884</v>
      </c>
      <c r="NM486" s="1048">
        <v>560.90936454720907</v>
      </c>
      <c r="NN486" s="1048">
        <v>545.8941268276518</v>
      </c>
      <c r="NO486" s="1048">
        <v>511.46209183894155</v>
      </c>
      <c r="NP486" s="1048">
        <v>521.23614646112821</v>
      </c>
      <c r="NQ486" s="1048">
        <v>423.07782037757278</v>
      </c>
      <c r="NR486" s="1048">
        <v>401.07281401158224</v>
      </c>
      <c r="NS486" s="1048">
        <v>406.89788280072793</v>
      </c>
      <c r="NT486" s="1048">
        <v>445.09742035085219</v>
      </c>
      <c r="NU486" s="1048">
        <v>484.83120356965418</v>
      </c>
      <c r="NV486" s="1048">
        <v>536.93553863513694</v>
      </c>
      <c r="NW486" s="1048">
        <v>565.85428238595807</v>
      </c>
      <c r="NX486" s="1048">
        <v>618.96586252602742</v>
      </c>
      <c r="NY486" s="1048">
        <v>561.49455906034507</v>
      </c>
      <c r="NZ486" s="1048">
        <v>485.06592557164964</v>
      </c>
      <c r="OA486" s="1048">
        <v>451.89538157196654</v>
      </c>
      <c r="OB486" s="1048">
        <v>415.32903155468119</v>
      </c>
      <c r="OC486" s="1048">
        <v>345.17375650027975</v>
      </c>
      <c r="OD486" s="1048">
        <v>439.7807069536135</v>
      </c>
      <c r="OE486" s="1048">
        <v>383.495812342367</v>
      </c>
      <c r="OF486" s="1048">
        <v>347.32312564517747</v>
      </c>
      <c r="OG486" s="1048">
        <v>267.54538344619175</v>
      </c>
      <c r="OH486" s="1048">
        <v>225.58348953577604</v>
      </c>
      <c r="OI486" s="1048">
        <v>226.6716271623801</v>
      </c>
      <c r="OJ486" s="1048">
        <v>344.87909676977654</v>
      </c>
      <c r="OK486" s="1048">
        <v>324.45785850548447</v>
      </c>
      <c r="OL486" s="1048">
        <v>289.68505774758501</v>
      </c>
      <c r="OM486" s="1048">
        <v>260.85230563507497</v>
      </c>
      <c r="ON486" s="1048">
        <v>354.17942917244454</v>
      </c>
      <c r="OO486" s="1048">
        <v>437.67001809032598</v>
      </c>
      <c r="OP486" s="1048">
        <v>479.45082932693282</v>
      </c>
      <c r="OQ486" s="1048">
        <v>449.94728317020468</v>
      </c>
      <c r="OR486" s="1048">
        <v>413.66900496568331</v>
      </c>
      <c r="OS486" s="1048">
        <v>392.32756488285685</v>
      </c>
      <c r="OT486" s="1048">
        <v>320.57480911006331</v>
      </c>
      <c r="OU486" s="311"/>
      <c r="OV486" s="490"/>
      <c r="OW486" s="311"/>
      <c r="OX486" s="632">
        <v>377</v>
      </c>
      <c r="OY486">
        <v>11831</v>
      </c>
      <c r="OZ486">
        <v>9594</v>
      </c>
      <c r="PA486">
        <v>10144</v>
      </c>
      <c r="PB486">
        <v>11853.679150640633</v>
      </c>
      <c r="PC486">
        <v>11599.090789229547</v>
      </c>
      <c r="PD486">
        <v>14218.197722588335</v>
      </c>
      <c r="PE486">
        <v>15696.399581974318</v>
      </c>
      <c r="PF486">
        <v>18563.505760666565</v>
      </c>
      <c r="PG486">
        <v>19259.625806137094</v>
      </c>
      <c r="PH486">
        <v>20063.412266865929</v>
      </c>
      <c r="PI486">
        <v>17321.813174038794</v>
      </c>
      <c r="PJ486">
        <v>17326.544627970288</v>
      </c>
      <c r="PK486">
        <v>14379.639230843282</v>
      </c>
      <c r="PL486">
        <v>12878.770532460565</v>
      </c>
      <c r="PM486">
        <v>12003.518032355627</v>
      </c>
      <c r="PN486">
        <v>10945.412633564047</v>
      </c>
      <c r="PO486">
        <v>12630.285390064173</v>
      </c>
      <c r="PP486">
        <v>13778.176297057813</v>
      </c>
      <c r="PQ486">
        <v>12307.121042089013</v>
      </c>
      <c r="PR486">
        <v>10498.611085909204</v>
      </c>
      <c r="PS486">
        <v>8893.7625755627323</v>
      </c>
      <c r="PT486">
        <v>9962.6821316918049</v>
      </c>
      <c r="PU486">
        <v>8940.250953422239</v>
      </c>
      <c r="PV486">
        <v>8370.0213285391237</v>
      </c>
      <c r="PW486">
        <v>12849.901814271105</v>
      </c>
      <c r="PX486">
        <v>11947.849571953704</v>
      </c>
      <c r="PY486">
        <v>11902.377174290581</v>
      </c>
      <c r="PZ486">
        <v>14134.90471838411</v>
      </c>
      <c r="QA486">
        <v>11666.186121110584</v>
      </c>
      <c r="QB486">
        <v>9625.6411690764926</v>
      </c>
      <c r="QC486">
        <v>10292.168624706905</v>
      </c>
      <c r="QD486">
        <v>14293.685719938585</v>
      </c>
      <c r="QE486">
        <v>17579.74123721346</v>
      </c>
      <c r="QF486">
        <v>16009.690862854119</v>
      </c>
      <c r="QG486">
        <v>15616.514238787366</v>
      </c>
      <c r="QH486">
        <v>14055.922681044125</v>
      </c>
      <c r="QI486">
        <v>18651.691036301108</v>
      </c>
      <c r="QJ486">
        <v>20544.937918232506</v>
      </c>
      <c r="QK486">
        <v>21312.586405912778</v>
      </c>
      <c r="QL486">
        <v>20027.961435966121</v>
      </c>
      <c r="QM486">
        <v>18298.099506744165</v>
      </c>
      <c r="QN486">
        <v>19838.448205412737</v>
      </c>
      <c r="QO486">
        <v>21706.528872973358</v>
      </c>
      <c r="QP486">
        <v>23608.973215880193</v>
      </c>
      <c r="QQ486">
        <v>17985.816860857474</v>
      </c>
      <c r="QR486">
        <v>18533.73181739567</v>
      </c>
      <c r="QS486">
        <v>19657.179914739758</v>
      </c>
      <c r="QT486">
        <v>20903.490691382223</v>
      </c>
      <c r="QU486">
        <v>20308.983948209807</v>
      </c>
      <c r="QV486">
        <v>22755.293701919261</v>
      </c>
      <c r="QW486">
        <v>22495.44072796997</v>
      </c>
      <c r="QY486" s="147"/>
      <c r="RA486" s="632">
        <v>377</v>
      </c>
      <c r="RB486">
        <v>29568</v>
      </c>
      <c r="RC486">
        <v>26180.000000000004</v>
      </c>
      <c r="RD486">
        <v>58520.000000000007</v>
      </c>
      <c r="RE486">
        <v>44437.376612621687</v>
      </c>
      <c r="RF486">
        <v>40362.108434263762</v>
      </c>
      <c r="RG486">
        <v>41935.681635380111</v>
      </c>
      <c r="RH486">
        <v>42297.390603069463</v>
      </c>
      <c r="RI486">
        <v>47659.038893236029</v>
      </c>
      <c r="RJ486">
        <v>47686.79145758391</v>
      </c>
      <c r="RK486">
        <v>47899.560350378095</v>
      </c>
      <c r="RL486">
        <v>46768.638931785026</v>
      </c>
      <c r="RM486">
        <v>45664.683476537699</v>
      </c>
      <c r="RN486">
        <v>42083.959785125953</v>
      </c>
      <c r="RO486">
        <v>48737.249751761054</v>
      </c>
      <c r="RP486">
        <v>48533.30364655079</v>
      </c>
      <c r="RQ486">
        <v>50357.474291221944</v>
      </c>
      <c r="RR486">
        <v>51704.198293706715</v>
      </c>
      <c r="RS486">
        <v>45009.210764619194</v>
      </c>
      <c r="RT486">
        <v>52286.829927981584</v>
      </c>
      <c r="RU486">
        <v>46016.53037060237</v>
      </c>
      <c r="RV486">
        <v>39695.469468919684</v>
      </c>
      <c r="RW486">
        <v>43855.436394997188</v>
      </c>
      <c r="RX486">
        <v>50852.401914591836</v>
      </c>
      <c r="RY486">
        <v>45939.218503431592</v>
      </c>
      <c r="RZ486">
        <v>52159.840140002714</v>
      </c>
      <c r="SA486">
        <v>43203.796976370279</v>
      </c>
      <c r="SB486">
        <v>39358.035401553207</v>
      </c>
      <c r="SC486">
        <v>32926.462163542608</v>
      </c>
      <c r="SD486">
        <v>31253.162788354639</v>
      </c>
      <c r="SE486">
        <v>37553.985779739152</v>
      </c>
      <c r="SF486">
        <v>43253.720215475449</v>
      </c>
      <c r="SG486">
        <v>46382.074542422852</v>
      </c>
      <c r="SH486">
        <v>50356.795661444936</v>
      </c>
      <c r="SI486">
        <v>44403.139367042721</v>
      </c>
      <c r="SJ486">
        <v>45611.160822314203</v>
      </c>
      <c r="SK486">
        <v>34919.05983587513</v>
      </c>
      <c r="SL486">
        <v>34765.166634299203</v>
      </c>
      <c r="SM486">
        <v>30681.476278796068</v>
      </c>
      <c r="SN486">
        <v>30734.378333067361</v>
      </c>
      <c r="SO486">
        <v>25914.740820844559</v>
      </c>
      <c r="SP486">
        <v>26568.820135149399</v>
      </c>
      <c r="SQ486">
        <v>23639.858493107389</v>
      </c>
      <c r="SR486">
        <v>29574.555879928732</v>
      </c>
      <c r="SS486">
        <v>28153.731099973909</v>
      </c>
      <c r="ST486">
        <v>32469.340788468318</v>
      </c>
      <c r="SU486">
        <v>24550.035350804919</v>
      </c>
      <c r="SV486">
        <v>21318.410813787334</v>
      </c>
      <c r="SW486">
        <v>17812.333543093115</v>
      </c>
      <c r="SX486">
        <v>16731.718994649145</v>
      </c>
      <c r="SY486">
        <v>15646.772341150168</v>
      </c>
      <c r="SZ486">
        <v>13912.92165750741</v>
      </c>
      <c r="TB486" s="147"/>
      <c r="TD486" s="632">
        <v>377</v>
      </c>
      <c r="TE486">
        <v>5636</v>
      </c>
      <c r="TF486">
        <v>4947.8</v>
      </c>
      <c r="TG486">
        <v>6270</v>
      </c>
      <c r="TH486">
        <v>4696.8779320051226</v>
      </c>
      <c r="TI486">
        <v>3761.7386264906909</v>
      </c>
      <c r="TJ486">
        <v>2277.7636943753987</v>
      </c>
      <c r="TK486">
        <v>3593.2766083943416</v>
      </c>
      <c r="TL486">
        <v>4079.8801664914404</v>
      </c>
      <c r="TM486">
        <v>4045.2505424210544</v>
      </c>
      <c r="TN486">
        <v>5036.4686117296778</v>
      </c>
      <c r="TO486">
        <v>5713.862506505533</v>
      </c>
      <c r="TP486">
        <v>5789.5891778146561</v>
      </c>
      <c r="TQ486">
        <v>5624.828933542567</v>
      </c>
      <c r="TR486">
        <v>5576.4103285550664</v>
      </c>
      <c r="TS486">
        <v>4128.4870681803095</v>
      </c>
      <c r="TT486">
        <v>5154.8085657192214</v>
      </c>
      <c r="TU486">
        <v>4790.9386345265957</v>
      </c>
      <c r="TV486">
        <v>4385.0732816054233</v>
      </c>
      <c r="TW486">
        <v>6375.7718841923397</v>
      </c>
      <c r="TX486">
        <v>5410.7285281806371</v>
      </c>
      <c r="TY486">
        <v>4336.7562597851884</v>
      </c>
      <c r="TZ486">
        <v>4192.3860618948956</v>
      </c>
      <c r="UA486">
        <v>4657.4966631574334</v>
      </c>
      <c r="UB486">
        <v>6373.933636742775</v>
      </c>
      <c r="UC486">
        <v>6434.0859109361181</v>
      </c>
      <c r="UD486">
        <v>7106.4448947205483</v>
      </c>
      <c r="UE486">
        <v>5318.3583102828316</v>
      </c>
      <c r="UF486">
        <v>3391.8954339577303</v>
      </c>
      <c r="UG486">
        <v>5784.8079647795894</v>
      </c>
      <c r="UH486">
        <v>5505.9660540219193</v>
      </c>
      <c r="UI486">
        <v>6843.204306900524</v>
      </c>
      <c r="UJ486">
        <v>6500.5489359273197</v>
      </c>
      <c r="UK486">
        <v>7540.752129189842</v>
      </c>
      <c r="UL486">
        <v>6549.5964579605325</v>
      </c>
      <c r="UM486">
        <v>5802.1371276367499</v>
      </c>
      <c r="UN486">
        <v>5390.0396815634704</v>
      </c>
      <c r="UO486">
        <v>5606.7527016040667</v>
      </c>
      <c r="UP486">
        <v>7313.3757092020705</v>
      </c>
      <c r="UQ486">
        <v>5479.5932311025017</v>
      </c>
      <c r="UR486">
        <v>5647.2737643674654</v>
      </c>
      <c r="US486">
        <v>5131.7878701954578</v>
      </c>
      <c r="UT486">
        <v>4965.3382726168575</v>
      </c>
      <c r="UU486">
        <v>5714.8927972234715</v>
      </c>
      <c r="UV486">
        <v>4007.2012201664488</v>
      </c>
      <c r="UW486">
        <v>4625.5818713595445</v>
      </c>
      <c r="UX486">
        <v>5411.9530904747317</v>
      </c>
      <c r="UY486">
        <v>4048.50928678535</v>
      </c>
      <c r="UZ486">
        <v>3218.7756380006372</v>
      </c>
      <c r="VA486">
        <v>3339.2157597651849</v>
      </c>
      <c r="VB486">
        <v>1512.6933685185618</v>
      </c>
      <c r="VC486">
        <v>1671.1743207143477</v>
      </c>
      <c r="VE486" s="147"/>
      <c r="VJ486" s="632">
        <v>377</v>
      </c>
      <c r="VK486" s="486">
        <f t="shared" si="546"/>
        <v>739.55899999999986</v>
      </c>
      <c r="VL486" s="486">
        <f t="shared" si="547"/>
        <v>696.1318</v>
      </c>
      <c r="VM486" s="486">
        <f t="shared" si="548"/>
        <v>687.50042609611728</v>
      </c>
      <c r="VN486" s="486">
        <f t="shared" si="549"/>
        <v>726.93529550403252</v>
      </c>
      <c r="VO486" s="486">
        <f t="shared" si="550"/>
        <v>566.03305049077585</v>
      </c>
      <c r="VP486" s="486">
        <f t="shared" si="551"/>
        <v>601.75923484296482</v>
      </c>
      <c r="VQ486" s="486">
        <f t="shared" si="552"/>
        <v>609.76394784756314</v>
      </c>
      <c r="VR486" s="486">
        <f t="shared" si="553"/>
        <v>788.91495801821611</v>
      </c>
      <c r="VS486" s="486">
        <f t="shared" si="554"/>
        <v>935.7386559193061</v>
      </c>
      <c r="VT486" s="486">
        <f t="shared" si="555"/>
        <v>932.38971750509165</v>
      </c>
      <c r="VU486" s="486">
        <f t="shared" si="556"/>
        <v>914.80477621273769</v>
      </c>
      <c r="VV486" s="486">
        <f t="shared" si="557"/>
        <v>833.45112299425477</v>
      </c>
      <c r="VW486" s="486">
        <f t="shared" si="558"/>
        <v>924.81698819456858</v>
      </c>
      <c r="VX486" s="486">
        <f t="shared" si="559"/>
        <v>882.92870694903968</v>
      </c>
      <c r="VY486" s="486">
        <f t="shared" si="560"/>
        <v>961.63571353568295</v>
      </c>
      <c r="VZ486" s="486">
        <f t="shared" si="561"/>
        <v>969.26604946995803</v>
      </c>
      <c r="WA486" s="486">
        <f t="shared" si="562"/>
        <v>954.29807652012232</v>
      </c>
      <c r="WB486" s="486">
        <f t="shared" si="563"/>
        <v>1065.3831698174943</v>
      </c>
      <c r="WC486" s="486">
        <f t="shared" si="564"/>
        <v>1070.6086372426687</v>
      </c>
      <c r="WD486" s="486">
        <f t="shared" si="565"/>
        <v>1022.8691746676216</v>
      </c>
      <c r="WE486" s="486">
        <f t="shared" si="566"/>
        <v>889.21543098346399</v>
      </c>
      <c r="WF486" s="486">
        <f t="shared" si="567"/>
        <v>859.8696540653234</v>
      </c>
      <c r="WG486" s="486">
        <f t="shared" si="568"/>
        <v>893.68365104665338</v>
      </c>
      <c r="WH486" s="486">
        <f t="shared" si="569"/>
        <v>979.64054909291042</v>
      </c>
      <c r="WI486" s="486">
        <f t="shared" si="570"/>
        <v>927.65089483142788</v>
      </c>
      <c r="WJ486" s="486">
        <f t="shared" si="571"/>
        <v>715.2199736392281</v>
      </c>
      <c r="WK486" s="486">
        <f t="shared" si="572"/>
        <v>833.73400983014142</v>
      </c>
      <c r="WL486" s="486">
        <f t="shared" si="573"/>
        <v>899.48098818584299</v>
      </c>
      <c r="WM486" s="486">
        <f t="shared" si="574"/>
        <v>852.04340109041027</v>
      </c>
      <c r="WN486" s="486">
        <f t="shared" si="575"/>
        <v>758.93127956454066</v>
      </c>
      <c r="WO486" s="486">
        <f t="shared" si="576"/>
        <v>873.95138360974647</v>
      </c>
      <c r="WP486" s="486">
        <f t="shared" si="577"/>
        <v>980.40463477541391</v>
      </c>
      <c r="WQ486" s="486">
        <f t="shared" si="578"/>
        <v>841.90924936844556</v>
      </c>
      <c r="WR486" s="486">
        <f t="shared" si="579"/>
        <v>877.47714246505666</v>
      </c>
      <c r="WS486" s="486">
        <f t="shared" si="580"/>
        <v>853.28717329408164</v>
      </c>
      <c r="WT486" s="486">
        <f t="shared" si="581"/>
        <v>713.93212450941576</v>
      </c>
      <c r="WU486" s="486">
        <f t="shared" si="582"/>
        <v>730.5204671950255</v>
      </c>
      <c r="WV486" s="486">
        <f t="shared" si="583"/>
        <v>701.61290277586295</v>
      </c>
      <c r="WW486" s="486">
        <f t="shared" si="584"/>
        <v>735.76603769777751</v>
      </c>
      <c r="WX486" s="486">
        <f t="shared" si="585"/>
        <v>771.15373702727516</v>
      </c>
      <c r="WY486" s="486">
        <f t="shared" si="586"/>
        <v>868.08396974546179</v>
      </c>
      <c r="WZ486" s="486">
        <f t="shared" si="587"/>
        <v>917.11762286909675</v>
      </c>
      <c r="XA486" s="486">
        <f t="shared" si="588"/>
        <v>959.62636902537952</v>
      </c>
      <c r="XB486" s="486">
        <f t="shared" si="589"/>
        <v>756.09187597009452</v>
      </c>
      <c r="XC486" s="486">
        <f t="shared" si="590"/>
        <v>848.27127999651702</v>
      </c>
      <c r="XD486" s="486">
        <f t="shared" si="591"/>
        <v>887.72490706910958</v>
      </c>
      <c r="XE486" s="486">
        <f t="shared" si="592"/>
        <v>787.56246544700002</v>
      </c>
      <c r="XF486" s="486">
        <f t="shared" si="593"/>
        <v>942.29962570613066</v>
      </c>
      <c r="XG486" s="486">
        <f t="shared" si="594"/>
        <v>913.92090454967945</v>
      </c>
      <c r="XH486" s="486">
        <f t="shared" si="595"/>
        <v>812.91341068571614</v>
      </c>
      <c r="XI486" s="486">
        <f t="shared" si="596"/>
        <v>834.96354958438576</v>
      </c>
      <c r="XJ486" s="118">
        <f t="shared" si="597"/>
        <v>845.15390524558507</v>
      </c>
      <c r="XK486" s="1008">
        <f t="shared" si="598"/>
        <v>483</v>
      </c>
    </row>
    <row r="487" spans="25:635" x14ac:dyDescent="0.45">
      <c r="Y487" s="147"/>
      <c r="AA487" s="632">
        <v>478</v>
      </c>
      <c r="AB487" s="26">
        <v>1636</v>
      </c>
      <c r="AC487" s="26">
        <v>1636</v>
      </c>
      <c r="AD487" s="26">
        <v>1320.807243708593</v>
      </c>
      <c r="AE487" s="26">
        <v>1276.2049458682072</v>
      </c>
      <c r="AF487" s="26">
        <v>1190.6937338670941</v>
      </c>
      <c r="AG487" s="26">
        <v>760.50960956047879</v>
      </c>
      <c r="AH487" s="26">
        <v>809.600070308412</v>
      </c>
      <c r="AI487" s="26">
        <v>1251.7703357976304</v>
      </c>
      <c r="AJ487" s="26">
        <v>1177.6070515252839</v>
      </c>
      <c r="AK487" s="26">
        <v>1144.5097413417056</v>
      </c>
      <c r="AL487" s="26">
        <v>858.64724973487489</v>
      </c>
      <c r="AM487" s="26">
        <v>1006.6541098168173</v>
      </c>
      <c r="AN487" s="26">
        <v>1266.1433374755229</v>
      </c>
      <c r="AO487" s="26">
        <v>1717.1318010174152</v>
      </c>
      <c r="AP487" s="26">
        <v>1359.1454541858666</v>
      </c>
      <c r="AQ487" s="26">
        <v>1412.2177888265776</v>
      </c>
      <c r="AR487" s="26">
        <v>1256.2838499639092</v>
      </c>
      <c r="AS487" s="26">
        <v>1465.98460021796</v>
      </c>
      <c r="AT487" s="26">
        <v>1914.0516169325383</v>
      </c>
      <c r="AU487" s="26">
        <v>1826.1703134666311</v>
      </c>
      <c r="AV487" s="26">
        <v>1565.8090346498343</v>
      </c>
      <c r="AW487" s="26">
        <v>1269.339252646542</v>
      </c>
      <c r="AX487" s="26">
        <v>1325.3321253629481</v>
      </c>
      <c r="AY487" s="26">
        <v>1795.5149470986141</v>
      </c>
      <c r="AZ487" s="26">
        <v>1593.0644905641993</v>
      </c>
      <c r="BA487" s="26">
        <v>1376.8739457722834</v>
      </c>
      <c r="BB487" s="26">
        <v>1332.744212528107</v>
      </c>
      <c r="BC487" s="26">
        <v>967.62331475623455</v>
      </c>
      <c r="BD487" s="26">
        <v>1057.3058845523046</v>
      </c>
      <c r="BE487" s="26">
        <v>988.5015869348457</v>
      </c>
      <c r="BF487" s="26">
        <v>986.01336860674473</v>
      </c>
      <c r="BG487" s="26">
        <v>1104.993624637046</v>
      </c>
      <c r="BH487" s="26">
        <v>1307.9038073059476</v>
      </c>
      <c r="BI487" s="26">
        <v>1618.3599405517509</v>
      </c>
      <c r="BJ487" s="26">
        <v>1136.0728185527025</v>
      </c>
      <c r="BK487" s="26">
        <v>1173.6085609318727</v>
      </c>
      <c r="BL487" s="26">
        <v>1206.9807588048957</v>
      </c>
      <c r="BM487" s="26">
        <v>853.49746115412722</v>
      </c>
      <c r="BN487" s="26">
        <v>993.41282225033262</v>
      </c>
      <c r="BO487" s="26">
        <v>1161.8101171678773</v>
      </c>
      <c r="BP487" s="26">
        <v>1387.7608747990346</v>
      </c>
      <c r="BQ487" s="26">
        <v>1541.5595653691842</v>
      </c>
      <c r="BR487" s="26">
        <v>1387.7512364362617</v>
      </c>
      <c r="BS487" s="26">
        <v>1192.651703180353</v>
      </c>
      <c r="BT487" s="26">
        <v>1470.4464274588468</v>
      </c>
      <c r="BU487" s="26">
        <v>1748.4456895915932</v>
      </c>
      <c r="BV487" s="26">
        <v>1625.148005867519</v>
      </c>
      <c r="BW487" s="26">
        <v>1466.2842497356082</v>
      </c>
      <c r="BX487" s="26">
        <v>1680.8861365901057</v>
      </c>
      <c r="BY487" s="26">
        <v>1789.1043982258027</v>
      </c>
      <c r="BZ487" s="26">
        <v>1595.7497794512269</v>
      </c>
      <c r="CA487" s="16"/>
      <c r="CB487" s="147"/>
      <c r="CC487" s="16"/>
      <c r="CD487" s="632">
        <v>478</v>
      </c>
      <c r="CE487" s="26">
        <v>365</v>
      </c>
      <c r="CF487" s="26">
        <v>348</v>
      </c>
      <c r="CG487" s="1048">
        <v>331.45227407455445</v>
      </c>
      <c r="CH487" s="1048">
        <v>321.03365719250684</v>
      </c>
      <c r="CI487" s="1048">
        <v>280.87639144868609</v>
      </c>
      <c r="CJ487" s="1048">
        <v>231.70057560841002</v>
      </c>
      <c r="CK487" s="1048">
        <v>316.33786774520934</v>
      </c>
      <c r="CL487" s="1048">
        <v>342.29099616167076</v>
      </c>
      <c r="CM487" s="1048">
        <v>369.17520694218774</v>
      </c>
      <c r="CN487" s="1048">
        <v>437.61674880075151</v>
      </c>
      <c r="CO487" s="1048">
        <v>402.23675219093133</v>
      </c>
      <c r="CP487" s="1048">
        <v>270.30215991938871</v>
      </c>
      <c r="CQ487" s="1048">
        <v>351.3967121035181</v>
      </c>
      <c r="CR487" s="1048">
        <v>467.50305555985017</v>
      </c>
      <c r="CS487" s="1048">
        <v>501.16639219140677</v>
      </c>
      <c r="CT487" s="1048">
        <v>428.82881298650011</v>
      </c>
      <c r="CU487" s="1048">
        <v>342.49923871856066</v>
      </c>
      <c r="CV487" s="1048">
        <v>266.18402534473739</v>
      </c>
      <c r="CW487" s="1048">
        <v>290.18858609753329</v>
      </c>
      <c r="CX487" s="1048">
        <v>248.50690596185117</v>
      </c>
      <c r="CY487" s="1048">
        <v>250.50615348818712</v>
      </c>
      <c r="CZ487" s="1048">
        <v>371.53847708672276</v>
      </c>
      <c r="DA487" s="1048">
        <v>379.31467019865386</v>
      </c>
      <c r="DB487" s="1048">
        <v>494.80226606319917</v>
      </c>
      <c r="DC487" s="1048">
        <v>422.96145867586864</v>
      </c>
      <c r="DD487" s="1048">
        <v>403.02513996762985</v>
      </c>
      <c r="DE487" s="1048">
        <v>320.92109011823959</v>
      </c>
      <c r="DF487" s="1048">
        <v>389.84563322692122</v>
      </c>
      <c r="DG487" s="1048">
        <v>332.99258862544838</v>
      </c>
      <c r="DH487" s="1048">
        <v>391.46816443577291</v>
      </c>
      <c r="DI487" s="1048">
        <v>434.77584697142254</v>
      </c>
      <c r="DJ487" s="1048">
        <v>497.92134562142553</v>
      </c>
      <c r="DK487" s="1048">
        <v>513.50784246798514</v>
      </c>
      <c r="DL487" s="1048">
        <v>426.18974346060497</v>
      </c>
      <c r="DM487" s="1048">
        <v>379.64302727732246</v>
      </c>
      <c r="DN487" s="1048">
        <v>347.2441859859469</v>
      </c>
      <c r="DO487" s="1048">
        <v>308.66116381953191</v>
      </c>
      <c r="DP487" s="1048">
        <v>305.63141421686822</v>
      </c>
      <c r="DQ487" s="1048">
        <v>314.35996821667646</v>
      </c>
      <c r="DR487" s="1048">
        <v>396.21088100931712</v>
      </c>
      <c r="DS487" s="1048">
        <v>373.93830462999836</v>
      </c>
      <c r="DT487" s="1048">
        <v>321.97560999637625</v>
      </c>
      <c r="DU487" s="1048">
        <v>196.24936813793201</v>
      </c>
      <c r="DV487" s="1048">
        <v>238.60973248970865</v>
      </c>
      <c r="DW487" s="1048">
        <v>262.0377445957983</v>
      </c>
      <c r="DX487" s="1048">
        <v>403.51723172694989</v>
      </c>
      <c r="DY487" s="1048">
        <v>374.90049792599234</v>
      </c>
      <c r="DZ487" s="1048">
        <v>376.59523107896877</v>
      </c>
      <c r="EA487" s="1048">
        <v>360.50602522327381</v>
      </c>
      <c r="EB487" s="1048">
        <v>388.38420369517684</v>
      </c>
      <c r="EC487" s="1048">
        <v>356.64664279240662</v>
      </c>
      <c r="ED487" s="16"/>
      <c r="EE487" s="16"/>
      <c r="EF487" s="147"/>
      <c r="EG487" s="16"/>
      <c r="EH487" s="632">
        <v>478</v>
      </c>
      <c r="EI487" s="488">
        <v>11831</v>
      </c>
      <c r="EJ487" s="488">
        <v>9594</v>
      </c>
      <c r="EK487" s="488">
        <v>10144</v>
      </c>
      <c r="EL487" s="488">
        <v>10013.872651476788</v>
      </c>
      <c r="EM487" s="488">
        <v>13210.307913465575</v>
      </c>
      <c r="EN487" s="488">
        <v>16243.134209815529</v>
      </c>
      <c r="EO487" s="488">
        <v>14293.991396719472</v>
      </c>
      <c r="EP487" s="488">
        <v>16487.777784952948</v>
      </c>
      <c r="EQ487" s="488">
        <v>13139.495137388694</v>
      </c>
      <c r="ER487" s="488">
        <v>10496.545283000516</v>
      </c>
      <c r="ES487" s="488">
        <v>11788.896560114064</v>
      </c>
      <c r="ET487" s="488">
        <v>11303.73014456471</v>
      </c>
      <c r="EU487" s="488">
        <v>17085.559357604459</v>
      </c>
      <c r="EV487" s="488">
        <v>15174.33269931416</v>
      </c>
      <c r="EW487" s="488">
        <v>15354.00831500779</v>
      </c>
      <c r="EX487" s="488">
        <v>11346.979086735268</v>
      </c>
      <c r="EY487" s="488">
        <v>11627.626391082764</v>
      </c>
      <c r="EZ487" s="488">
        <v>16108.641881298292</v>
      </c>
      <c r="FA487" s="488">
        <v>17252.249331941781</v>
      </c>
      <c r="FB487" s="488">
        <v>18664.127440324144</v>
      </c>
      <c r="FC487" s="488">
        <v>18384.175799479268</v>
      </c>
      <c r="FD487" s="488">
        <v>18829.366385042387</v>
      </c>
      <c r="FE487" s="488">
        <v>17495.144830546455</v>
      </c>
      <c r="FF487" s="488">
        <v>20056.902240965574</v>
      </c>
      <c r="FG487" s="488">
        <v>21568.312901388879</v>
      </c>
      <c r="FH487" s="488">
        <v>25739.438896163883</v>
      </c>
      <c r="FI487" s="488">
        <v>24724.142910943025</v>
      </c>
      <c r="FJ487" s="488">
        <v>26477.169910757846</v>
      </c>
      <c r="FK487" s="488">
        <v>26567.715821425896</v>
      </c>
      <c r="FL487" s="488">
        <v>28818.000161390919</v>
      </c>
      <c r="FM487" s="488">
        <v>27822.482662036877</v>
      </c>
      <c r="FN487" s="488">
        <v>26128.002148023461</v>
      </c>
      <c r="FO487" s="488">
        <v>22501.540615089016</v>
      </c>
      <c r="FP487" s="488">
        <v>17726.212258087096</v>
      </c>
      <c r="FQ487" s="488">
        <v>17619.519469192812</v>
      </c>
      <c r="FR487" s="488">
        <v>15830.233850314076</v>
      </c>
      <c r="FS487" s="488">
        <v>18718.483403706534</v>
      </c>
      <c r="FT487" s="488">
        <v>20022.996265485264</v>
      </c>
      <c r="FU487" s="488">
        <v>20433.148426992662</v>
      </c>
      <c r="FV487" s="488">
        <v>18290.119024566789</v>
      </c>
      <c r="FW487" s="488">
        <v>18876.663953682317</v>
      </c>
      <c r="FX487" s="488">
        <v>19008.356968535099</v>
      </c>
      <c r="FY487" s="488">
        <v>27770.830247423241</v>
      </c>
      <c r="FZ487" s="488">
        <v>26277.693003924418</v>
      </c>
      <c r="GA487" s="488">
        <v>28134.796913240913</v>
      </c>
      <c r="GB487" s="488">
        <v>24144.932595746857</v>
      </c>
      <c r="GC487" s="488">
        <v>20008.352848821789</v>
      </c>
      <c r="GD487" s="488">
        <v>17381.870608059144</v>
      </c>
      <c r="GE487" s="488">
        <v>19005.644276374547</v>
      </c>
      <c r="GF487" s="488">
        <v>20443.737082075655</v>
      </c>
      <c r="GG487" s="488">
        <v>20345.956508726482</v>
      </c>
      <c r="GH487" s="16"/>
      <c r="GI487" s="147"/>
      <c r="GJ487" s="16"/>
      <c r="GK487" s="632">
        <v>478</v>
      </c>
      <c r="GL487" s="16">
        <v>29568</v>
      </c>
      <c r="GM487" s="16">
        <v>26180.000000000004</v>
      </c>
      <c r="GN487" s="16">
        <v>58520.000000000007</v>
      </c>
      <c r="GO487" s="311">
        <v>62202.776065412261</v>
      </c>
      <c r="GP487" s="311">
        <v>58564.493658219559</v>
      </c>
      <c r="GQ487" s="311">
        <v>57051.588389202341</v>
      </c>
      <c r="GR487" s="311">
        <v>52346.679646571924</v>
      </c>
      <c r="GS487" s="311">
        <v>49591.503826574932</v>
      </c>
      <c r="GT487" s="311">
        <v>50812.334651673489</v>
      </c>
      <c r="GU487" s="311">
        <v>49173.882859532903</v>
      </c>
      <c r="GV487" s="311">
        <v>43940.505033953363</v>
      </c>
      <c r="GW487" s="311">
        <v>30923.538428068787</v>
      </c>
      <c r="GX487" s="311">
        <v>36889.720368024813</v>
      </c>
      <c r="GY487" s="311">
        <v>33822.18137707463</v>
      </c>
      <c r="GZ487" s="311">
        <v>29850.311169448243</v>
      </c>
      <c r="HA487" s="311">
        <v>35513.086936939835</v>
      </c>
      <c r="HB487" s="311">
        <v>37261.682944878667</v>
      </c>
      <c r="HC487" s="311">
        <v>35842.157657883894</v>
      </c>
      <c r="HD487" s="311">
        <v>44405.822783958683</v>
      </c>
      <c r="HE487" s="311">
        <v>53464.627933662465</v>
      </c>
      <c r="HF487" s="311">
        <v>51303.295339646182</v>
      </c>
      <c r="HG487" s="311">
        <v>65987.931201960251</v>
      </c>
      <c r="HH487" s="311">
        <v>65398.175537368028</v>
      </c>
      <c r="HI487" s="311">
        <v>61607.551192584746</v>
      </c>
      <c r="HJ487" s="311">
        <v>65454.556470690906</v>
      </c>
      <c r="HK487" s="311">
        <v>71890.888525305912</v>
      </c>
      <c r="HL487" s="311">
        <v>62948.296233051893</v>
      </c>
      <c r="HM487" s="311">
        <v>63468.196362179086</v>
      </c>
      <c r="HN487" s="311">
        <v>64438.61237609716</v>
      </c>
      <c r="HO487" s="311">
        <v>55968.212670482499</v>
      </c>
      <c r="HP487" s="311">
        <v>50978.892650576607</v>
      </c>
      <c r="HQ487" s="311">
        <v>57568.090821063524</v>
      </c>
      <c r="HR487" s="311">
        <v>66119.038256899235</v>
      </c>
      <c r="HS487" s="311">
        <v>63046.177338698224</v>
      </c>
      <c r="HT487" s="311">
        <v>63595.79904941628</v>
      </c>
      <c r="HU487" s="311">
        <v>60024.253316054921</v>
      </c>
      <c r="HV487" s="311">
        <v>66245.915122149905</v>
      </c>
      <c r="HW487" s="311">
        <v>67273.625969403904</v>
      </c>
      <c r="HX487" s="311">
        <v>81744.873334158707</v>
      </c>
      <c r="HY487" s="311">
        <v>79517.037096384505</v>
      </c>
      <c r="HZ487" s="311">
        <v>75898.672569155155</v>
      </c>
      <c r="IA487" s="311">
        <v>68779.678082235012</v>
      </c>
      <c r="IB487" s="311">
        <v>63534.877457808347</v>
      </c>
      <c r="IC487" s="311">
        <v>56241.999267017571</v>
      </c>
      <c r="ID487" s="311">
        <v>57561.500929093178</v>
      </c>
      <c r="IE487" s="311">
        <v>66636.733287405572</v>
      </c>
      <c r="IF487" s="311">
        <v>55751.374680895824</v>
      </c>
      <c r="IG487" s="311">
        <v>55759.668935919486</v>
      </c>
      <c r="IH487" s="311">
        <v>53672.649204481022</v>
      </c>
      <c r="II487" s="311">
        <v>40672.588609003229</v>
      </c>
      <c r="IJ487" s="311">
        <v>43629.179157193808</v>
      </c>
      <c r="IL487" s="147"/>
      <c r="IN487" s="632">
        <v>478</v>
      </c>
      <c r="IO487" s="488">
        <v>5636</v>
      </c>
      <c r="IP487" s="488">
        <v>4947.8</v>
      </c>
      <c r="IQ487" s="488">
        <v>6270</v>
      </c>
      <c r="IR487" s="488">
        <v>5870.1007951776155</v>
      </c>
      <c r="IS487" s="488">
        <v>4730.6506030699938</v>
      </c>
      <c r="IT487" s="488">
        <v>4141.0561350768867</v>
      </c>
      <c r="IU487" s="488">
        <v>5706.6532600783676</v>
      </c>
      <c r="IV487" s="488">
        <v>6688.9785231952246</v>
      </c>
      <c r="IW487" s="488">
        <v>6173.3056977559536</v>
      </c>
      <c r="IX487" s="488">
        <v>4092.4086909457837</v>
      </c>
      <c r="IY487" s="488">
        <v>6399.2612024978016</v>
      </c>
      <c r="IZ487" s="488">
        <v>7170.6257651669157</v>
      </c>
      <c r="JA487" s="488">
        <v>6028.7418982333202</v>
      </c>
      <c r="JB487" s="488">
        <v>5668.2751662467372</v>
      </c>
      <c r="JC487" s="488">
        <v>6076.9137682559003</v>
      </c>
      <c r="JD487" s="488">
        <v>6209.6747612429199</v>
      </c>
      <c r="JE487" s="488">
        <v>6814.7807617633161</v>
      </c>
      <c r="JF487" s="488">
        <v>6644.5894979035056</v>
      </c>
      <c r="JG487" s="488">
        <v>7753.9028869489175</v>
      </c>
      <c r="JH487" s="488">
        <v>9507.9150353642162</v>
      </c>
      <c r="JI487" s="488">
        <v>9087.9634942209323</v>
      </c>
      <c r="JJ487" s="488">
        <v>10098.058626612532</v>
      </c>
      <c r="JK487" s="488">
        <v>10682.93582196348</v>
      </c>
      <c r="JL487" s="488">
        <v>10573.251060569328</v>
      </c>
      <c r="JM487" s="488">
        <v>9319.2172320613263</v>
      </c>
      <c r="JN487" s="488">
        <v>10988.066738652329</v>
      </c>
      <c r="JO487" s="488">
        <v>11565.100176466773</v>
      </c>
      <c r="JP487" s="488">
        <v>11217.230225125084</v>
      </c>
      <c r="JQ487" s="488">
        <v>9858.2528403143115</v>
      </c>
      <c r="JR487" s="488">
        <v>10062.367434784839</v>
      </c>
      <c r="JS487" s="488">
        <v>9654.7740894307917</v>
      </c>
      <c r="JT487" s="488">
        <v>9368.1292975098349</v>
      </c>
      <c r="JU487" s="488">
        <v>9414.058573872675</v>
      </c>
      <c r="JV487" s="488">
        <v>9660.2738263373976</v>
      </c>
      <c r="JW487" s="488">
        <v>7644.1458157974466</v>
      </c>
      <c r="JX487" s="488">
        <v>6820.0271487857826</v>
      </c>
      <c r="JY487" s="488">
        <v>6938.3819636778926</v>
      </c>
      <c r="JZ487" s="488">
        <v>7389.5964652779794</v>
      </c>
      <c r="KA487" s="488">
        <v>8298.7733961528902</v>
      </c>
      <c r="KB487" s="488">
        <v>7998.8266499033061</v>
      </c>
      <c r="KC487" s="488">
        <v>9584.068091711777</v>
      </c>
      <c r="KD487" s="488">
        <v>8212.1396693155984</v>
      </c>
      <c r="KE487" s="488">
        <v>9133.2641874860674</v>
      </c>
      <c r="KF487" s="488">
        <v>9117.5810324175181</v>
      </c>
      <c r="KG487" s="488">
        <v>9350.0910313156055</v>
      </c>
      <c r="KH487" s="488">
        <v>8760.1224972698292</v>
      </c>
      <c r="KI487" s="488">
        <v>8527.2217654961769</v>
      </c>
      <c r="KJ487" s="488">
        <v>6710.265117357766</v>
      </c>
      <c r="KK487" s="488">
        <v>6527.2484771993531</v>
      </c>
      <c r="KL487" s="488">
        <v>7083.5812366235978</v>
      </c>
      <c r="KM487" s="488">
        <v>7478.5844635845187</v>
      </c>
      <c r="KO487" s="147"/>
      <c r="KQ487" s="632">
        <v>343</v>
      </c>
      <c r="KR487" s="26">
        <v>1636</v>
      </c>
      <c r="KS487" s="26">
        <v>1636</v>
      </c>
      <c r="KT487" s="26">
        <v>1612.9416840548538</v>
      </c>
      <c r="KU487" s="26">
        <v>1342.9238684332145</v>
      </c>
      <c r="KV487" s="26">
        <v>1300.8612380649004</v>
      </c>
      <c r="KW487" s="26">
        <v>1406.0863388743742</v>
      </c>
      <c r="KX487" s="26">
        <v>1772.6726554362183</v>
      </c>
      <c r="KY487" s="26">
        <v>1589.7603737704926</v>
      </c>
      <c r="KZ487" s="26">
        <v>1876.4084160678349</v>
      </c>
      <c r="LA487" s="26">
        <v>1890.1482652638454</v>
      </c>
      <c r="LB487" s="26">
        <v>2064.2965895078278</v>
      </c>
      <c r="LC487" s="26">
        <v>2185.7001979059719</v>
      </c>
      <c r="LD487" s="26">
        <v>2155.5136464662842</v>
      </c>
      <c r="LE487" s="26">
        <v>2143.85388938899</v>
      </c>
      <c r="LF487" s="26">
        <v>1869.2356102281115</v>
      </c>
      <c r="LG487" s="26">
        <v>1730.2998689495453</v>
      </c>
      <c r="LH487" s="26">
        <v>1722.1362222989051</v>
      </c>
      <c r="LI487" s="26">
        <v>1787.919810839255</v>
      </c>
      <c r="LJ487" s="26">
        <v>1751.4429066774908</v>
      </c>
      <c r="LK487" s="26">
        <v>2117.4105292593254</v>
      </c>
      <c r="LL487" s="26">
        <v>1979.948324034676</v>
      </c>
      <c r="LM487" s="26">
        <v>1630.5498033613781</v>
      </c>
      <c r="LN487" s="26">
        <v>1796.105740409278</v>
      </c>
      <c r="LO487" s="26">
        <v>1621.1009734112661</v>
      </c>
      <c r="LP487" s="26">
        <v>1573.8321629758098</v>
      </c>
      <c r="LQ487" s="26">
        <v>1734.3045755691383</v>
      </c>
      <c r="LR487" s="26">
        <v>1637.6484388867486</v>
      </c>
      <c r="LS487" s="26">
        <v>1367.8030275660376</v>
      </c>
      <c r="LT487" s="26">
        <v>947.71603528030073</v>
      </c>
      <c r="LU487" s="26">
        <v>1263.0587078753608</v>
      </c>
      <c r="LV487" s="26">
        <v>975.87360202267655</v>
      </c>
      <c r="LW487" s="26">
        <v>1574.2710851616669</v>
      </c>
      <c r="LX487" s="26">
        <v>1723.264021424106</v>
      </c>
      <c r="LY487" s="26">
        <v>1819.6048190556817</v>
      </c>
      <c r="LZ487" s="26">
        <v>2023.9964122107529</v>
      </c>
      <c r="MA487" s="26">
        <v>1902.3080926469295</v>
      </c>
      <c r="MB487" s="26">
        <v>1842.4259397204669</v>
      </c>
      <c r="MC487" s="26">
        <v>1456.5336189288132</v>
      </c>
      <c r="MD487" s="26">
        <v>1156.7417805880227</v>
      </c>
      <c r="ME487" s="26">
        <v>1313.9781833788084</v>
      </c>
      <c r="MF487" s="26">
        <v>1557.9248740156836</v>
      </c>
      <c r="MG487" s="26">
        <v>1934.6326051905407</v>
      </c>
      <c r="MH487" s="26">
        <v>2143.1776076504807</v>
      </c>
      <c r="MI487" s="26">
        <v>2421.9061631504292</v>
      </c>
      <c r="MJ487" s="26">
        <v>2440.2434307821122</v>
      </c>
      <c r="MK487" s="26">
        <v>2275.7220347477205</v>
      </c>
      <c r="ML487" s="26">
        <v>2103.6239524224111</v>
      </c>
      <c r="MM487" s="26">
        <v>1822.8809394380623</v>
      </c>
      <c r="MN487" s="26">
        <v>2003.1453568543679</v>
      </c>
      <c r="MO487" s="26">
        <v>1503.6726446854771</v>
      </c>
      <c r="MP487" s="26">
        <v>1631.2782515887109</v>
      </c>
      <c r="MQ487"/>
      <c r="MR487"/>
      <c r="MS487" s="490"/>
      <c r="MT487" s="311"/>
      <c r="MU487" s="632">
        <v>478</v>
      </c>
      <c r="MV487" s="26">
        <v>365</v>
      </c>
      <c r="MW487" s="26">
        <v>348</v>
      </c>
      <c r="MX487" s="1048">
        <v>466.41730941268236</v>
      </c>
      <c r="MY487" s="1048">
        <v>409.66501281561807</v>
      </c>
      <c r="MZ487" s="1048">
        <v>425.93690324336785</v>
      </c>
      <c r="NA487" s="1048">
        <v>435.65657347880591</v>
      </c>
      <c r="NB487" s="1048">
        <v>307.68042220652308</v>
      </c>
      <c r="NC487" s="1048">
        <v>277.44522860423729</v>
      </c>
      <c r="ND487" s="1048">
        <v>347.4602325286674</v>
      </c>
      <c r="NE487" s="1048">
        <v>356.74177478518982</v>
      </c>
      <c r="NF487" s="1048">
        <v>397.76574508356657</v>
      </c>
      <c r="NG487" s="1048">
        <v>335.07371494553058</v>
      </c>
      <c r="NH487" s="1048">
        <v>227.74213939560127</v>
      </c>
      <c r="NI487" s="1048">
        <v>321.58194420260736</v>
      </c>
      <c r="NJ487" s="1048">
        <v>390.95079276230149</v>
      </c>
      <c r="NK487" s="1048">
        <v>399.62389244696215</v>
      </c>
      <c r="NL487" s="1048">
        <v>401.05092446340069</v>
      </c>
      <c r="NM487" s="1048">
        <v>424.32952821434696</v>
      </c>
      <c r="NN487" s="1048">
        <v>418.02531257535503</v>
      </c>
      <c r="NO487" s="1048">
        <v>471.65707864542856</v>
      </c>
      <c r="NP487" s="1048">
        <v>564.69778364070316</v>
      </c>
      <c r="NQ487" s="1048">
        <v>646.98785609441074</v>
      </c>
      <c r="NR487" s="1048">
        <v>423.53121946967184</v>
      </c>
      <c r="NS487" s="1048">
        <v>356.80278788115055</v>
      </c>
      <c r="NT487" s="1048">
        <v>415.36079568232907</v>
      </c>
      <c r="NU487" s="1048">
        <v>457.41872969068186</v>
      </c>
      <c r="NV487" s="1048">
        <v>458.12581561660755</v>
      </c>
      <c r="NW487" s="1048">
        <v>375.69442858990641</v>
      </c>
      <c r="NX487" s="1048">
        <v>488.31892997127295</v>
      </c>
      <c r="NY487" s="1048">
        <v>420.25985757421313</v>
      </c>
      <c r="NZ487" s="1048">
        <v>422.72734387766815</v>
      </c>
      <c r="OA487" s="1048">
        <v>412.61644925044544</v>
      </c>
      <c r="OB487" s="1048">
        <v>392.46308356862448</v>
      </c>
      <c r="OC487" s="1048">
        <v>446.38858052905408</v>
      </c>
      <c r="OD487" s="1048">
        <v>450.80029594613023</v>
      </c>
      <c r="OE487" s="1048">
        <v>530.84121313295066</v>
      </c>
      <c r="OF487" s="1048">
        <v>520.4677062687382</v>
      </c>
      <c r="OG487" s="1048">
        <v>389.26258440597678</v>
      </c>
      <c r="OH487" s="1048">
        <v>323.94840830349369</v>
      </c>
      <c r="OI487" s="1048">
        <v>301.69809375835121</v>
      </c>
      <c r="OJ487" s="1048">
        <v>298.17174995038971</v>
      </c>
      <c r="OK487" s="1048">
        <v>287.285161441193</v>
      </c>
      <c r="OL487" s="1048">
        <v>367.15365356394773</v>
      </c>
      <c r="OM487" s="1048">
        <v>318.40448481738713</v>
      </c>
      <c r="ON487" s="1048">
        <v>308.13000615968565</v>
      </c>
      <c r="OO487" s="1048">
        <v>358.94664884717798</v>
      </c>
      <c r="OP487" s="1048">
        <v>284.98727835023465</v>
      </c>
      <c r="OQ487" s="1048">
        <v>291.3185497388742</v>
      </c>
      <c r="OR487" s="1048">
        <v>326.36612385964094</v>
      </c>
      <c r="OS487" s="1048">
        <v>393.51591739885873</v>
      </c>
      <c r="OT487" s="1048">
        <v>426.44194430578034</v>
      </c>
      <c r="OU487" s="311"/>
      <c r="OV487" s="490"/>
      <c r="OW487" s="311"/>
      <c r="OX487" s="632">
        <v>343</v>
      </c>
      <c r="OY487">
        <v>11831</v>
      </c>
      <c r="OZ487">
        <v>9594</v>
      </c>
      <c r="PA487">
        <v>10144</v>
      </c>
      <c r="PB487">
        <v>10872.508371008049</v>
      </c>
      <c r="PC487">
        <v>10320.422312093879</v>
      </c>
      <c r="PD487">
        <v>11889.640555157024</v>
      </c>
      <c r="PE487">
        <v>13557.837674933598</v>
      </c>
      <c r="PF487">
        <v>16243.372792968643</v>
      </c>
      <c r="PG487">
        <v>17572.663207985868</v>
      </c>
      <c r="PH487">
        <v>17713.487494437071</v>
      </c>
      <c r="PI487">
        <v>16296.960165011711</v>
      </c>
      <c r="PJ487">
        <v>16012.219272274506</v>
      </c>
      <c r="PK487">
        <v>20918.812227920884</v>
      </c>
      <c r="PL487">
        <v>19535.198264762344</v>
      </c>
      <c r="PM487">
        <v>15883.999127442663</v>
      </c>
      <c r="PN487">
        <v>13973.166797048838</v>
      </c>
      <c r="PO487">
        <v>15096.999328918675</v>
      </c>
      <c r="PP487">
        <v>16047.423621118272</v>
      </c>
      <c r="PQ487">
        <v>16499.83863038215</v>
      </c>
      <c r="PR487">
        <v>13833.541079083823</v>
      </c>
      <c r="PS487">
        <v>14662.547231553799</v>
      </c>
      <c r="PT487">
        <v>15012.927563313204</v>
      </c>
      <c r="PU487">
        <v>14657.772059640178</v>
      </c>
      <c r="PV487">
        <v>17397.010154855157</v>
      </c>
      <c r="PW487">
        <v>19166.352362154059</v>
      </c>
      <c r="PX487">
        <v>17478.181502535648</v>
      </c>
      <c r="PY487">
        <v>19067.435056580634</v>
      </c>
      <c r="PZ487">
        <v>22122.316499976569</v>
      </c>
      <c r="QA487">
        <v>20329.135282888823</v>
      </c>
      <c r="QB487">
        <v>21370.007421222839</v>
      </c>
      <c r="QC487">
        <v>24108.223582229621</v>
      </c>
      <c r="QD487">
        <v>22094.558806600187</v>
      </c>
      <c r="QE487">
        <v>25124.822327181249</v>
      </c>
      <c r="QF487">
        <v>25885.109053124503</v>
      </c>
      <c r="QG487">
        <v>26445.093453848214</v>
      </c>
      <c r="QH487">
        <v>30066.496647667936</v>
      </c>
      <c r="QI487">
        <v>27650.207031431019</v>
      </c>
      <c r="QJ487">
        <v>28204.211093101818</v>
      </c>
      <c r="QK487">
        <v>28283.128940423354</v>
      </c>
      <c r="QL487">
        <v>28120.632336564482</v>
      </c>
      <c r="QM487">
        <v>31748.964592430719</v>
      </c>
      <c r="QN487">
        <v>30520.897787767408</v>
      </c>
      <c r="QO487">
        <v>27815.598690477214</v>
      </c>
      <c r="QP487">
        <v>21182.69868843292</v>
      </c>
      <c r="QQ487">
        <v>20018.381044255475</v>
      </c>
      <c r="QR487">
        <v>19646.078562758088</v>
      </c>
      <c r="QS487">
        <v>20469.709157627269</v>
      </c>
      <c r="QT487">
        <v>20454.137916057305</v>
      </c>
      <c r="QU487">
        <v>18737.536756650752</v>
      </c>
      <c r="QV487">
        <v>17235.955902714653</v>
      </c>
      <c r="QW487">
        <v>14835.16995505333</v>
      </c>
      <c r="QY487" s="147"/>
      <c r="RA487" s="632">
        <v>343</v>
      </c>
      <c r="RB487">
        <v>29568</v>
      </c>
      <c r="RC487">
        <v>26180.000000000004</v>
      </c>
      <c r="RD487">
        <v>58520.000000000007</v>
      </c>
      <c r="RE487">
        <v>64475.89370863355</v>
      </c>
      <c r="RF487">
        <v>66685.891406038019</v>
      </c>
      <c r="RG487">
        <v>60904.693965861312</v>
      </c>
      <c r="RH487">
        <v>68503.375122856436</v>
      </c>
      <c r="RI487">
        <v>72198.464298720544</v>
      </c>
      <c r="RJ487">
        <v>73605.574030202624</v>
      </c>
      <c r="RK487">
        <v>65850.69390049795</v>
      </c>
      <c r="RL487">
        <v>76605.639470924114</v>
      </c>
      <c r="RM487">
        <v>77698.742298870318</v>
      </c>
      <c r="RN487">
        <v>71645.74605208321</v>
      </c>
      <c r="RO487">
        <v>67152.284991585053</v>
      </c>
      <c r="RP487">
        <v>79234.983625235138</v>
      </c>
      <c r="RQ487">
        <v>77700.957499801472</v>
      </c>
      <c r="RR487">
        <v>71772.85581447478</v>
      </c>
      <c r="RS487">
        <v>77510.610904021523</v>
      </c>
      <c r="RT487">
        <v>65341.06642983135</v>
      </c>
      <c r="RU487">
        <v>61295.357139953718</v>
      </c>
      <c r="RV487">
        <v>59123.897230283132</v>
      </c>
      <c r="RW487">
        <v>59760.949899495135</v>
      </c>
      <c r="RX487">
        <v>61477.13313445673</v>
      </c>
      <c r="RY487">
        <v>54976.179644317344</v>
      </c>
      <c r="RZ487">
        <v>51842.231701303652</v>
      </c>
      <c r="SA487">
        <v>45805.013706152415</v>
      </c>
      <c r="SB487">
        <v>48975.881986914712</v>
      </c>
      <c r="SC487">
        <v>38789.898460561482</v>
      </c>
      <c r="SD487">
        <v>33917.449196758011</v>
      </c>
      <c r="SE487">
        <v>41831.854919581579</v>
      </c>
      <c r="SF487">
        <v>60494.367320015976</v>
      </c>
      <c r="SG487">
        <v>54802.712352069153</v>
      </c>
      <c r="SH487">
        <v>52107.653863433465</v>
      </c>
      <c r="SI487">
        <v>48475.431006246174</v>
      </c>
      <c r="SJ487">
        <v>46025.898227991449</v>
      </c>
      <c r="SK487">
        <v>52810.574958038575</v>
      </c>
      <c r="SL487">
        <v>68044.289320701675</v>
      </c>
      <c r="SM487">
        <v>66133.259422964678</v>
      </c>
      <c r="SN487">
        <v>67150.814586839479</v>
      </c>
      <c r="SO487">
        <v>68259.827895321272</v>
      </c>
      <c r="SP487">
        <v>71874.514948620883</v>
      </c>
      <c r="SQ487">
        <v>65022.381187146297</v>
      </c>
      <c r="SR487">
        <v>69867.459791344256</v>
      </c>
      <c r="SS487">
        <v>64381.926699367832</v>
      </c>
      <c r="ST487">
        <v>61809.933523622334</v>
      </c>
      <c r="SU487">
        <v>54243.680643940199</v>
      </c>
      <c r="SV487">
        <v>54901.647046159829</v>
      </c>
      <c r="SW487">
        <v>47431.784945055784</v>
      </c>
      <c r="SX487">
        <v>49613.000954137337</v>
      </c>
      <c r="SY487">
        <v>49623.55456887804</v>
      </c>
      <c r="SZ487">
        <v>48502.923772395217</v>
      </c>
      <c r="TB487" s="147"/>
      <c r="TD487" s="632">
        <v>343</v>
      </c>
      <c r="TE487">
        <v>5636</v>
      </c>
      <c r="TF487">
        <v>4947.8</v>
      </c>
      <c r="TG487">
        <v>6270</v>
      </c>
      <c r="TH487">
        <v>6693.9402793791796</v>
      </c>
      <c r="TI487">
        <v>8017.3710342783379</v>
      </c>
      <c r="TJ487">
        <v>8253.7508387032794</v>
      </c>
      <c r="TK487">
        <v>7789.9460143890756</v>
      </c>
      <c r="TL487">
        <v>8029.5754342085575</v>
      </c>
      <c r="TM487">
        <v>6947.0817238400541</v>
      </c>
      <c r="TN487">
        <v>5659.4920501887282</v>
      </c>
      <c r="TO487">
        <v>5596.0134139185848</v>
      </c>
      <c r="TP487">
        <v>5169.815119419286</v>
      </c>
      <c r="TQ487">
        <v>4690.0549439531405</v>
      </c>
      <c r="TR487">
        <v>5844.9474256392459</v>
      </c>
      <c r="TS487">
        <v>7130.7756885205581</v>
      </c>
      <c r="TT487">
        <v>7278.4834017980929</v>
      </c>
      <c r="TU487">
        <v>5868.6662907663886</v>
      </c>
      <c r="TV487">
        <v>6983.5264978416462</v>
      </c>
      <c r="TW487">
        <v>6964.0797567580121</v>
      </c>
      <c r="TX487">
        <v>6481.5979584215875</v>
      </c>
      <c r="TY487">
        <v>6459.233462592556</v>
      </c>
      <c r="TZ487">
        <v>5392.2496438520238</v>
      </c>
      <c r="UA487">
        <v>5678.2314272114581</v>
      </c>
      <c r="UB487">
        <v>3611.1296075425012</v>
      </c>
      <c r="UC487">
        <v>5984.25477847399</v>
      </c>
      <c r="UD487">
        <v>4999.899611624216</v>
      </c>
      <c r="UE487">
        <v>7586.1579553376496</v>
      </c>
      <c r="UF487">
        <v>7784.8720707000157</v>
      </c>
      <c r="UG487">
        <v>6173.4147264176454</v>
      </c>
      <c r="UH487">
        <v>5835.9834974072428</v>
      </c>
      <c r="UI487">
        <v>6648.6938781812833</v>
      </c>
      <c r="UJ487">
        <v>4141.5819043777392</v>
      </c>
      <c r="UK487">
        <v>5112.4008745238261</v>
      </c>
      <c r="UL487">
        <v>5538.6082159110301</v>
      </c>
      <c r="UM487">
        <v>6417.5454026728157</v>
      </c>
      <c r="UN487">
        <v>7269.6124342398443</v>
      </c>
      <c r="UO487">
        <v>8425.3246403642752</v>
      </c>
      <c r="UP487">
        <v>8273.0664215042962</v>
      </c>
      <c r="UQ487">
        <v>8244.244818484296</v>
      </c>
      <c r="UR487">
        <v>8317.6224797159084</v>
      </c>
      <c r="US487">
        <v>8678.166026957193</v>
      </c>
      <c r="UT487">
        <v>9130.6585352830625</v>
      </c>
      <c r="UU487">
        <v>7614.3795439815567</v>
      </c>
      <c r="UV487">
        <v>7916.0447722199133</v>
      </c>
      <c r="UW487">
        <v>9078.6709100876906</v>
      </c>
      <c r="UX487">
        <v>9487.5009707371337</v>
      </c>
      <c r="UY487">
        <v>8808.5763080069901</v>
      </c>
      <c r="UZ487">
        <v>8862.1670543326454</v>
      </c>
      <c r="VA487">
        <v>7856.2778038920296</v>
      </c>
      <c r="VB487">
        <v>7486.4727861287001</v>
      </c>
      <c r="VC487">
        <v>6343.5001995871608</v>
      </c>
      <c r="VE487" s="147"/>
      <c r="VJ487" s="632">
        <v>343</v>
      </c>
      <c r="VK487" s="486">
        <f t="shared" si="546"/>
        <v>739.55899999999986</v>
      </c>
      <c r="VL487" s="486">
        <f t="shared" si="547"/>
        <v>696.1318</v>
      </c>
      <c r="VM487" s="486">
        <f t="shared" si="548"/>
        <v>692.99125721324049</v>
      </c>
      <c r="VN487" s="486">
        <f t="shared" si="549"/>
        <v>681.59920997354732</v>
      </c>
      <c r="VO487" s="486">
        <f t="shared" si="550"/>
        <v>679.05716724351623</v>
      </c>
      <c r="VP487" s="486">
        <f t="shared" si="551"/>
        <v>586.80026810702827</v>
      </c>
      <c r="VQ487" s="486">
        <f t="shared" si="552"/>
        <v>583.21485327894811</v>
      </c>
      <c r="VR487" s="486">
        <f t="shared" si="553"/>
        <v>742.60565797921276</v>
      </c>
      <c r="VS487" s="486">
        <f t="shared" si="554"/>
        <v>674.78487139789604</v>
      </c>
      <c r="VT487" s="486">
        <f t="shared" si="555"/>
        <v>604.8601165395205</v>
      </c>
      <c r="VU487" s="486">
        <f t="shared" si="556"/>
        <v>555.38435750156987</v>
      </c>
      <c r="VV487" s="486">
        <f t="shared" si="557"/>
        <v>573.56221934029088</v>
      </c>
      <c r="VW487" s="486">
        <f t="shared" si="558"/>
        <v>721.79258110852254</v>
      </c>
      <c r="VX487" s="486">
        <f t="shared" si="559"/>
        <v>814.92714616289334</v>
      </c>
      <c r="VY487" s="486">
        <f t="shared" si="560"/>
        <v>712.14609087359872</v>
      </c>
      <c r="VZ487" s="486">
        <f t="shared" si="561"/>
        <v>687.91317640185832</v>
      </c>
      <c r="WA487" s="486">
        <f t="shared" si="562"/>
        <v>657.42971074297998</v>
      </c>
      <c r="WB487" s="486">
        <f t="shared" si="563"/>
        <v>770.52677071148469</v>
      </c>
      <c r="WC487" s="486">
        <f t="shared" si="564"/>
        <v>941.97447784843939</v>
      </c>
      <c r="WD487" s="486">
        <f t="shared" si="565"/>
        <v>972.78234700506846</v>
      </c>
      <c r="WE487" s="486">
        <f t="shared" si="566"/>
        <v>886.25824034950597</v>
      </c>
      <c r="WF487" s="486">
        <f t="shared" si="567"/>
        <v>848.32861805382731</v>
      </c>
      <c r="WG487" s="486">
        <f t="shared" si="568"/>
        <v>852.13985151651548</v>
      </c>
      <c r="WH487" s="486">
        <f t="shared" si="569"/>
        <v>1010.186838159991</v>
      </c>
      <c r="WI487" s="486">
        <f t="shared" si="570"/>
        <v>966.2388855323444</v>
      </c>
      <c r="WJ487" s="486">
        <f t="shared" si="571"/>
        <v>990.29541742524634</v>
      </c>
      <c r="WK487" s="486">
        <f t="shared" si="572"/>
        <v>953.02590860748001</v>
      </c>
      <c r="WL487" s="486">
        <f t="shared" si="573"/>
        <v>869.33415543135663</v>
      </c>
      <c r="WM487" s="486">
        <f t="shared" si="574"/>
        <v>882.97318288704287</v>
      </c>
      <c r="WN487" s="486">
        <f t="shared" si="575"/>
        <v>877.99091991117621</v>
      </c>
      <c r="WO487" s="486">
        <f t="shared" si="576"/>
        <v>849.88037157568681</v>
      </c>
      <c r="WP487" s="486">
        <f t="shared" si="577"/>
        <v>871.66782123596136</v>
      </c>
      <c r="WQ487" s="486">
        <f t="shared" si="578"/>
        <v>899.75743009744417</v>
      </c>
      <c r="WR487" s="486">
        <f t="shared" si="579"/>
        <v>922.41034923893721</v>
      </c>
      <c r="WS487" s="486">
        <f t="shared" si="580"/>
        <v>762.97563564107838</v>
      </c>
      <c r="WT487" s="486">
        <f t="shared" si="581"/>
        <v>734.16667662748819</v>
      </c>
      <c r="WU487" s="486">
        <f t="shared" si="582"/>
        <v>794.93685159353186</v>
      </c>
      <c r="WV487" s="486">
        <f t="shared" si="583"/>
        <v>718.52504347594618</v>
      </c>
      <c r="WW487" s="486">
        <f t="shared" si="584"/>
        <v>802.53642509599831</v>
      </c>
      <c r="WX487" s="486">
        <f t="shared" si="585"/>
        <v>814.74678793675071</v>
      </c>
      <c r="WY487" s="486">
        <f t="shared" si="586"/>
        <v>896.74281398793573</v>
      </c>
      <c r="WZ487" s="486">
        <f t="shared" si="587"/>
        <v>912.80444968274617</v>
      </c>
      <c r="XA487" s="486">
        <f t="shared" si="588"/>
        <v>982.67780534236385</v>
      </c>
      <c r="XB487" s="486">
        <f t="shared" si="589"/>
        <v>893.10048264486545</v>
      </c>
      <c r="XC487" s="486">
        <f t="shared" si="590"/>
        <v>1001.3331484731024</v>
      </c>
      <c r="XD487" s="486">
        <f t="shared" si="591"/>
        <v>1040.077513633501</v>
      </c>
      <c r="XE487" s="486">
        <f t="shared" si="592"/>
        <v>926.95280948330822</v>
      </c>
      <c r="XF487" s="486">
        <f t="shared" si="593"/>
        <v>827.7212989924559</v>
      </c>
      <c r="XG487" s="486">
        <f t="shared" si="594"/>
        <v>903.590070042614</v>
      </c>
      <c r="XH487" s="486">
        <f t="shared" si="595"/>
        <v>933.1388019839776</v>
      </c>
      <c r="XI487" s="486">
        <f t="shared" si="596"/>
        <v>887.21315939140982</v>
      </c>
      <c r="XJ487" s="118">
        <f t="shared" si="597"/>
        <v>815.76021261727863</v>
      </c>
      <c r="XK487" s="1008">
        <f t="shared" si="598"/>
        <v>289</v>
      </c>
    </row>
    <row r="488" spans="25:635" x14ac:dyDescent="0.45">
      <c r="Y488" s="147"/>
      <c r="AA488" s="632">
        <v>479</v>
      </c>
      <c r="AB488" s="26">
        <v>1636</v>
      </c>
      <c r="AC488" s="26">
        <v>1636</v>
      </c>
      <c r="AD488" s="26">
        <v>2086.4545207101705</v>
      </c>
      <c r="AE488" s="26">
        <v>1938.2133449543078</v>
      </c>
      <c r="AF488" s="26">
        <v>2480.11706496749</v>
      </c>
      <c r="AG488" s="26">
        <v>2021.9097277272981</v>
      </c>
      <c r="AH488" s="26">
        <v>1771.9157698092238</v>
      </c>
      <c r="AI488" s="26">
        <v>1761.6822425605699</v>
      </c>
      <c r="AJ488" s="26">
        <v>1614.3893050472852</v>
      </c>
      <c r="AK488" s="26">
        <v>1456.4983004306491</v>
      </c>
      <c r="AL488" s="26">
        <v>1425.5533701566847</v>
      </c>
      <c r="AM488" s="26">
        <v>965.06884159765423</v>
      </c>
      <c r="AN488" s="26">
        <v>1246.1438319565618</v>
      </c>
      <c r="AO488" s="26">
        <v>1084.8388201385935</v>
      </c>
      <c r="AP488" s="26">
        <v>1935.430678572156</v>
      </c>
      <c r="AQ488" s="26">
        <v>1937.0510651532579</v>
      </c>
      <c r="AR488" s="26">
        <v>1852.4347636107548</v>
      </c>
      <c r="AS488" s="26">
        <v>1684.6571617306201</v>
      </c>
      <c r="AT488" s="26">
        <v>2038.6623960058209</v>
      </c>
      <c r="AU488" s="26">
        <v>1872.3551078931055</v>
      </c>
      <c r="AV488" s="26">
        <v>2376.3768945551028</v>
      </c>
      <c r="AW488" s="26">
        <v>2620.1143449849583</v>
      </c>
      <c r="AX488" s="26">
        <v>2111.5975919960174</v>
      </c>
      <c r="AY488" s="26">
        <v>1943.6144814589657</v>
      </c>
      <c r="AZ488" s="26">
        <v>1202.8031783744877</v>
      </c>
      <c r="BA488" s="26">
        <v>1593.5766667033774</v>
      </c>
      <c r="BB488" s="26">
        <v>2003.3658120496166</v>
      </c>
      <c r="BC488" s="26">
        <v>2294.0596632555403</v>
      </c>
      <c r="BD488" s="26">
        <v>1842.8974423548048</v>
      </c>
      <c r="BE488" s="26">
        <v>1687.9416367391505</v>
      </c>
      <c r="BF488" s="26">
        <v>1740.9506257499393</v>
      </c>
      <c r="BG488" s="26">
        <v>2003.8084473896579</v>
      </c>
      <c r="BH488" s="26">
        <v>1745.0369154279435</v>
      </c>
      <c r="BI488" s="26">
        <v>1483.6056247984366</v>
      </c>
      <c r="BJ488" s="26">
        <v>1681.0218928184718</v>
      </c>
      <c r="BK488" s="26">
        <v>1299.8518035234106</v>
      </c>
      <c r="BL488" s="26">
        <v>1320.1740143765464</v>
      </c>
      <c r="BM488" s="26">
        <v>1326.5290071347886</v>
      </c>
      <c r="BN488" s="26">
        <v>1326.6621056066972</v>
      </c>
      <c r="BO488" s="26">
        <v>1704.6435991972048</v>
      </c>
      <c r="BP488" s="26">
        <v>1859.4639225219091</v>
      </c>
      <c r="BQ488" s="26">
        <v>1615.293077603113</v>
      </c>
      <c r="BR488" s="26">
        <v>1398.265181829682</v>
      </c>
      <c r="BS488" s="26">
        <v>1180.2040719592544</v>
      </c>
      <c r="BT488" s="26">
        <v>1304.5546479591096</v>
      </c>
      <c r="BU488" s="26">
        <v>1038.073156541024</v>
      </c>
      <c r="BV488" s="26">
        <v>1322.2425367490343</v>
      </c>
      <c r="BW488" s="26">
        <v>989.40719883936424</v>
      </c>
      <c r="BX488" s="26">
        <v>945.5018047045221</v>
      </c>
      <c r="BY488" s="26">
        <v>1007.0796568754304</v>
      </c>
      <c r="BZ488" s="26">
        <v>907.30965647594542</v>
      </c>
      <c r="CA488" s="16"/>
      <c r="CB488" s="147"/>
      <c r="CC488" s="16"/>
      <c r="CD488" s="632">
        <v>479</v>
      </c>
      <c r="CE488" s="26">
        <v>365</v>
      </c>
      <c r="CF488" s="26">
        <v>348</v>
      </c>
      <c r="CG488" s="1048">
        <v>363.6501382676031</v>
      </c>
      <c r="CH488" s="1048">
        <v>440.05917767207461</v>
      </c>
      <c r="CI488" s="1048">
        <v>501.64177426579505</v>
      </c>
      <c r="CJ488" s="1048">
        <v>491.54918107786762</v>
      </c>
      <c r="CK488" s="1048">
        <v>449.82034337609417</v>
      </c>
      <c r="CL488" s="1048">
        <v>454.53471431668191</v>
      </c>
      <c r="CM488" s="1048">
        <v>455.99869961032482</v>
      </c>
      <c r="CN488" s="1048">
        <v>588.237345064137</v>
      </c>
      <c r="CO488" s="1048">
        <v>518.00877965446114</v>
      </c>
      <c r="CP488" s="1048">
        <v>473.03011142748613</v>
      </c>
      <c r="CQ488" s="1048">
        <v>428.89088919741687</v>
      </c>
      <c r="CR488" s="1048">
        <v>493.014451104991</v>
      </c>
      <c r="CS488" s="1048">
        <v>561.83638601242831</v>
      </c>
      <c r="CT488" s="1048">
        <v>477.3628494091094</v>
      </c>
      <c r="CU488" s="1048">
        <v>518.85388058717422</v>
      </c>
      <c r="CV488" s="1048">
        <v>428.22952432013886</v>
      </c>
      <c r="CW488" s="1048">
        <v>388.91349652895354</v>
      </c>
      <c r="CX488" s="1048">
        <v>336.02166281962838</v>
      </c>
      <c r="CY488" s="1048">
        <v>438.88337098562772</v>
      </c>
      <c r="CZ488" s="1048">
        <v>432.55801661071609</v>
      </c>
      <c r="DA488" s="1048">
        <v>364.09825795973097</v>
      </c>
      <c r="DB488" s="1048">
        <v>397.83494496112655</v>
      </c>
      <c r="DC488" s="1048">
        <v>444.10901211680419</v>
      </c>
      <c r="DD488" s="1048">
        <v>471.60838196079396</v>
      </c>
      <c r="DE488" s="1048">
        <v>455.42112213138273</v>
      </c>
      <c r="DF488" s="1048">
        <v>438.4504323760205</v>
      </c>
      <c r="DG488" s="1048">
        <v>367.89504828523206</v>
      </c>
      <c r="DH488" s="1048">
        <v>379.48434604503569</v>
      </c>
      <c r="DI488" s="1048">
        <v>439.09136553224954</v>
      </c>
      <c r="DJ488" s="1048">
        <v>422.93287952440789</v>
      </c>
      <c r="DK488" s="1048">
        <v>400.00215335580839</v>
      </c>
      <c r="DL488" s="1048">
        <v>331.25509593274052</v>
      </c>
      <c r="DM488" s="1048">
        <v>336.91615943019252</v>
      </c>
      <c r="DN488" s="1048">
        <v>326.56920019313833</v>
      </c>
      <c r="DO488" s="1048">
        <v>362.22308834550631</v>
      </c>
      <c r="DP488" s="1048">
        <v>255.65290767383874</v>
      </c>
      <c r="DQ488" s="1048">
        <v>283.48397656113491</v>
      </c>
      <c r="DR488" s="1048">
        <v>365.80841609351148</v>
      </c>
      <c r="DS488" s="1048">
        <v>350.73012576249204</v>
      </c>
      <c r="DT488" s="1048">
        <v>478.91047264996485</v>
      </c>
      <c r="DU488" s="1048">
        <v>400.85882918360318</v>
      </c>
      <c r="DV488" s="1048">
        <v>491.85408864661451</v>
      </c>
      <c r="DW488" s="1048">
        <v>484.33191859654403</v>
      </c>
      <c r="DX488" s="1048">
        <v>529.91696235626034</v>
      </c>
      <c r="DY488" s="1048">
        <v>453.80648528342977</v>
      </c>
      <c r="DZ488" s="1048">
        <v>449.17788891741407</v>
      </c>
      <c r="EA488" s="1048">
        <v>419.06561794066863</v>
      </c>
      <c r="EB488" s="1048">
        <v>346.96424981863117</v>
      </c>
      <c r="EC488" s="1048">
        <v>370.43958746723121</v>
      </c>
      <c r="ED488" s="16"/>
      <c r="EE488" s="16"/>
      <c r="EF488" s="147"/>
      <c r="EG488" s="16"/>
      <c r="EH488" s="632">
        <v>479</v>
      </c>
      <c r="EI488" s="488">
        <v>11831</v>
      </c>
      <c r="EJ488" s="488">
        <v>9594</v>
      </c>
      <c r="EK488" s="488">
        <v>10144</v>
      </c>
      <c r="EL488" s="488">
        <v>10201.930336357231</v>
      </c>
      <c r="EM488" s="488">
        <v>11938.143212830711</v>
      </c>
      <c r="EN488" s="488">
        <v>14715.710532549903</v>
      </c>
      <c r="EO488" s="488">
        <v>14847.187666156162</v>
      </c>
      <c r="EP488" s="488">
        <v>16217.143351493924</v>
      </c>
      <c r="EQ488" s="488">
        <v>14012.159581210844</v>
      </c>
      <c r="ER488" s="488">
        <v>14977.9950127049</v>
      </c>
      <c r="ES488" s="488">
        <v>11112.890622515944</v>
      </c>
      <c r="ET488" s="488">
        <v>9386.8734997590109</v>
      </c>
      <c r="EU488" s="488">
        <v>11057.954894682274</v>
      </c>
      <c r="EV488" s="488">
        <v>11893.435844270205</v>
      </c>
      <c r="EW488" s="488">
        <v>16971.080828832084</v>
      </c>
      <c r="EX488" s="488">
        <v>18736.977785243162</v>
      </c>
      <c r="EY488" s="488">
        <v>15288.83700614575</v>
      </c>
      <c r="EZ488" s="488">
        <v>14460.147579767985</v>
      </c>
      <c r="FA488" s="488">
        <v>12898.455485691768</v>
      </c>
      <c r="FB488" s="488">
        <v>13109.711330161745</v>
      </c>
      <c r="FC488" s="488">
        <v>11143.647826624874</v>
      </c>
      <c r="FD488" s="488">
        <v>11895.539986411859</v>
      </c>
      <c r="FE488" s="488">
        <v>12933.521653967151</v>
      </c>
      <c r="FF488" s="488">
        <v>10753.767531757758</v>
      </c>
      <c r="FG488" s="488">
        <v>12493.167854161618</v>
      </c>
      <c r="FH488" s="488">
        <v>9989.2901234063393</v>
      </c>
      <c r="FI488" s="488">
        <v>7495.0794274249211</v>
      </c>
      <c r="FJ488" s="488">
        <v>8411.005160718043</v>
      </c>
      <c r="FK488" s="488">
        <v>11324.045640659748</v>
      </c>
      <c r="FL488" s="488">
        <v>15445.798179590922</v>
      </c>
      <c r="FM488" s="488">
        <v>13639.902381973672</v>
      </c>
      <c r="FN488" s="488">
        <v>15249.684807047655</v>
      </c>
      <c r="FO488" s="488">
        <v>14109.372358990704</v>
      </c>
      <c r="FP488" s="488">
        <v>16357.61068615047</v>
      </c>
      <c r="FQ488" s="488">
        <v>17536.818463559943</v>
      </c>
      <c r="FR488" s="488">
        <v>18545.592058834536</v>
      </c>
      <c r="FS488" s="488">
        <v>17011.00947045103</v>
      </c>
      <c r="FT488" s="488">
        <v>18559.998869774387</v>
      </c>
      <c r="FU488" s="488">
        <v>18468.847593820374</v>
      </c>
      <c r="FV488" s="488">
        <v>20326.53662936575</v>
      </c>
      <c r="FW488" s="488">
        <v>24017.059853872292</v>
      </c>
      <c r="FX488" s="488">
        <v>23291.358555713723</v>
      </c>
      <c r="FY488" s="488">
        <v>23830.192563986449</v>
      </c>
      <c r="FZ488" s="488">
        <v>19775.314456318585</v>
      </c>
      <c r="GA488" s="488">
        <v>19076.639197682107</v>
      </c>
      <c r="GB488" s="488">
        <v>20887.416170277844</v>
      </c>
      <c r="GC488" s="488">
        <v>20165.872635812044</v>
      </c>
      <c r="GD488" s="488">
        <v>21593.00590395843</v>
      </c>
      <c r="GE488" s="488">
        <v>21265.142396748914</v>
      </c>
      <c r="GF488" s="488">
        <v>24343.687858301386</v>
      </c>
      <c r="GG488" s="488">
        <v>26050.508824331428</v>
      </c>
      <c r="GH488" s="16"/>
      <c r="GI488" s="147"/>
      <c r="GJ488" s="16"/>
      <c r="GK488" s="632">
        <v>479</v>
      </c>
      <c r="GL488" s="16">
        <v>29568</v>
      </c>
      <c r="GM488" s="16">
        <v>26180.000000000004</v>
      </c>
      <c r="GN488" s="16">
        <v>58520.000000000007</v>
      </c>
      <c r="GO488" s="311">
        <v>61697.696048183272</v>
      </c>
      <c r="GP488" s="311">
        <v>55714.326810868421</v>
      </c>
      <c r="GQ488" s="311">
        <v>60355.094259564416</v>
      </c>
      <c r="GR488" s="311">
        <v>55566.800904590906</v>
      </c>
      <c r="GS488" s="311">
        <v>54962.264555929512</v>
      </c>
      <c r="GT488" s="311">
        <v>64844.130376032379</v>
      </c>
      <c r="GU488" s="311">
        <v>56910.023169925764</v>
      </c>
      <c r="GV488" s="311">
        <v>58247.347767939536</v>
      </c>
      <c r="GW488" s="311">
        <v>46603.592197515449</v>
      </c>
      <c r="GX488" s="311">
        <v>45484.319789387919</v>
      </c>
      <c r="GY488" s="311">
        <v>35930.275971503143</v>
      </c>
      <c r="GZ488" s="311">
        <v>40964.841428687781</v>
      </c>
      <c r="HA488" s="311">
        <v>51161.837619840968</v>
      </c>
      <c r="HB488" s="311">
        <v>56183.69456642869</v>
      </c>
      <c r="HC488" s="311">
        <v>64880.46253606127</v>
      </c>
      <c r="HD488" s="311">
        <v>73276.004907815572</v>
      </c>
      <c r="HE488" s="311">
        <v>71993.838224994164</v>
      </c>
      <c r="HF488" s="311">
        <v>67254.127027038383</v>
      </c>
      <c r="HG488" s="311">
        <v>64051.322790724065</v>
      </c>
      <c r="HH488" s="311">
        <v>59024.411887793576</v>
      </c>
      <c r="HI488" s="311">
        <v>60108.605702003639</v>
      </c>
      <c r="HJ488" s="311">
        <v>58249.578168575274</v>
      </c>
      <c r="HK488" s="311">
        <v>62707.484019077798</v>
      </c>
      <c r="HL488" s="311">
        <v>63730.089597416852</v>
      </c>
      <c r="HM488" s="311">
        <v>69163.471394121021</v>
      </c>
      <c r="HN488" s="311">
        <v>71503.948430225311</v>
      </c>
      <c r="HO488" s="311">
        <v>88975.45452208785</v>
      </c>
      <c r="HP488" s="311">
        <v>82564.696399814158</v>
      </c>
      <c r="HQ488" s="311">
        <v>76305.388070028741</v>
      </c>
      <c r="HR488" s="311">
        <v>83484.423888559948</v>
      </c>
      <c r="HS488" s="311">
        <v>81189.332231811684</v>
      </c>
      <c r="HT488" s="311">
        <v>74189.848639057265</v>
      </c>
      <c r="HU488" s="311">
        <v>62149.488407942379</v>
      </c>
      <c r="HV488" s="311">
        <v>59732.950192563236</v>
      </c>
      <c r="HW488" s="311">
        <v>57079.732932247032</v>
      </c>
      <c r="HX488" s="311">
        <v>56175.361151624311</v>
      </c>
      <c r="HY488" s="311">
        <v>57815.643542998478</v>
      </c>
      <c r="HZ488" s="311">
        <v>65468.266889500825</v>
      </c>
      <c r="IA488" s="311">
        <v>60929.621700960517</v>
      </c>
      <c r="IB488" s="311">
        <v>51974.550823781086</v>
      </c>
      <c r="IC488" s="311">
        <v>50795.406664436858</v>
      </c>
      <c r="ID488" s="311">
        <v>52932.243482551843</v>
      </c>
      <c r="IE488" s="311">
        <v>49488.691698198381</v>
      </c>
      <c r="IF488" s="311">
        <v>46080.219176027254</v>
      </c>
      <c r="IG488" s="311">
        <v>44730.122897415858</v>
      </c>
      <c r="IH488" s="311">
        <v>38880.801047227636</v>
      </c>
      <c r="II488" s="311">
        <v>34902.884757902371</v>
      </c>
      <c r="IJ488" s="311">
        <v>37299.934477360701</v>
      </c>
      <c r="IL488" s="147"/>
      <c r="IN488" s="632">
        <v>479</v>
      </c>
      <c r="IO488" s="488">
        <v>5636</v>
      </c>
      <c r="IP488" s="488">
        <v>4947.8</v>
      </c>
      <c r="IQ488" s="488">
        <v>6270</v>
      </c>
      <c r="IR488" s="488">
        <v>6828.1626533142144</v>
      </c>
      <c r="IS488" s="488">
        <v>6835.8674237073055</v>
      </c>
      <c r="IT488" s="488">
        <v>6887.9371733964063</v>
      </c>
      <c r="IU488" s="488">
        <v>6173.6941601353128</v>
      </c>
      <c r="IV488" s="488">
        <v>5598.6159276344169</v>
      </c>
      <c r="IW488" s="488">
        <v>5608.5382081660036</v>
      </c>
      <c r="IX488" s="488">
        <v>6241.1105857510665</v>
      </c>
      <c r="IY488" s="488">
        <v>6763.6554482514621</v>
      </c>
      <c r="IZ488" s="488">
        <v>7516.8659819606091</v>
      </c>
      <c r="JA488" s="488">
        <v>7070.5720039892203</v>
      </c>
      <c r="JB488" s="488">
        <v>4925.9477168220583</v>
      </c>
      <c r="JC488" s="488">
        <v>2983.7354066062389</v>
      </c>
      <c r="JD488" s="488">
        <v>3277.3800981591921</v>
      </c>
      <c r="JE488" s="488">
        <v>2755.6488596931404</v>
      </c>
      <c r="JF488" s="488">
        <v>3603.4508040329606</v>
      </c>
      <c r="JG488" s="488">
        <v>1593.0206072801739</v>
      </c>
      <c r="JH488" s="488">
        <v>3438.6296595728709</v>
      </c>
      <c r="JI488" s="488">
        <v>3959.8647527193611</v>
      </c>
      <c r="JJ488" s="488">
        <v>3627.0431886346478</v>
      </c>
      <c r="JK488" s="488">
        <v>3240.5616983756217</v>
      </c>
      <c r="JL488" s="488">
        <v>3308.5164930486908</v>
      </c>
      <c r="JM488" s="488">
        <v>2963.468263248224</v>
      </c>
      <c r="JN488" s="488">
        <v>4623.0707406123374</v>
      </c>
      <c r="JO488" s="488">
        <v>3859.1230456533535</v>
      </c>
      <c r="JP488" s="488">
        <v>5401.882847308957</v>
      </c>
      <c r="JQ488" s="488">
        <v>5358.6919375861708</v>
      </c>
      <c r="JR488" s="488">
        <v>6083.5499010628337</v>
      </c>
      <c r="JS488" s="488">
        <v>4844.7097286465432</v>
      </c>
      <c r="JT488" s="488">
        <v>5075.2136253168901</v>
      </c>
      <c r="JU488" s="488">
        <v>7145.5019524768395</v>
      </c>
      <c r="JV488" s="488">
        <v>7151.3237740328505</v>
      </c>
      <c r="JW488" s="488">
        <v>5982.8505404135285</v>
      </c>
      <c r="JX488" s="488">
        <v>5889.8734673464824</v>
      </c>
      <c r="JY488" s="488">
        <v>5541.7637585495049</v>
      </c>
      <c r="JZ488" s="488">
        <v>5722.7471548927815</v>
      </c>
      <c r="KA488" s="488">
        <v>5648.5349424761926</v>
      </c>
      <c r="KB488" s="488">
        <v>5798.5408613229483</v>
      </c>
      <c r="KC488" s="488">
        <v>6766.455343115691</v>
      </c>
      <c r="KD488" s="488">
        <v>6712.7907435333445</v>
      </c>
      <c r="KE488" s="488">
        <v>8724.4647777725659</v>
      </c>
      <c r="KF488" s="488">
        <v>8221.7739122567418</v>
      </c>
      <c r="KG488" s="488">
        <v>7838.066922191344</v>
      </c>
      <c r="KH488" s="488">
        <v>6140.5503345112247</v>
      </c>
      <c r="KI488" s="488">
        <v>6805.8364657814363</v>
      </c>
      <c r="KJ488" s="488">
        <v>6313.3767813415252</v>
      </c>
      <c r="KK488" s="488">
        <v>6158.915650584976</v>
      </c>
      <c r="KL488" s="488">
        <v>6117.5040191956459</v>
      </c>
      <c r="KM488" s="488">
        <v>7158.4853417806135</v>
      </c>
      <c r="KO488" s="147"/>
      <c r="KQ488" s="632">
        <v>886</v>
      </c>
      <c r="KR488" s="26">
        <v>1636</v>
      </c>
      <c r="KS488" s="26">
        <v>1636</v>
      </c>
      <c r="KT488" s="26">
        <v>1764.6760932634841</v>
      </c>
      <c r="KU488" s="26">
        <v>1513.7519739893291</v>
      </c>
      <c r="KV488" s="26">
        <v>1829.9244474189054</v>
      </c>
      <c r="KW488" s="26">
        <v>1662.9001986549645</v>
      </c>
      <c r="KX488" s="26">
        <v>1789.6485539124519</v>
      </c>
      <c r="KY488" s="26">
        <v>1974.0625628482185</v>
      </c>
      <c r="KZ488" s="26">
        <v>1970.6898871935878</v>
      </c>
      <c r="LA488" s="26">
        <v>1662.3678289238767</v>
      </c>
      <c r="LB488" s="26">
        <v>1645.5895865034101</v>
      </c>
      <c r="LC488" s="26">
        <v>1530.436375442107</v>
      </c>
      <c r="LD488" s="26">
        <v>1327.0599792382645</v>
      </c>
      <c r="LE488" s="26">
        <v>1343.96455870408</v>
      </c>
      <c r="LF488" s="26">
        <v>1766.5995173091292</v>
      </c>
      <c r="LG488" s="26">
        <v>1751.4324214899573</v>
      </c>
      <c r="LH488" s="26">
        <v>1751.3264693113858</v>
      </c>
      <c r="LI488" s="26">
        <v>1779.0820417499767</v>
      </c>
      <c r="LJ488" s="26">
        <v>1541.4872939674344</v>
      </c>
      <c r="LK488" s="26">
        <v>1668.1461066605455</v>
      </c>
      <c r="LL488" s="26">
        <v>1684.8528445248858</v>
      </c>
      <c r="LM488" s="26">
        <v>1126.4001848885798</v>
      </c>
      <c r="LN488" s="26">
        <v>1179.9737541355546</v>
      </c>
      <c r="LO488" s="26">
        <v>1458.004811186712</v>
      </c>
      <c r="LP488" s="26">
        <v>1231.4943151346467</v>
      </c>
      <c r="LQ488" s="26">
        <v>1127.0499175720236</v>
      </c>
      <c r="LR488" s="26">
        <v>1433.4066764129811</v>
      </c>
      <c r="LS488" s="26">
        <v>1958.2194566571523</v>
      </c>
      <c r="LT488" s="26">
        <v>1947.7957313972906</v>
      </c>
      <c r="LU488" s="26">
        <v>1828.8289727636206</v>
      </c>
      <c r="LV488" s="26">
        <v>1950.0553124844355</v>
      </c>
      <c r="LW488" s="26">
        <v>2139.6451235275103</v>
      </c>
      <c r="LX488" s="26">
        <v>1891.0563209672889</v>
      </c>
      <c r="LY488" s="26">
        <v>1849.8227277180174</v>
      </c>
      <c r="LZ488" s="26">
        <v>1819.3712065492189</v>
      </c>
      <c r="MA488" s="26">
        <v>1714.4828789450748</v>
      </c>
      <c r="MB488" s="26">
        <v>2015.0967772859542</v>
      </c>
      <c r="MC488" s="26">
        <v>2053.6660536236955</v>
      </c>
      <c r="MD488" s="26">
        <v>2178.1173994664359</v>
      </c>
      <c r="ME488" s="26">
        <v>2424.9715993696514</v>
      </c>
      <c r="MF488" s="26">
        <v>1964.2524806073848</v>
      </c>
      <c r="MG488" s="26">
        <v>2091.7067588029563</v>
      </c>
      <c r="MH488" s="26">
        <v>1235.718746385865</v>
      </c>
      <c r="MI488" s="26">
        <v>1451.2839883291249</v>
      </c>
      <c r="MJ488" s="26">
        <v>1328.6754164165554</v>
      </c>
      <c r="MK488" s="26">
        <v>1837.5531328123905</v>
      </c>
      <c r="ML488" s="26">
        <v>2000.4450073139328</v>
      </c>
      <c r="MM488" s="26">
        <v>1417.4554148457312</v>
      </c>
      <c r="MN488" s="26">
        <v>2010.9697023077285</v>
      </c>
      <c r="MO488" s="26">
        <v>2073.639256918786</v>
      </c>
      <c r="MP488" s="26">
        <v>1703.6624638370154</v>
      </c>
      <c r="MQ488"/>
      <c r="MR488"/>
      <c r="MS488" s="490"/>
      <c r="MT488" s="311"/>
      <c r="MU488" s="632">
        <v>479</v>
      </c>
      <c r="MV488" s="26">
        <v>365</v>
      </c>
      <c r="MW488" s="26">
        <v>348</v>
      </c>
      <c r="MX488" s="1048">
        <v>336.29880461040312</v>
      </c>
      <c r="MY488" s="1048">
        <v>398.44241096124892</v>
      </c>
      <c r="MZ488" s="1048">
        <v>486.77837245780506</v>
      </c>
      <c r="NA488" s="1048">
        <v>573.2291027504059</v>
      </c>
      <c r="NB488" s="1048">
        <v>566.6194860432297</v>
      </c>
      <c r="NC488" s="1048">
        <v>480.3145164172625</v>
      </c>
      <c r="ND488" s="1048">
        <v>374.61802689839578</v>
      </c>
      <c r="NE488" s="1048">
        <v>421.56764984987103</v>
      </c>
      <c r="NF488" s="1048">
        <v>513.98100343478802</v>
      </c>
      <c r="NG488" s="1048">
        <v>546.96664168322786</v>
      </c>
      <c r="NH488" s="1048">
        <v>480.53282068401376</v>
      </c>
      <c r="NI488" s="1048">
        <v>473.91859690505044</v>
      </c>
      <c r="NJ488" s="1048">
        <v>377.24540857300974</v>
      </c>
      <c r="NK488" s="1048">
        <v>368.18758592861127</v>
      </c>
      <c r="NL488" s="1048">
        <v>343.78021870355968</v>
      </c>
      <c r="NM488" s="1048">
        <v>330.36138460584283</v>
      </c>
      <c r="NN488" s="1048">
        <v>374.58282640453007</v>
      </c>
      <c r="NO488" s="1048">
        <v>321.89501457559948</v>
      </c>
      <c r="NP488" s="1048">
        <v>422.88966667644644</v>
      </c>
      <c r="NQ488" s="1048">
        <v>403.78569908861942</v>
      </c>
      <c r="NR488" s="1048">
        <v>450.02800766354193</v>
      </c>
      <c r="NS488" s="1048">
        <v>356.47582652000506</v>
      </c>
      <c r="NT488" s="1048">
        <v>285.21571010294196</v>
      </c>
      <c r="NU488" s="1048">
        <v>341.57545238360666</v>
      </c>
      <c r="NV488" s="1048">
        <v>166.05023536340164</v>
      </c>
      <c r="NW488" s="1048">
        <v>99.686124602100136</v>
      </c>
      <c r="NX488" s="1048">
        <v>144.8066614787171</v>
      </c>
      <c r="NY488" s="1048">
        <v>93.680446959918214</v>
      </c>
      <c r="NZ488" s="1048">
        <v>360.6721992127658</v>
      </c>
      <c r="OA488" s="1048">
        <v>375.61684248988166</v>
      </c>
      <c r="OB488" s="1048">
        <v>340.68307314811841</v>
      </c>
      <c r="OC488" s="1048">
        <v>360.97059029828705</v>
      </c>
      <c r="OD488" s="1048">
        <v>331.45940862167328</v>
      </c>
      <c r="OE488" s="1048">
        <v>273.48198446786364</v>
      </c>
      <c r="OF488" s="1048">
        <v>372.93303403127038</v>
      </c>
      <c r="OG488" s="1048">
        <v>379.30456275072152</v>
      </c>
      <c r="OH488" s="1048">
        <v>356.69840106924414</v>
      </c>
      <c r="OI488" s="1048">
        <v>428.9052868109369</v>
      </c>
      <c r="OJ488" s="1048">
        <v>472.5430151857251</v>
      </c>
      <c r="OK488" s="1048">
        <v>548.11123587415329</v>
      </c>
      <c r="OL488" s="1048">
        <v>630.23271584281815</v>
      </c>
      <c r="OM488" s="1048">
        <v>603.3011687389037</v>
      </c>
      <c r="ON488" s="1048">
        <v>493.31423566192996</v>
      </c>
      <c r="OO488" s="1048">
        <v>553.14885460644371</v>
      </c>
      <c r="OP488" s="1048">
        <v>458.86814879874771</v>
      </c>
      <c r="OQ488" s="1048">
        <v>353.05028573148491</v>
      </c>
      <c r="OR488" s="1048">
        <v>327.42601746243997</v>
      </c>
      <c r="OS488" s="1048">
        <v>414.35168041058324</v>
      </c>
      <c r="OT488" s="1048">
        <v>458.62858212792469</v>
      </c>
      <c r="OU488" s="311"/>
      <c r="OV488" s="490"/>
      <c r="OW488" s="311"/>
      <c r="OX488" s="632">
        <v>886</v>
      </c>
      <c r="OY488">
        <v>11831</v>
      </c>
      <c r="OZ488">
        <v>9594</v>
      </c>
      <c r="PA488">
        <v>10144</v>
      </c>
      <c r="PB488">
        <v>10434.944348590339</v>
      </c>
      <c r="PC488">
        <v>13120.619340293248</v>
      </c>
      <c r="PD488">
        <v>16216.089199196675</v>
      </c>
      <c r="PE488">
        <v>17646.989095615994</v>
      </c>
      <c r="PF488">
        <v>15093.392687041158</v>
      </c>
      <c r="PG488">
        <v>15571.78377160894</v>
      </c>
      <c r="PH488">
        <v>14207.865424782103</v>
      </c>
      <c r="PI488">
        <v>16592.776044265695</v>
      </c>
      <c r="PJ488">
        <v>19766.282862986758</v>
      </c>
      <c r="PK488">
        <v>20147.162928261852</v>
      </c>
      <c r="PL488">
        <v>19367.148610612145</v>
      </c>
      <c r="PM488">
        <v>16258.065726730778</v>
      </c>
      <c r="PN488">
        <v>14351.995053669125</v>
      </c>
      <c r="PO488">
        <v>11264.805406098292</v>
      </c>
      <c r="PP488">
        <v>14412.061333905742</v>
      </c>
      <c r="PQ488">
        <v>16909.466830241763</v>
      </c>
      <c r="PR488">
        <v>17549.526647709783</v>
      </c>
      <c r="PS488">
        <v>21808.49971637148</v>
      </c>
      <c r="PT488">
        <v>21720.664337492661</v>
      </c>
      <c r="PU488">
        <v>19395.935403813935</v>
      </c>
      <c r="PV488">
        <v>21801.310367924882</v>
      </c>
      <c r="PW488">
        <v>18302.104033446525</v>
      </c>
      <c r="PX488">
        <v>15586.216601102708</v>
      </c>
      <c r="PY488">
        <v>16008.247875618688</v>
      </c>
      <c r="PZ488">
        <v>13656.17063833089</v>
      </c>
      <c r="QA488">
        <v>14512.113594560531</v>
      </c>
      <c r="QB488">
        <v>12796.459592258887</v>
      </c>
      <c r="QC488">
        <v>12131.512236734497</v>
      </c>
      <c r="QD488">
        <v>13447.598994506274</v>
      </c>
      <c r="QE488">
        <v>14703.084421088399</v>
      </c>
      <c r="QF488">
        <v>17146.564632442998</v>
      </c>
      <c r="QG488">
        <v>18790.275037154519</v>
      </c>
      <c r="QH488">
        <v>16112.63245741931</v>
      </c>
      <c r="QI488">
        <v>15666.232768470383</v>
      </c>
      <c r="QJ488">
        <v>19681.474827932063</v>
      </c>
      <c r="QK488">
        <v>21606.588321720606</v>
      </c>
      <c r="QL488">
        <v>20757.433214589186</v>
      </c>
      <c r="QM488">
        <v>25856.879055293921</v>
      </c>
      <c r="QN488">
        <v>24954.440598753878</v>
      </c>
      <c r="QO488">
        <v>26210.010639710341</v>
      </c>
      <c r="QP488">
        <v>26537.471001500588</v>
      </c>
      <c r="QQ488">
        <v>26393.342314388439</v>
      </c>
      <c r="QR488">
        <v>22562.037994122162</v>
      </c>
      <c r="QS488">
        <v>23500.203283953979</v>
      </c>
      <c r="QT488">
        <v>23789.160275230031</v>
      </c>
      <c r="QU488">
        <v>19977.705789977332</v>
      </c>
      <c r="QV488">
        <v>22445.798477030781</v>
      </c>
      <c r="QW488">
        <v>22181.93325254722</v>
      </c>
      <c r="QY488" s="147"/>
      <c r="RA488" s="632">
        <v>886</v>
      </c>
      <c r="RB488">
        <v>29568</v>
      </c>
      <c r="RC488">
        <v>26180.000000000004</v>
      </c>
      <c r="RD488">
        <v>58520.000000000007</v>
      </c>
      <c r="RE488">
        <v>62393.135652223384</v>
      </c>
      <c r="RF488">
        <v>57727.678267020165</v>
      </c>
      <c r="RG488">
        <v>55226.963008323582</v>
      </c>
      <c r="RH488">
        <v>56328.982568532098</v>
      </c>
      <c r="RI488">
        <v>57561.889208732508</v>
      </c>
      <c r="RJ488">
        <v>58928.31535816074</v>
      </c>
      <c r="RK488">
        <v>59725.570629667578</v>
      </c>
      <c r="RL488">
        <v>53875.391566741338</v>
      </c>
      <c r="RM488">
        <v>54465.157358284101</v>
      </c>
      <c r="RN488">
        <v>60973.297400921008</v>
      </c>
      <c r="RO488">
        <v>70111.210489480029</v>
      </c>
      <c r="RP488">
        <v>76690.743116857324</v>
      </c>
      <c r="RQ488">
        <v>75826.260526986778</v>
      </c>
      <c r="RR488">
        <v>74072.337073403134</v>
      </c>
      <c r="RS488">
        <v>71086.069080446046</v>
      </c>
      <c r="RT488">
        <v>75135.706509911324</v>
      </c>
      <c r="RU488">
        <v>62265.083768667435</v>
      </c>
      <c r="RV488">
        <v>60584.408690165321</v>
      </c>
      <c r="RW488">
        <v>65962.65616198261</v>
      </c>
      <c r="RX488">
        <v>67130.213202360712</v>
      </c>
      <c r="RY488">
        <v>60105.19162424263</v>
      </c>
      <c r="RZ488">
        <v>56988.172616316537</v>
      </c>
      <c r="SA488">
        <v>54008.169923421658</v>
      </c>
      <c r="SB488">
        <v>63655.464363039748</v>
      </c>
      <c r="SC488">
        <v>60264.382844196742</v>
      </c>
      <c r="SD488">
        <v>54568.492385398444</v>
      </c>
      <c r="SE488">
        <v>54938.203779948373</v>
      </c>
      <c r="SF488">
        <v>60901.584113553654</v>
      </c>
      <c r="SG488">
        <v>59966.780304883032</v>
      </c>
      <c r="SH488">
        <v>54556.962740722818</v>
      </c>
      <c r="SI488">
        <v>55412.307622297601</v>
      </c>
      <c r="SJ488">
        <v>44629.79373300993</v>
      </c>
      <c r="SK488">
        <v>49894.724698049933</v>
      </c>
      <c r="SL488">
        <v>55500.040085529858</v>
      </c>
      <c r="SM488">
        <v>55139.743422126638</v>
      </c>
      <c r="SN488">
        <v>53181.631003472627</v>
      </c>
      <c r="SO488">
        <v>51971.003663092437</v>
      </c>
      <c r="SP488">
        <v>51789.033631248771</v>
      </c>
      <c r="SQ488">
        <v>52479.663386020118</v>
      </c>
      <c r="SR488">
        <v>47017.646645098808</v>
      </c>
      <c r="SS488">
        <v>59100.823753546589</v>
      </c>
      <c r="ST488">
        <v>59648.783606822035</v>
      </c>
      <c r="SU488">
        <v>56043.013040432284</v>
      </c>
      <c r="SV488">
        <v>56931.989060930297</v>
      </c>
      <c r="SW488">
        <v>49635.68773018584</v>
      </c>
      <c r="SX488">
        <v>43657.187400252973</v>
      </c>
      <c r="SY488">
        <v>34641.101062965347</v>
      </c>
      <c r="SZ488">
        <v>31991.937123884807</v>
      </c>
      <c r="TB488" s="147"/>
      <c r="TD488" s="632">
        <v>886</v>
      </c>
      <c r="TE488">
        <v>5636</v>
      </c>
      <c r="TF488">
        <v>4947.8</v>
      </c>
      <c r="TG488">
        <v>6270</v>
      </c>
      <c r="TH488">
        <v>8274.737700975862</v>
      </c>
      <c r="TI488">
        <v>7109.3424868437705</v>
      </c>
      <c r="TJ488">
        <v>6619.8470641060749</v>
      </c>
      <c r="TK488">
        <v>7603.9466464158668</v>
      </c>
      <c r="TL488">
        <v>6049.8772157533476</v>
      </c>
      <c r="TM488">
        <v>6151.7980217743998</v>
      </c>
      <c r="TN488">
        <v>5496.3659807451131</v>
      </c>
      <c r="TO488">
        <v>5752.0047327397833</v>
      </c>
      <c r="TP488">
        <v>3816.137974133444</v>
      </c>
      <c r="TQ488">
        <v>5157.3934067165201</v>
      </c>
      <c r="TR488">
        <v>6005.1188774073817</v>
      </c>
      <c r="TS488">
        <v>7259.5696836456027</v>
      </c>
      <c r="TT488">
        <v>8309.5187851070441</v>
      </c>
      <c r="TU488">
        <v>9243.4129854736766</v>
      </c>
      <c r="TV488">
        <v>9150.1430372467294</v>
      </c>
      <c r="TW488">
        <v>8297.6207759159333</v>
      </c>
      <c r="TX488">
        <v>9055.7344204236997</v>
      </c>
      <c r="TY488">
        <v>8141.1495994180559</v>
      </c>
      <c r="TZ488">
        <v>8358.3343481395968</v>
      </c>
      <c r="UA488">
        <v>8539.1722909931432</v>
      </c>
      <c r="UB488">
        <v>7808.7876274309683</v>
      </c>
      <c r="UC488">
        <v>6866.7653844002189</v>
      </c>
      <c r="UD488">
        <v>7746.4177309940287</v>
      </c>
      <c r="UE488">
        <v>8783.880574948058</v>
      </c>
      <c r="UF488">
        <v>9886.4063888163255</v>
      </c>
      <c r="UG488">
        <v>10285.073188032435</v>
      </c>
      <c r="UH488">
        <v>11307.563343659236</v>
      </c>
      <c r="UI488">
        <v>9731.010878072173</v>
      </c>
      <c r="UJ488">
        <v>9369.8418439467096</v>
      </c>
      <c r="UK488">
        <v>9269.4791878462711</v>
      </c>
      <c r="UL488">
        <v>8489.7762804853646</v>
      </c>
      <c r="UM488">
        <v>7623.4079940517931</v>
      </c>
      <c r="UN488">
        <v>7252.2452792762997</v>
      </c>
      <c r="UO488">
        <v>6973.9102394784104</v>
      </c>
      <c r="UP488">
        <v>8508.0096431768361</v>
      </c>
      <c r="UQ488">
        <v>7892.1312088104723</v>
      </c>
      <c r="UR488">
        <v>6760.7793314798801</v>
      </c>
      <c r="US488">
        <v>8149.5164004546405</v>
      </c>
      <c r="UT488">
        <v>9754.8198345512174</v>
      </c>
      <c r="UU488">
        <v>8710.9261939006174</v>
      </c>
      <c r="UV488">
        <v>8759.8515285100057</v>
      </c>
      <c r="UW488">
        <v>7019.5610717764785</v>
      </c>
      <c r="UX488">
        <v>8078.7516901853851</v>
      </c>
      <c r="UY488">
        <v>7783.9648048238796</v>
      </c>
      <c r="UZ488">
        <v>8700.7676019516293</v>
      </c>
      <c r="VA488">
        <v>8548.8535704271289</v>
      </c>
      <c r="VB488">
        <v>7278.5750306633508</v>
      </c>
      <c r="VC488">
        <v>6787.1106443112121</v>
      </c>
      <c r="VE488" s="147"/>
      <c r="VJ488" s="632">
        <v>886</v>
      </c>
      <c r="VK488" s="486">
        <f t="shared" si="546"/>
        <v>739.55899999999986</v>
      </c>
      <c r="VL488" s="486">
        <f t="shared" si="547"/>
        <v>696.1318</v>
      </c>
      <c r="VM488" s="486">
        <f t="shared" si="548"/>
        <v>910.43508388168834</v>
      </c>
      <c r="VN488" s="486">
        <f t="shared" si="549"/>
        <v>881.58286562249032</v>
      </c>
      <c r="VO488" s="486">
        <f t="shared" si="550"/>
        <v>1046.1723035000834</v>
      </c>
      <c r="VP488" s="486">
        <f t="shared" si="551"/>
        <v>962.00409702419051</v>
      </c>
      <c r="VQ488" s="486">
        <f t="shared" si="552"/>
        <v>875.28175585651979</v>
      </c>
      <c r="VR488" s="486">
        <f t="shared" si="553"/>
        <v>882.64992477246039</v>
      </c>
      <c r="VS488" s="486">
        <f t="shared" si="554"/>
        <v>832.0268182310607</v>
      </c>
      <c r="VT488" s="486">
        <f t="shared" si="555"/>
        <v>790.8317152705813</v>
      </c>
      <c r="VU488" s="486">
        <f t="shared" si="556"/>
        <v>740.2196406838508</v>
      </c>
      <c r="VV488" s="486">
        <f t="shared" si="557"/>
        <v>572.00161670719842</v>
      </c>
      <c r="VW488" s="486">
        <f t="shared" si="558"/>
        <v>666.40319352919039</v>
      </c>
      <c r="VX488" s="486">
        <f t="shared" si="559"/>
        <v>588.75486772292209</v>
      </c>
      <c r="VY488" s="486">
        <f t="shared" si="560"/>
        <v>885.03713581935358</v>
      </c>
      <c r="VZ488" s="486">
        <f t="shared" si="561"/>
        <v>932.07807003111941</v>
      </c>
      <c r="WA488" s="486">
        <f t="shared" si="562"/>
        <v>867.525880534831</v>
      </c>
      <c r="WB488" s="486">
        <f t="shared" si="563"/>
        <v>835.82343638496491</v>
      </c>
      <c r="WC488" s="486">
        <f t="shared" si="564"/>
        <v>910.73527827535918</v>
      </c>
      <c r="WD488" s="486">
        <f t="shared" si="565"/>
        <v>883.9877006390343</v>
      </c>
      <c r="WE488" s="486">
        <f t="shared" si="566"/>
        <v>997.82522613376227</v>
      </c>
      <c r="WF488" s="486">
        <f t="shared" si="567"/>
        <v>1066.7546144555117</v>
      </c>
      <c r="WG488" s="486">
        <f t="shared" si="568"/>
        <v>921.52450008616086</v>
      </c>
      <c r="WH488" s="486">
        <f t="shared" si="569"/>
        <v>848.39638347473988</v>
      </c>
      <c r="WI488" s="486">
        <f t="shared" si="570"/>
        <v>653.10459199533648</v>
      </c>
      <c r="WJ488" s="486">
        <f t="shared" si="571"/>
        <v>758.70529113293298</v>
      </c>
      <c r="WK488" s="486">
        <f t="shared" si="572"/>
        <v>836.30245587563559</v>
      </c>
      <c r="WL488" s="486">
        <f t="shared" si="573"/>
        <v>958.60366556254849</v>
      </c>
      <c r="WM488" s="486">
        <f t="shared" si="574"/>
        <v>872.54897513123967</v>
      </c>
      <c r="WN488" s="486">
        <f t="shared" si="575"/>
        <v>925.04075912446751</v>
      </c>
      <c r="WO488" s="486">
        <f t="shared" si="576"/>
        <v>890.16990849338072</v>
      </c>
      <c r="WP488" s="486">
        <f t="shared" si="577"/>
        <v>975.76562756882549</v>
      </c>
      <c r="WQ488" s="486">
        <f t="shared" si="578"/>
        <v>924.58169390278022</v>
      </c>
      <c r="WR488" s="486">
        <f t="shared" si="579"/>
        <v>875.03616234069682</v>
      </c>
      <c r="WS488" s="486">
        <f t="shared" si="580"/>
        <v>919.57991080938848</v>
      </c>
      <c r="WT488" s="486">
        <f t="shared" si="581"/>
        <v>799.33819392219368</v>
      </c>
      <c r="WU488" s="486">
        <f t="shared" si="582"/>
        <v>776.49784492797357</v>
      </c>
      <c r="WV488" s="486">
        <f t="shared" si="583"/>
        <v>795.12390790166171</v>
      </c>
      <c r="WW488" s="486">
        <f t="shared" si="584"/>
        <v>791.35166338245358</v>
      </c>
      <c r="WX488" s="486">
        <f t="shared" si="585"/>
        <v>927.77899491431026</v>
      </c>
      <c r="WY488" s="486">
        <f t="shared" si="586"/>
        <v>1045.6770746498362</v>
      </c>
      <c r="WZ488" s="486">
        <f t="shared" si="587"/>
        <v>957.23083684435028</v>
      </c>
      <c r="XA488" s="486">
        <f t="shared" si="588"/>
        <v>906.81802917451387</v>
      </c>
      <c r="XB488" s="486">
        <f t="shared" si="589"/>
        <v>784.28737073226773</v>
      </c>
      <c r="XC488" s="486">
        <f t="shared" si="590"/>
        <v>810.57305269946289</v>
      </c>
      <c r="XD488" s="486">
        <f t="shared" si="591"/>
        <v>732.872623747283</v>
      </c>
      <c r="XE488" s="486">
        <f t="shared" si="592"/>
        <v>804.69786417793262</v>
      </c>
      <c r="XF488" s="486">
        <f t="shared" si="593"/>
        <v>720.60811161142749</v>
      </c>
      <c r="XG488" s="486">
        <f t="shared" si="594"/>
        <v>690.47903794471017</v>
      </c>
      <c r="XH488" s="486">
        <f t="shared" si="595"/>
        <v>739.57687843749704</v>
      </c>
      <c r="XI488" s="486">
        <f t="shared" si="596"/>
        <v>749.6757648697851</v>
      </c>
      <c r="XJ488" s="118">
        <f t="shared" si="597"/>
        <v>842.26998432376388</v>
      </c>
      <c r="XK488" s="1008">
        <f t="shared" si="598"/>
        <v>456</v>
      </c>
    </row>
    <row r="489" spans="25:635" x14ac:dyDescent="0.45">
      <c r="Y489" s="147"/>
      <c r="AA489" s="632">
        <v>480</v>
      </c>
      <c r="AB489" s="26">
        <v>1636</v>
      </c>
      <c r="AC489" s="26">
        <v>1636</v>
      </c>
      <c r="AD489" s="26">
        <v>1742.5510072223369</v>
      </c>
      <c r="AE489" s="26">
        <v>2087.8155346561489</v>
      </c>
      <c r="AF489" s="26">
        <v>2022.5154924510077</v>
      </c>
      <c r="AG489" s="26">
        <v>1996.1054525970892</v>
      </c>
      <c r="AH489" s="26">
        <v>1963.9224976367996</v>
      </c>
      <c r="AI489" s="26">
        <v>1901.7392802161478</v>
      </c>
      <c r="AJ489" s="26">
        <v>2178.5086069526619</v>
      </c>
      <c r="AK489" s="26">
        <v>2068.8389960184772</v>
      </c>
      <c r="AL489" s="26">
        <v>2051.3138891780859</v>
      </c>
      <c r="AM489" s="26">
        <v>2041.2559025678911</v>
      </c>
      <c r="AN489" s="26">
        <v>1661.3369171792147</v>
      </c>
      <c r="AO489" s="26">
        <v>1240.2105724284941</v>
      </c>
      <c r="AP489" s="26">
        <v>1332.7454963092432</v>
      </c>
      <c r="AQ489" s="26">
        <v>1036.2529667396047</v>
      </c>
      <c r="AR489" s="26">
        <v>1038.7166361539255</v>
      </c>
      <c r="AS489" s="26">
        <v>814.97262508093047</v>
      </c>
      <c r="AT489" s="26">
        <v>1053.4692209479501</v>
      </c>
      <c r="AU489" s="26">
        <v>1556.5043350425185</v>
      </c>
      <c r="AV489" s="26">
        <v>1958.4189945110766</v>
      </c>
      <c r="AW489" s="26">
        <v>2092.2707319812507</v>
      </c>
      <c r="AX489" s="26">
        <v>2012.170969509722</v>
      </c>
      <c r="AY489" s="26">
        <v>1311.908255945676</v>
      </c>
      <c r="AZ489" s="26">
        <v>1327.5105509077912</v>
      </c>
      <c r="BA489" s="26">
        <v>1347.7238380641897</v>
      </c>
      <c r="BB489" s="26">
        <v>1632.5914588270443</v>
      </c>
      <c r="BC489" s="26">
        <v>2392.3172271384037</v>
      </c>
      <c r="BD489" s="26">
        <v>1735.0162525594267</v>
      </c>
      <c r="BE489" s="26">
        <v>1973.4472527549192</v>
      </c>
      <c r="BF489" s="26">
        <v>2150.9579146591645</v>
      </c>
      <c r="BG489" s="26">
        <v>1736.4433498764524</v>
      </c>
      <c r="BH489" s="26">
        <v>1866.7647557155117</v>
      </c>
      <c r="BI489" s="26">
        <v>1702.5923592404281</v>
      </c>
      <c r="BJ489" s="26">
        <v>1539.9261868009153</v>
      </c>
      <c r="BK489" s="26">
        <v>1806.1603007562801</v>
      </c>
      <c r="BL489" s="26">
        <v>1647.6582329556095</v>
      </c>
      <c r="BM489" s="26">
        <v>1739.9417398453027</v>
      </c>
      <c r="BN489" s="26">
        <v>2005.6483273659517</v>
      </c>
      <c r="BO489" s="26">
        <v>1816.4231281545983</v>
      </c>
      <c r="BP489" s="26">
        <v>2305.8396999874822</v>
      </c>
      <c r="BQ489" s="26">
        <v>2009.9022983339553</v>
      </c>
      <c r="BR489" s="26">
        <v>1902.771479517663</v>
      </c>
      <c r="BS489" s="26">
        <v>2002.4790933087593</v>
      </c>
      <c r="BT489" s="26">
        <v>1854.0137938984954</v>
      </c>
      <c r="BU489" s="26">
        <v>2066.0479749221754</v>
      </c>
      <c r="BV489" s="26">
        <v>1705.9793330170278</v>
      </c>
      <c r="BW489" s="26">
        <v>2091.8023916475768</v>
      </c>
      <c r="BX489" s="26">
        <v>1661.4295568360074</v>
      </c>
      <c r="BY489" s="26">
        <v>1607.7117797848998</v>
      </c>
      <c r="BZ489" s="26">
        <v>1511.8955763152283</v>
      </c>
      <c r="CA489" s="16"/>
      <c r="CB489" s="147"/>
      <c r="CC489" s="16"/>
      <c r="CD489" s="632">
        <v>480</v>
      </c>
      <c r="CE489" s="26">
        <v>365</v>
      </c>
      <c r="CF489" s="26">
        <v>348</v>
      </c>
      <c r="CG489" s="1048">
        <v>311.11577522739196</v>
      </c>
      <c r="CH489" s="1048">
        <v>222.76413806327079</v>
      </c>
      <c r="CI489" s="1048">
        <v>395.56643969418553</v>
      </c>
      <c r="CJ489" s="1048">
        <v>340.4817069481968</v>
      </c>
      <c r="CK489" s="1048">
        <v>462.29195257826973</v>
      </c>
      <c r="CL489" s="1048">
        <v>509.82205486557319</v>
      </c>
      <c r="CM489" s="1048">
        <v>442.21117116738071</v>
      </c>
      <c r="CN489" s="1048">
        <v>489.65978297153447</v>
      </c>
      <c r="CO489" s="1048">
        <v>461.55240929826158</v>
      </c>
      <c r="CP489" s="1048">
        <v>438.16013214524571</v>
      </c>
      <c r="CQ489" s="1048">
        <v>503.59236363032619</v>
      </c>
      <c r="CR489" s="1048">
        <v>420.30004639056295</v>
      </c>
      <c r="CS489" s="1048">
        <v>419.96477828341511</v>
      </c>
      <c r="CT489" s="1048">
        <v>473.36475614167603</v>
      </c>
      <c r="CU489" s="1048">
        <v>470.79024916855235</v>
      </c>
      <c r="CV489" s="1048">
        <v>376.25492320373769</v>
      </c>
      <c r="CW489" s="1048">
        <v>328.99623270468197</v>
      </c>
      <c r="CX489" s="1048">
        <v>336.27801872628424</v>
      </c>
      <c r="CY489" s="1048">
        <v>363.87512132324201</v>
      </c>
      <c r="CZ489" s="1048">
        <v>353.97491750749509</v>
      </c>
      <c r="DA489" s="1048">
        <v>436.56335910694168</v>
      </c>
      <c r="DB489" s="1048">
        <v>472.71395362598832</v>
      </c>
      <c r="DC489" s="1048">
        <v>584.32187063315337</v>
      </c>
      <c r="DD489" s="1048">
        <v>463.85554207863782</v>
      </c>
      <c r="DE489" s="1048">
        <v>364.42360863132956</v>
      </c>
      <c r="DF489" s="1048">
        <v>351.12378702404112</v>
      </c>
      <c r="DG489" s="1048">
        <v>411.86289916316616</v>
      </c>
      <c r="DH489" s="1048">
        <v>465.75392899610978</v>
      </c>
      <c r="DI489" s="1048">
        <v>479.4732963918579</v>
      </c>
      <c r="DJ489" s="1048">
        <v>531.14617005870252</v>
      </c>
      <c r="DK489" s="1048">
        <v>516.42446432071358</v>
      </c>
      <c r="DL489" s="1048">
        <v>491.64126277648847</v>
      </c>
      <c r="DM489" s="1048">
        <v>402.94362650182427</v>
      </c>
      <c r="DN489" s="1048">
        <v>482.12523319520511</v>
      </c>
      <c r="DO489" s="1048">
        <v>354.278215663102</v>
      </c>
      <c r="DP489" s="1048">
        <v>411.8611233113844</v>
      </c>
      <c r="DQ489" s="1048">
        <v>409.57721292332229</v>
      </c>
      <c r="DR489" s="1048">
        <v>471.15062049182939</v>
      </c>
      <c r="DS489" s="1048">
        <v>502.52881648588777</v>
      </c>
      <c r="DT489" s="1048">
        <v>549.82748774834488</v>
      </c>
      <c r="DU489" s="1048">
        <v>546.16057697157305</v>
      </c>
      <c r="DV489" s="1048">
        <v>431.09750613680717</v>
      </c>
      <c r="DW489" s="1048">
        <v>319.76997460112136</v>
      </c>
      <c r="DX489" s="1048">
        <v>249.25620298750513</v>
      </c>
      <c r="DY489" s="1048">
        <v>307.07687312577667</v>
      </c>
      <c r="DZ489" s="1048">
        <v>402.97337656695765</v>
      </c>
      <c r="EA489" s="1048">
        <v>393.80557300932634</v>
      </c>
      <c r="EB489" s="1048">
        <v>327.57151760492491</v>
      </c>
      <c r="EC489" s="1048">
        <v>388.49741925959222</v>
      </c>
      <c r="ED489" s="16"/>
      <c r="EE489" s="16"/>
      <c r="EF489" s="147"/>
      <c r="EG489" s="16"/>
      <c r="EH489" s="632">
        <v>480</v>
      </c>
      <c r="EI489" s="488">
        <v>11831</v>
      </c>
      <c r="EJ489" s="488">
        <v>9594</v>
      </c>
      <c r="EK489" s="488">
        <v>10144</v>
      </c>
      <c r="EL489" s="488">
        <v>8883.2726192441478</v>
      </c>
      <c r="EM489" s="488">
        <v>8080.0203535014753</v>
      </c>
      <c r="EN489" s="488">
        <v>10245.937298858333</v>
      </c>
      <c r="EO489" s="488">
        <v>12591.761164084479</v>
      </c>
      <c r="EP489" s="488">
        <v>15172.125775245975</v>
      </c>
      <c r="EQ489" s="488">
        <v>15658.474343427475</v>
      </c>
      <c r="ER489" s="488">
        <v>12274.819263753829</v>
      </c>
      <c r="ES489" s="488">
        <v>12434.041959943483</v>
      </c>
      <c r="ET489" s="488">
        <v>11430.875330847201</v>
      </c>
      <c r="EU489" s="488">
        <v>11566.841829370842</v>
      </c>
      <c r="EV489" s="488">
        <v>11987.273972718704</v>
      </c>
      <c r="EW489" s="488">
        <v>9459.0616750965492</v>
      </c>
      <c r="EX489" s="488">
        <v>11090.816390847191</v>
      </c>
      <c r="EY489" s="488">
        <v>15494.89976553003</v>
      </c>
      <c r="EZ489" s="488">
        <v>14535.767203119936</v>
      </c>
      <c r="FA489" s="488">
        <v>15977.186835441755</v>
      </c>
      <c r="FB489" s="488">
        <v>16957.280332612107</v>
      </c>
      <c r="FC489" s="488">
        <v>11552.640626365355</v>
      </c>
      <c r="FD489" s="488">
        <v>15332.430648532334</v>
      </c>
      <c r="FE489" s="488">
        <v>16425.371540913544</v>
      </c>
      <c r="FF489" s="488">
        <v>21263.838572153516</v>
      </c>
      <c r="FG489" s="488">
        <v>19025.704962555556</v>
      </c>
      <c r="FH489" s="488">
        <v>20127.939531291246</v>
      </c>
      <c r="FI489" s="488">
        <v>20791.187789290019</v>
      </c>
      <c r="FJ489" s="488">
        <v>23168.909029485014</v>
      </c>
      <c r="FK489" s="488">
        <v>23636.709022139396</v>
      </c>
      <c r="FL489" s="488">
        <v>22945.944730822695</v>
      </c>
      <c r="FM489" s="488">
        <v>19820.813996990135</v>
      </c>
      <c r="FN489" s="488">
        <v>20521.73576307085</v>
      </c>
      <c r="FO489" s="488">
        <v>17151.131661684478</v>
      </c>
      <c r="FP489" s="488">
        <v>15323.592406294561</v>
      </c>
      <c r="FQ489" s="488">
        <v>16368.806367981044</v>
      </c>
      <c r="FR489" s="488">
        <v>19400.721544988945</v>
      </c>
      <c r="FS489" s="488">
        <v>18274.883581936443</v>
      </c>
      <c r="FT489" s="488">
        <v>17444.204683840111</v>
      </c>
      <c r="FU489" s="488">
        <v>14164.74805770228</v>
      </c>
      <c r="FV489" s="488">
        <v>11669.397919957286</v>
      </c>
      <c r="FW489" s="488">
        <v>11731.703125740376</v>
      </c>
      <c r="FX489" s="488">
        <v>11934.058619917078</v>
      </c>
      <c r="FY489" s="488">
        <v>12479.145214956121</v>
      </c>
      <c r="FZ489" s="488">
        <v>16231.015569611101</v>
      </c>
      <c r="GA489" s="488">
        <v>15932.168243827948</v>
      </c>
      <c r="GB489" s="488">
        <v>16175.172117380784</v>
      </c>
      <c r="GC489" s="488">
        <v>16129.272340174581</v>
      </c>
      <c r="GD489" s="488">
        <v>9672.8133928601001</v>
      </c>
      <c r="GE489" s="488">
        <v>5793.5407884509614</v>
      </c>
      <c r="GF489" s="488">
        <v>8163.996128835719</v>
      </c>
      <c r="GG489" s="488">
        <v>7849.7005619140546</v>
      </c>
      <c r="GH489" s="16"/>
      <c r="GI489" s="147"/>
      <c r="GJ489" s="16"/>
      <c r="GK489" s="632">
        <v>480</v>
      </c>
      <c r="GL489" s="16">
        <v>29568</v>
      </c>
      <c r="GM489" s="16">
        <v>26180.000000000004</v>
      </c>
      <c r="GN489" s="16">
        <v>58520.000000000007</v>
      </c>
      <c r="GO489" s="311">
        <v>68040.172539635416</v>
      </c>
      <c r="GP489" s="311">
        <v>55407.692345711868</v>
      </c>
      <c r="GQ489" s="311">
        <v>59574.071810810434</v>
      </c>
      <c r="GR489" s="311">
        <v>57306.303009129595</v>
      </c>
      <c r="GS489" s="311">
        <v>56740.187434057108</v>
      </c>
      <c r="GT489" s="311">
        <v>56652.412653954809</v>
      </c>
      <c r="GU489" s="311">
        <v>61595.519683038714</v>
      </c>
      <c r="GV489" s="311">
        <v>64831.581738114313</v>
      </c>
      <c r="GW489" s="311">
        <v>72074.994523104382</v>
      </c>
      <c r="GX489" s="311">
        <v>67464.516451259362</v>
      </c>
      <c r="GY489" s="311">
        <v>68400.327631318796</v>
      </c>
      <c r="GZ489" s="311">
        <v>64558.923164483102</v>
      </c>
      <c r="HA489" s="311">
        <v>61224.98599102733</v>
      </c>
      <c r="HB489" s="311">
        <v>63699.91318340334</v>
      </c>
      <c r="HC489" s="311">
        <v>70411.772537052195</v>
      </c>
      <c r="HD489" s="311">
        <v>75391.247244731348</v>
      </c>
      <c r="HE489" s="311">
        <v>78457.558775908416</v>
      </c>
      <c r="HF489" s="311">
        <v>86733.186571342274</v>
      </c>
      <c r="HG489" s="311">
        <v>95232.125651229173</v>
      </c>
      <c r="HH489" s="311">
        <v>91607.295317703873</v>
      </c>
      <c r="HI489" s="311">
        <v>82448.78597077333</v>
      </c>
      <c r="HJ489" s="311">
        <v>76257.269154812253</v>
      </c>
      <c r="HK489" s="311">
        <v>80230.768357966197</v>
      </c>
      <c r="HL489" s="311">
        <v>80974.57632098638</v>
      </c>
      <c r="HM489" s="311">
        <v>74813.871491078782</v>
      </c>
      <c r="HN489" s="311">
        <v>84020.060041339239</v>
      </c>
      <c r="HO489" s="311">
        <v>79180.924980531432</v>
      </c>
      <c r="HP489" s="311">
        <v>74041.300945144161</v>
      </c>
      <c r="HQ489" s="311">
        <v>86485.626597124457</v>
      </c>
      <c r="HR489" s="311">
        <v>86296.695857786006</v>
      </c>
      <c r="HS489" s="311">
        <v>76646.389690978511</v>
      </c>
      <c r="HT489" s="311">
        <v>79184.068561603664</v>
      </c>
      <c r="HU489" s="311">
        <v>75951.336189656475</v>
      </c>
      <c r="HV489" s="311">
        <v>83545.119474873878</v>
      </c>
      <c r="HW489" s="311">
        <v>76438.41890306439</v>
      </c>
      <c r="HX489" s="311">
        <v>75493.564992127882</v>
      </c>
      <c r="HY489" s="311">
        <v>72798.962904364613</v>
      </c>
      <c r="HZ489" s="311">
        <v>66459.103643158582</v>
      </c>
      <c r="IA489" s="311">
        <v>64382.897387313627</v>
      </c>
      <c r="IB489" s="311">
        <v>54592.523395395227</v>
      </c>
      <c r="IC489" s="311">
        <v>52105.06539175535</v>
      </c>
      <c r="ID489" s="311">
        <v>50902.732179241699</v>
      </c>
      <c r="IE489" s="311">
        <v>53377.994225488685</v>
      </c>
      <c r="IF489" s="311">
        <v>56888.505227946931</v>
      </c>
      <c r="IG489" s="311">
        <v>66468.098775734063</v>
      </c>
      <c r="IH489" s="311">
        <v>63787.873681180587</v>
      </c>
      <c r="II489" s="311">
        <v>60744.079205426067</v>
      </c>
      <c r="IJ489" s="311">
        <v>61769.275863563402</v>
      </c>
      <c r="IL489" s="147"/>
      <c r="IN489" s="632">
        <v>480</v>
      </c>
      <c r="IO489" s="488">
        <v>5636</v>
      </c>
      <c r="IP489" s="488">
        <v>4947.8</v>
      </c>
      <c r="IQ489" s="488">
        <v>6270</v>
      </c>
      <c r="IR489" s="488">
        <v>5095.745197097458</v>
      </c>
      <c r="IS489" s="488">
        <v>5054.1819633309378</v>
      </c>
      <c r="IT489" s="488">
        <v>7040.203236177098</v>
      </c>
      <c r="IU489" s="488">
        <v>5610.678108515257</v>
      </c>
      <c r="IV489" s="488">
        <v>4933.2689181566475</v>
      </c>
      <c r="IW489" s="488">
        <v>6092.3636218407046</v>
      </c>
      <c r="IX489" s="488">
        <v>7134.05109731623</v>
      </c>
      <c r="IY489" s="488">
        <v>7365.7481545504843</v>
      </c>
      <c r="IZ489" s="488">
        <v>8367.3990196897612</v>
      </c>
      <c r="JA489" s="488">
        <v>6725.5577174097571</v>
      </c>
      <c r="JB489" s="488">
        <v>7175.0816838397004</v>
      </c>
      <c r="JC489" s="488">
        <v>7940.1744323717758</v>
      </c>
      <c r="JD489" s="488">
        <v>6568.7764074763827</v>
      </c>
      <c r="JE489" s="488">
        <v>7624.5751807257184</v>
      </c>
      <c r="JF489" s="488">
        <v>10179.104763877966</v>
      </c>
      <c r="JG489" s="488">
        <v>9618.3040899405169</v>
      </c>
      <c r="JH489" s="488">
        <v>8755.8386046815558</v>
      </c>
      <c r="JI489" s="488">
        <v>9251.5406932640271</v>
      </c>
      <c r="JJ489" s="488">
        <v>9102.1354671068912</v>
      </c>
      <c r="JK489" s="488">
        <v>7724.4798669358397</v>
      </c>
      <c r="JL489" s="488">
        <v>6930.0777967112626</v>
      </c>
      <c r="JM489" s="488">
        <v>7136.1575531003355</v>
      </c>
      <c r="JN489" s="488">
        <v>7028.6628409354425</v>
      </c>
      <c r="JO489" s="488">
        <v>7903.2763235877483</v>
      </c>
      <c r="JP489" s="488">
        <v>7598.3176046847339</v>
      </c>
      <c r="JQ489" s="488">
        <v>8250.4247038039684</v>
      </c>
      <c r="JR489" s="488">
        <v>7843.8579510905683</v>
      </c>
      <c r="JS489" s="488">
        <v>8781.1821254048191</v>
      </c>
      <c r="JT489" s="488">
        <v>9468.7334963863905</v>
      </c>
      <c r="JU489" s="488">
        <v>7053.0157257317151</v>
      </c>
      <c r="JV489" s="488">
        <v>6680.6714243814458</v>
      </c>
      <c r="JW489" s="488">
        <v>6595.7517888501015</v>
      </c>
      <c r="JX489" s="488">
        <v>6526.6599243084547</v>
      </c>
      <c r="JY489" s="488">
        <v>6429.3437562480431</v>
      </c>
      <c r="JZ489" s="488">
        <v>7601.1780997863434</v>
      </c>
      <c r="KA489" s="488">
        <v>8219.2625255395942</v>
      </c>
      <c r="KB489" s="488">
        <v>7697.2887757305471</v>
      </c>
      <c r="KC489" s="488">
        <v>7537.5897110795631</v>
      </c>
      <c r="KD489" s="488">
        <v>9179.5284251524608</v>
      </c>
      <c r="KE489" s="488">
        <v>9516.3488052944194</v>
      </c>
      <c r="KF489" s="488">
        <v>9025.1200971965682</v>
      </c>
      <c r="KG489" s="488">
        <v>10020.279425496583</v>
      </c>
      <c r="KH489" s="488">
        <v>9636.5693745634508</v>
      </c>
      <c r="KI489" s="488">
        <v>8450.2929455159574</v>
      </c>
      <c r="KJ489" s="488">
        <v>7668.7543803941626</v>
      </c>
      <c r="KK489" s="488">
        <v>8284.6259551117328</v>
      </c>
      <c r="KL489" s="488">
        <v>6830.0945250523855</v>
      </c>
      <c r="KM489" s="488">
        <v>6648.5231591090442</v>
      </c>
      <c r="KO489" s="147"/>
      <c r="KQ489" s="632">
        <v>776</v>
      </c>
      <c r="KR489" s="26">
        <v>1636</v>
      </c>
      <c r="KS489" s="26">
        <v>1636</v>
      </c>
      <c r="KT489" s="26">
        <v>1693.317988226205</v>
      </c>
      <c r="KU489" s="26">
        <v>2016.8938333704077</v>
      </c>
      <c r="KV489" s="26">
        <v>1881.8292882743185</v>
      </c>
      <c r="KW489" s="26">
        <v>1906.5961148154945</v>
      </c>
      <c r="KX489" s="26">
        <v>1863.6605690925646</v>
      </c>
      <c r="KY489" s="26">
        <v>2138.9999097884725</v>
      </c>
      <c r="KZ489" s="26">
        <v>1778.5758848883399</v>
      </c>
      <c r="LA489" s="26">
        <v>1811.2579783580316</v>
      </c>
      <c r="LB489" s="26">
        <v>2172.2946766554587</v>
      </c>
      <c r="LC489" s="26">
        <v>1557.1978318814533</v>
      </c>
      <c r="LD489" s="26">
        <v>756.17725659681275</v>
      </c>
      <c r="LE489" s="26">
        <v>822.46344668540223</v>
      </c>
      <c r="LF489" s="26">
        <v>1120.6219322144777</v>
      </c>
      <c r="LG489" s="26">
        <v>1150.82376516872</v>
      </c>
      <c r="LH489" s="26">
        <v>1468.605659805484</v>
      </c>
      <c r="LI489" s="26">
        <v>1232.1683661692985</v>
      </c>
      <c r="LJ489" s="26">
        <v>1287.4645780241631</v>
      </c>
      <c r="LK489" s="26">
        <v>887.37088675792415</v>
      </c>
      <c r="LL489" s="26">
        <v>1016.0658065786122</v>
      </c>
      <c r="LM489" s="26">
        <v>657.98777567596335</v>
      </c>
      <c r="LN489" s="26">
        <v>352.82987723876698</v>
      </c>
      <c r="LO489" s="26">
        <v>204.83291279778223</v>
      </c>
      <c r="LP489" s="26">
        <v>259.99341221621501</v>
      </c>
      <c r="LQ489" s="26">
        <v>447.43830712516336</v>
      </c>
      <c r="LR489" s="26">
        <v>745.60687682351977</v>
      </c>
      <c r="LS489" s="26">
        <v>418.83301887511277</v>
      </c>
      <c r="LT489" s="26">
        <v>897.36192451903594</v>
      </c>
      <c r="LU489" s="26">
        <v>840.92553079788297</v>
      </c>
      <c r="LV489" s="26">
        <v>683.16835251358691</v>
      </c>
      <c r="LW489" s="26">
        <v>412.36161195389388</v>
      </c>
      <c r="LX489" s="26">
        <v>792.73602020062481</v>
      </c>
      <c r="LY489" s="26">
        <v>633.37150288157443</v>
      </c>
      <c r="LZ489" s="26">
        <v>393.52117499487713</v>
      </c>
      <c r="MA489" s="26">
        <v>732.19162650603596</v>
      </c>
      <c r="MB489" s="26">
        <v>804.33448863953561</v>
      </c>
      <c r="MC489" s="26">
        <v>825.42972856763254</v>
      </c>
      <c r="MD489" s="26">
        <v>1136.886432372406</v>
      </c>
      <c r="ME489" s="26">
        <v>887.00580474346771</v>
      </c>
      <c r="MF489" s="26">
        <v>927.62378869485008</v>
      </c>
      <c r="MG489" s="26">
        <v>889.19732866482343</v>
      </c>
      <c r="MH489" s="26">
        <v>902.66429190027463</v>
      </c>
      <c r="MI489" s="26">
        <v>852.15297392671187</v>
      </c>
      <c r="MJ489" s="26">
        <v>914.40384743874074</v>
      </c>
      <c r="MK489" s="26">
        <v>1080.0427736381707</v>
      </c>
      <c r="ML489" s="26">
        <v>997.5945437194938</v>
      </c>
      <c r="MM489" s="26">
        <v>954.44853639457699</v>
      </c>
      <c r="MN489" s="26">
        <v>744.2074582070627</v>
      </c>
      <c r="MO489" s="26">
        <v>448.37998031388378</v>
      </c>
      <c r="MP489" s="26">
        <v>392.24035712574408</v>
      </c>
      <c r="MQ489"/>
      <c r="MR489"/>
      <c r="MS489" s="490"/>
      <c r="MT489" s="311"/>
      <c r="MU489" s="632">
        <v>480</v>
      </c>
      <c r="MV489" s="26">
        <v>365</v>
      </c>
      <c r="MW489" s="26">
        <v>348</v>
      </c>
      <c r="MX489" s="1048">
        <v>365.14137870827284</v>
      </c>
      <c r="MY489" s="1048">
        <v>319.969674574544</v>
      </c>
      <c r="MZ489" s="1048">
        <v>308.38788621423271</v>
      </c>
      <c r="NA489" s="1048">
        <v>322.42591427040264</v>
      </c>
      <c r="NB489" s="1048">
        <v>477.55457144384332</v>
      </c>
      <c r="NC489" s="1048">
        <v>443.30006983762547</v>
      </c>
      <c r="ND489" s="1048">
        <v>399.83861267390319</v>
      </c>
      <c r="NE489" s="1048">
        <v>453.71680209550937</v>
      </c>
      <c r="NF489" s="1048">
        <v>376.05503680077663</v>
      </c>
      <c r="NG489" s="1048">
        <v>397.77443348200222</v>
      </c>
      <c r="NH489" s="1048">
        <v>294.07624646149333</v>
      </c>
      <c r="NI489" s="1048">
        <v>376.56117851446777</v>
      </c>
      <c r="NJ489" s="1048">
        <v>358.80291389389902</v>
      </c>
      <c r="NK489" s="1048">
        <v>230.76604724614143</v>
      </c>
      <c r="NL489" s="1048">
        <v>212.65321471232227</v>
      </c>
      <c r="NM489" s="1048">
        <v>279.80434748514745</v>
      </c>
      <c r="NN489" s="1048">
        <v>375.1570170362001</v>
      </c>
      <c r="NO489" s="1048">
        <v>304.02965813920684</v>
      </c>
      <c r="NP489" s="1048">
        <v>336.90310279610094</v>
      </c>
      <c r="NQ489" s="1048">
        <v>372.49887858238486</v>
      </c>
      <c r="NR489" s="1048">
        <v>410.24436336761238</v>
      </c>
      <c r="NS489" s="1048">
        <v>419.84794246120504</v>
      </c>
      <c r="NT489" s="1048">
        <v>530.95422095183665</v>
      </c>
      <c r="NU489" s="1048">
        <v>514.29708425947808</v>
      </c>
      <c r="NV489" s="1048">
        <v>522.51332384563455</v>
      </c>
      <c r="NW489" s="1048">
        <v>440.15692944379339</v>
      </c>
      <c r="NX489" s="1048">
        <v>490.59375997728603</v>
      </c>
      <c r="NY489" s="1048">
        <v>394.49956621120441</v>
      </c>
      <c r="NZ489" s="1048">
        <v>377.40687146258279</v>
      </c>
      <c r="OA489" s="1048">
        <v>360.26330447132904</v>
      </c>
      <c r="OB489" s="1048">
        <v>291.42561605060212</v>
      </c>
      <c r="OC489" s="1048">
        <v>280.5025500811031</v>
      </c>
      <c r="OD489" s="1048">
        <v>276.03695646876861</v>
      </c>
      <c r="OE489" s="1048">
        <v>328.60273870792025</v>
      </c>
      <c r="OF489" s="1048">
        <v>295.84213412486326</v>
      </c>
      <c r="OG489" s="1048">
        <v>304.02591643955367</v>
      </c>
      <c r="OH489" s="1048">
        <v>402.32313695796262</v>
      </c>
      <c r="OI489" s="1048">
        <v>325.42462404934759</v>
      </c>
      <c r="OJ489" s="1048">
        <v>325.25996243383679</v>
      </c>
      <c r="OK489" s="1048">
        <v>376.90830057936893</v>
      </c>
      <c r="OL489" s="1048">
        <v>359.51708470568428</v>
      </c>
      <c r="OM489" s="1048">
        <v>371.97285310562455</v>
      </c>
      <c r="ON489" s="1048">
        <v>427.36195182405402</v>
      </c>
      <c r="OO489" s="1048">
        <v>371.837374552006</v>
      </c>
      <c r="OP489" s="1048">
        <v>356.46870561491249</v>
      </c>
      <c r="OQ489" s="1048">
        <v>253.63039131096696</v>
      </c>
      <c r="OR489" s="1048">
        <v>157.87265733602197</v>
      </c>
      <c r="OS489" s="1048">
        <v>222.77150419438652</v>
      </c>
      <c r="OT489" s="1048">
        <v>351.0960923731659</v>
      </c>
      <c r="OU489" s="311"/>
      <c r="OV489" s="490"/>
      <c r="OW489" s="311"/>
      <c r="OX489" s="632">
        <v>776</v>
      </c>
      <c r="OY489">
        <v>11831</v>
      </c>
      <c r="OZ489">
        <v>9594</v>
      </c>
      <c r="PA489">
        <v>10144</v>
      </c>
      <c r="PB489">
        <v>9477.6444670818892</v>
      </c>
      <c r="PC489">
        <v>12809.614627553694</v>
      </c>
      <c r="PD489">
        <v>10252.088131119695</v>
      </c>
      <c r="PE489">
        <v>10866.230774033958</v>
      </c>
      <c r="PF489">
        <v>9848.3494025314594</v>
      </c>
      <c r="PG489">
        <v>9232.6206207533978</v>
      </c>
      <c r="PH489">
        <v>10112.386144334521</v>
      </c>
      <c r="PI489">
        <v>9791.604463423444</v>
      </c>
      <c r="PJ489">
        <v>11968.660930785638</v>
      </c>
      <c r="PK489">
        <v>12891.30418684745</v>
      </c>
      <c r="PL489">
        <v>13130.057216033012</v>
      </c>
      <c r="PM489">
        <v>17152.151072550751</v>
      </c>
      <c r="PN489">
        <v>15672.05852159717</v>
      </c>
      <c r="PO489">
        <v>14197.956725320511</v>
      </c>
      <c r="PP489">
        <v>12318.181292080213</v>
      </c>
      <c r="PQ489">
        <v>15818.208670177042</v>
      </c>
      <c r="PR489">
        <v>15932.543873270532</v>
      </c>
      <c r="PS489">
        <v>18146.047003358057</v>
      </c>
      <c r="PT489">
        <v>18196.530280279912</v>
      </c>
      <c r="PU489">
        <v>14847.405264101486</v>
      </c>
      <c r="PV489">
        <v>13100.021985171736</v>
      </c>
      <c r="PW489">
        <v>14036.604592730406</v>
      </c>
      <c r="PX489">
        <v>12025.891741376543</v>
      </c>
      <c r="PY489">
        <v>9077.8769397926535</v>
      </c>
      <c r="PZ489">
        <v>9832.0099355776892</v>
      </c>
      <c r="QA489">
        <v>14458.312701692759</v>
      </c>
      <c r="QB489">
        <v>17591.845328942047</v>
      </c>
      <c r="QC489">
        <v>19953.045513001398</v>
      </c>
      <c r="QD489">
        <v>16426.225231070257</v>
      </c>
      <c r="QE489">
        <v>15446.264024932878</v>
      </c>
      <c r="QF489">
        <v>18426.679559932272</v>
      </c>
      <c r="QG489">
        <v>19826.441819509258</v>
      </c>
      <c r="QH489">
        <v>16392.497307060985</v>
      </c>
      <c r="QI489">
        <v>15902.949521337079</v>
      </c>
      <c r="QJ489">
        <v>16684.193428061906</v>
      </c>
      <c r="QK489">
        <v>16470.329877668577</v>
      </c>
      <c r="QL489">
        <v>17351.900391468687</v>
      </c>
      <c r="QM489">
        <v>19301.445482529678</v>
      </c>
      <c r="QN489">
        <v>18039.380226127279</v>
      </c>
      <c r="QO489">
        <v>18455.876095565105</v>
      </c>
      <c r="QP489">
        <v>15724.378599692283</v>
      </c>
      <c r="QQ489">
        <v>16944.672044740204</v>
      </c>
      <c r="QR489">
        <v>16125.136736521621</v>
      </c>
      <c r="QS489">
        <v>13805.857431012959</v>
      </c>
      <c r="QT489">
        <v>12708.971436239579</v>
      </c>
      <c r="QU489">
        <v>11419.470058084644</v>
      </c>
      <c r="QV489">
        <v>15336.698969957886</v>
      </c>
      <c r="QW489">
        <v>12761.697439489988</v>
      </c>
      <c r="QY489" s="147"/>
      <c r="RA489" s="632">
        <v>776</v>
      </c>
      <c r="RB489">
        <v>29568</v>
      </c>
      <c r="RC489">
        <v>26180.000000000004</v>
      </c>
      <c r="RD489">
        <v>58520.000000000007</v>
      </c>
      <c r="RE489">
        <v>39124.176663916536</v>
      </c>
      <c r="RF489">
        <v>37807.737737220952</v>
      </c>
      <c r="RG489">
        <v>31800.462318167058</v>
      </c>
      <c r="RH489">
        <v>38412.089625642337</v>
      </c>
      <c r="RI489">
        <v>38856.825278382079</v>
      </c>
      <c r="RJ489">
        <v>46460.677240862089</v>
      </c>
      <c r="RK489">
        <v>40634.849940532782</v>
      </c>
      <c r="RL489">
        <v>45941.023625310008</v>
      </c>
      <c r="RM489">
        <v>55701.687905382991</v>
      </c>
      <c r="RN489">
        <v>43808.675332233011</v>
      </c>
      <c r="RO489">
        <v>48199.182894939957</v>
      </c>
      <c r="RP489">
        <v>47218.874635349101</v>
      </c>
      <c r="RQ489">
        <v>48970.54906403229</v>
      </c>
      <c r="RR489">
        <v>55605.548353337232</v>
      </c>
      <c r="RS489">
        <v>58345.421920736917</v>
      </c>
      <c r="RT489">
        <v>61652.873802055001</v>
      </c>
      <c r="RU489">
        <v>63363.620530382752</v>
      </c>
      <c r="RV489">
        <v>55679.420165006013</v>
      </c>
      <c r="RW489">
        <v>52834.818462438372</v>
      </c>
      <c r="RX489">
        <v>54827.033718116625</v>
      </c>
      <c r="RY489">
        <v>44814.503474674755</v>
      </c>
      <c r="RZ489">
        <v>56807.833234170481</v>
      </c>
      <c r="SA489">
        <v>60990.654850490988</v>
      </c>
      <c r="SB489">
        <v>58236.953598472195</v>
      </c>
      <c r="SC489">
        <v>58573.536434596906</v>
      </c>
      <c r="SD489">
        <v>62207.674211261277</v>
      </c>
      <c r="SE489">
        <v>54668.571726422815</v>
      </c>
      <c r="SF489">
        <v>72436.739431656853</v>
      </c>
      <c r="SG489">
        <v>66834.191236429513</v>
      </c>
      <c r="SH489">
        <v>66100.02292787192</v>
      </c>
      <c r="SI489">
        <v>53838.202068403145</v>
      </c>
      <c r="SJ489">
        <v>39429.382954827299</v>
      </c>
      <c r="SK489">
        <v>47040.731755387256</v>
      </c>
      <c r="SL489">
        <v>47462.370111149256</v>
      </c>
      <c r="SM489">
        <v>57775.197230010541</v>
      </c>
      <c r="SN489">
        <v>52249.640701470438</v>
      </c>
      <c r="SO489">
        <v>48909.503054055844</v>
      </c>
      <c r="SP489">
        <v>46808.110345871435</v>
      </c>
      <c r="SQ489">
        <v>55279.972002233604</v>
      </c>
      <c r="SR489">
        <v>57777.909999479503</v>
      </c>
      <c r="SS489">
        <v>55262.485531784172</v>
      </c>
      <c r="ST489">
        <v>60618.1327094476</v>
      </c>
      <c r="SU489">
        <v>66355.187897456897</v>
      </c>
      <c r="SV489">
        <v>61996.662534683943</v>
      </c>
      <c r="SW489">
        <v>63255.559895843027</v>
      </c>
      <c r="SX489">
        <v>49215.788089493573</v>
      </c>
      <c r="SY489">
        <v>53233.767205091659</v>
      </c>
      <c r="SZ489">
        <v>48231.234747295865</v>
      </c>
      <c r="TB489" s="147"/>
      <c r="TD489" s="632">
        <v>776</v>
      </c>
      <c r="TE489">
        <v>5636</v>
      </c>
      <c r="TF489">
        <v>4947.8</v>
      </c>
      <c r="TG489">
        <v>6270</v>
      </c>
      <c r="TH489">
        <v>6135.0815699666919</v>
      </c>
      <c r="TI489">
        <v>5745.3047988108156</v>
      </c>
      <c r="TJ489">
        <v>6794.0847449088669</v>
      </c>
      <c r="TK489">
        <v>5602.5943928096749</v>
      </c>
      <c r="TL489">
        <v>5426.6641482726563</v>
      </c>
      <c r="TM489">
        <v>6035.1592002292018</v>
      </c>
      <c r="TN489">
        <v>6257.055596738699</v>
      </c>
      <c r="TO489">
        <v>7590.8297179570691</v>
      </c>
      <c r="TP489">
        <v>8824.5490497600658</v>
      </c>
      <c r="TQ489">
        <v>8573.5726680630924</v>
      </c>
      <c r="TR489">
        <v>7898.8680017375782</v>
      </c>
      <c r="TS489">
        <v>9446.2754743085006</v>
      </c>
      <c r="TT489">
        <v>8910.9901820022114</v>
      </c>
      <c r="TU489">
        <v>7805.1991454238496</v>
      </c>
      <c r="TV489">
        <v>6853.9505125555825</v>
      </c>
      <c r="TW489">
        <v>6728.692049598656</v>
      </c>
      <c r="TX489">
        <v>8361.1953353361932</v>
      </c>
      <c r="TY489">
        <v>8331.5150123058265</v>
      </c>
      <c r="TZ489">
        <v>7778.9911298925826</v>
      </c>
      <c r="UA489">
        <v>8056.1108355022261</v>
      </c>
      <c r="UB489">
        <v>7605.5582258275945</v>
      </c>
      <c r="UC489">
        <v>7715.7573621102929</v>
      </c>
      <c r="UD489">
        <v>7635.2140165441224</v>
      </c>
      <c r="UE489">
        <v>6821.7783549494352</v>
      </c>
      <c r="UF489">
        <v>8026.7607409003704</v>
      </c>
      <c r="UG489">
        <v>8423.6916428215936</v>
      </c>
      <c r="UH489">
        <v>7802.7900278734542</v>
      </c>
      <c r="UI489">
        <v>6344.8388338571613</v>
      </c>
      <c r="UJ489">
        <v>7082.9462371964937</v>
      </c>
      <c r="UK489">
        <v>8536.987662206433</v>
      </c>
      <c r="UL489">
        <v>5446.4725511068627</v>
      </c>
      <c r="UM489">
        <v>4192.8479333479472</v>
      </c>
      <c r="UN489">
        <v>6557.254939782325</v>
      </c>
      <c r="UO489">
        <v>7637.6633656827671</v>
      </c>
      <c r="UP489">
        <v>8093.2943222673111</v>
      </c>
      <c r="UQ489">
        <v>8917.3814379083924</v>
      </c>
      <c r="UR489">
        <v>9201.2810166611707</v>
      </c>
      <c r="US489">
        <v>8689.888775260044</v>
      </c>
      <c r="UT489">
        <v>7910.3543300435322</v>
      </c>
      <c r="UU489">
        <v>7532.2218190450349</v>
      </c>
      <c r="UV489">
        <v>7829.9727441160494</v>
      </c>
      <c r="UW489">
        <v>7223.9546541047775</v>
      </c>
      <c r="UX489">
        <v>6552.6396509382221</v>
      </c>
      <c r="UY489">
        <v>9672.6259714203297</v>
      </c>
      <c r="UZ489">
        <v>9605.3158472032501</v>
      </c>
      <c r="VA489">
        <v>9769.5159424677022</v>
      </c>
      <c r="VB489">
        <v>10099.545130568198</v>
      </c>
      <c r="VC489">
        <v>9216.6737542743213</v>
      </c>
      <c r="VE489" s="147"/>
      <c r="VJ489" s="632">
        <v>776</v>
      </c>
      <c r="VK489" s="486">
        <f t="shared" si="546"/>
        <v>739.55899999999986</v>
      </c>
      <c r="VL489" s="486">
        <f t="shared" si="547"/>
        <v>696.1318</v>
      </c>
      <c r="VM489" s="486">
        <f t="shared" si="548"/>
        <v>812.7664860511436</v>
      </c>
      <c r="VN489" s="486">
        <f t="shared" si="549"/>
        <v>900.55569813986313</v>
      </c>
      <c r="VO489" s="486">
        <f t="shared" si="550"/>
        <v>845.84605073966941</v>
      </c>
      <c r="VP489" s="486">
        <f t="shared" si="551"/>
        <v>896.6815126423005</v>
      </c>
      <c r="VQ489" s="486">
        <f t="shared" si="552"/>
        <v>897.77694967387629</v>
      </c>
      <c r="VR489" s="486">
        <f t="shared" si="553"/>
        <v>905.07792362742089</v>
      </c>
      <c r="VS489" s="486">
        <f t="shared" si="554"/>
        <v>1002.5774359872704</v>
      </c>
      <c r="VT489" s="486">
        <f t="shared" si="555"/>
        <v>948.78852673460324</v>
      </c>
      <c r="VU489" s="486">
        <f t="shared" si="556"/>
        <v>954.90208318212569</v>
      </c>
      <c r="VV489" s="486">
        <f t="shared" si="557"/>
        <v>964.50943389309066</v>
      </c>
      <c r="VW489" s="486">
        <f t="shared" si="558"/>
        <v>831.09879605474384</v>
      </c>
      <c r="VX489" s="486">
        <f t="shared" si="559"/>
        <v>723.78091799990978</v>
      </c>
      <c r="VY489" s="486">
        <f t="shared" si="560"/>
        <v>717.92728781313588</v>
      </c>
      <c r="VZ489" s="486">
        <f t="shared" si="561"/>
        <v>633.18296809935612</v>
      </c>
      <c r="WA489" s="486">
        <f t="shared" si="562"/>
        <v>707.6993749743948</v>
      </c>
      <c r="WB489" s="486">
        <f t="shared" si="563"/>
        <v>673.21089664030535</v>
      </c>
      <c r="WC489" s="486">
        <f t="shared" si="564"/>
        <v>763.47252708876897</v>
      </c>
      <c r="WD489" s="486">
        <f t="shared" si="565"/>
        <v>915.72121767934641</v>
      </c>
      <c r="WE489" s="486">
        <f t="shared" si="566"/>
        <v>981.60864335248414</v>
      </c>
      <c r="WF489" s="486">
        <f t="shared" si="567"/>
        <v>1084.1142277542297</v>
      </c>
      <c r="WG489" s="486">
        <f t="shared" si="568"/>
        <v>1053.1702545443391</v>
      </c>
      <c r="WH489" s="486">
        <f t="shared" si="569"/>
        <v>890.1402738319382</v>
      </c>
      <c r="WI489" s="486">
        <f t="shared" si="570"/>
        <v>855.35943236476305</v>
      </c>
      <c r="WJ489" s="486">
        <f t="shared" si="571"/>
        <v>882.1936118832383</v>
      </c>
      <c r="WK489" s="486">
        <f t="shared" si="572"/>
        <v>982.82660776908881</v>
      </c>
      <c r="WL489" s="486">
        <f t="shared" si="573"/>
        <v>1213.8231465243014</v>
      </c>
      <c r="WM489" s="486">
        <f t="shared" si="574"/>
        <v>1058.8166248392113</v>
      </c>
      <c r="WN489" s="486">
        <f t="shared" si="575"/>
        <v>1103.4005887061512</v>
      </c>
      <c r="WO489" s="486">
        <f t="shared" si="576"/>
        <v>1113.2182349938157</v>
      </c>
      <c r="WP489" s="486">
        <f t="shared" si="577"/>
        <v>1037.0597979393326</v>
      </c>
      <c r="WQ489" s="486">
        <f t="shared" si="578"/>
        <v>1003.3024669237243</v>
      </c>
      <c r="WR489" s="486">
        <f t="shared" si="579"/>
        <v>909.52309635626375</v>
      </c>
      <c r="WS489" s="486">
        <f t="shared" si="580"/>
        <v>881.05492663577195</v>
      </c>
      <c r="WT489" s="486">
        <f t="shared" si="581"/>
        <v>988.85483704634566</v>
      </c>
      <c r="WU489" s="486">
        <f t="shared" si="582"/>
        <v>943.32144499304309</v>
      </c>
      <c r="WV489" s="486">
        <f t="shared" si="583"/>
        <v>957.40791190976597</v>
      </c>
      <c r="WW489" s="486">
        <f t="shared" si="584"/>
        <v>995.14486748725108</v>
      </c>
      <c r="WX489" s="486">
        <f t="shared" si="585"/>
        <v>897.83444369711583</v>
      </c>
      <c r="WY489" s="486">
        <f t="shared" si="586"/>
        <v>1023.202309539262</v>
      </c>
      <c r="WZ489" s="486">
        <f t="shared" si="587"/>
        <v>955.69562223706953</v>
      </c>
      <c r="XA489" s="486">
        <f t="shared" si="588"/>
        <v>916.48087162647494</v>
      </c>
      <c r="XB489" s="486">
        <f t="shared" si="589"/>
        <v>983.19371675730486</v>
      </c>
      <c r="XC489" s="486">
        <f t="shared" si="590"/>
        <v>945.68664267588167</v>
      </c>
      <c r="XD489" s="486">
        <f t="shared" si="591"/>
        <v>1009.7931139750233</v>
      </c>
      <c r="XE489" s="486">
        <f t="shared" si="592"/>
        <v>900.90890385567479</v>
      </c>
      <c r="XF489" s="486">
        <f t="shared" si="593"/>
        <v>937.11094907089682</v>
      </c>
      <c r="XG489" s="486">
        <f t="shared" si="594"/>
        <v>765.86865725987877</v>
      </c>
      <c r="XH489" s="486">
        <f t="shared" si="595"/>
        <v>759.34129332020427</v>
      </c>
      <c r="XI489" s="486">
        <f t="shared" si="596"/>
        <v>728.09675745573384</v>
      </c>
      <c r="XJ489" s="118">
        <f t="shared" si="597"/>
        <v>907.62394439895922</v>
      </c>
      <c r="XK489" s="1008">
        <f t="shared" si="598"/>
        <v>863</v>
      </c>
    </row>
    <row r="490" spans="25:635" x14ac:dyDescent="0.45">
      <c r="Y490" s="147"/>
      <c r="AA490" s="632">
        <v>481</v>
      </c>
      <c r="AB490" s="26">
        <v>1636</v>
      </c>
      <c r="AC490" s="26">
        <v>1636</v>
      </c>
      <c r="AD490" s="26">
        <v>1567.8608351728039</v>
      </c>
      <c r="AE490" s="26">
        <v>2443.6923592433468</v>
      </c>
      <c r="AF490" s="26">
        <v>1791.7388294076432</v>
      </c>
      <c r="AG490" s="26">
        <v>2304.625251462382</v>
      </c>
      <c r="AH490" s="26">
        <v>1915.4421085113838</v>
      </c>
      <c r="AI490" s="26">
        <v>1681.4018515016874</v>
      </c>
      <c r="AJ490" s="26">
        <v>1870.9354251144055</v>
      </c>
      <c r="AK490" s="26">
        <v>1787.8857078376848</v>
      </c>
      <c r="AL490" s="26">
        <v>1458.2693558111278</v>
      </c>
      <c r="AM490" s="26">
        <v>1453.5871948731526</v>
      </c>
      <c r="AN490" s="26">
        <v>1542.711893668516</v>
      </c>
      <c r="AO490" s="26">
        <v>1532.0212851821652</v>
      </c>
      <c r="AP490" s="26">
        <v>1745.5558235058115</v>
      </c>
      <c r="AQ490" s="26">
        <v>1888.3981472228529</v>
      </c>
      <c r="AR490" s="26">
        <v>1329.1123571707803</v>
      </c>
      <c r="AS490" s="26">
        <v>1485.4444956189129</v>
      </c>
      <c r="AT490" s="26">
        <v>1814.7249940904471</v>
      </c>
      <c r="AU490" s="26">
        <v>1348.9879722204087</v>
      </c>
      <c r="AV490" s="26">
        <v>1633.6937086537503</v>
      </c>
      <c r="AW490" s="26">
        <v>1963.1708640834479</v>
      </c>
      <c r="AX490" s="26">
        <v>1889.3840876119777</v>
      </c>
      <c r="AY490" s="26">
        <v>1915.7129822555248</v>
      </c>
      <c r="AZ490" s="26">
        <v>2053.2566600012997</v>
      </c>
      <c r="BA490" s="26">
        <v>1713.7274139262022</v>
      </c>
      <c r="BB490" s="26">
        <v>1747.6675999053314</v>
      </c>
      <c r="BC490" s="26">
        <v>1534.9969006596586</v>
      </c>
      <c r="BD490" s="26">
        <v>1520.6314612756157</v>
      </c>
      <c r="BE490" s="26">
        <v>1155.5810905173489</v>
      </c>
      <c r="BF490" s="26">
        <v>1328.8233791297885</v>
      </c>
      <c r="BG490" s="26">
        <v>1439.8188020304019</v>
      </c>
      <c r="BH490" s="26">
        <v>1823.7239822926667</v>
      </c>
      <c r="BI490" s="26">
        <v>1752.6620604107393</v>
      </c>
      <c r="BJ490" s="26">
        <v>1751.250029707229</v>
      </c>
      <c r="BK490" s="26">
        <v>1341.5205496794151</v>
      </c>
      <c r="BL490" s="26">
        <v>1040.8228098093819</v>
      </c>
      <c r="BM490" s="26">
        <v>657.52307295528135</v>
      </c>
      <c r="BN490" s="26">
        <v>612.87595812797781</v>
      </c>
      <c r="BO490" s="26">
        <v>833.15288795180084</v>
      </c>
      <c r="BP490" s="26">
        <v>1093.2375043924453</v>
      </c>
      <c r="BQ490" s="26">
        <v>723.97548543659366</v>
      </c>
      <c r="BR490" s="26">
        <v>618.40175953614084</v>
      </c>
      <c r="BS490" s="26">
        <v>579.37790040542529</v>
      </c>
      <c r="BT490" s="26">
        <v>463.80144137169242</v>
      </c>
      <c r="BU490" s="26">
        <v>768.3625533682897</v>
      </c>
      <c r="BV490" s="26">
        <v>920.09319219187091</v>
      </c>
      <c r="BW490" s="26">
        <v>955.87107075098368</v>
      </c>
      <c r="BX490" s="26">
        <v>1107.2060945570524</v>
      </c>
      <c r="BY490" s="26">
        <v>1237.9480586869126</v>
      </c>
      <c r="BZ490" s="26">
        <v>1023.2069915011889</v>
      </c>
      <c r="CA490" s="16"/>
      <c r="CB490" s="147"/>
      <c r="CC490" s="16"/>
      <c r="CD490" s="632">
        <v>481</v>
      </c>
      <c r="CE490" s="26">
        <v>365</v>
      </c>
      <c r="CF490" s="26">
        <v>348</v>
      </c>
      <c r="CG490" s="1048">
        <v>441.13638952296452</v>
      </c>
      <c r="CH490" s="1048">
        <v>450.47141825216823</v>
      </c>
      <c r="CI490" s="1048">
        <v>508.39033027305771</v>
      </c>
      <c r="CJ490" s="1048">
        <v>503.96720140943614</v>
      </c>
      <c r="CK490" s="1048">
        <v>517.51590930719772</v>
      </c>
      <c r="CL490" s="1048">
        <v>464.28794050275104</v>
      </c>
      <c r="CM490" s="1048">
        <v>564.18732842172074</v>
      </c>
      <c r="CN490" s="1048">
        <v>562.43961292551228</v>
      </c>
      <c r="CO490" s="1048">
        <v>530.40790593773897</v>
      </c>
      <c r="CP490" s="1048">
        <v>527.31170086327529</v>
      </c>
      <c r="CQ490" s="1048">
        <v>533.71007315919053</v>
      </c>
      <c r="CR490" s="1048">
        <v>510.60911384751608</v>
      </c>
      <c r="CS490" s="1048">
        <v>421.11168792946586</v>
      </c>
      <c r="CT490" s="1048">
        <v>362.17136966805054</v>
      </c>
      <c r="CU490" s="1048">
        <v>329.22116099723468</v>
      </c>
      <c r="CV490" s="1048">
        <v>371.18095723928826</v>
      </c>
      <c r="CW490" s="1048">
        <v>372.38504836113208</v>
      </c>
      <c r="CX490" s="1048">
        <v>261.46606381637383</v>
      </c>
      <c r="CY490" s="1048">
        <v>324.37772718925146</v>
      </c>
      <c r="CZ490" s="1048">
        <v>321.90337041643562</v>
      </c>
      <c r="DA490" s="1048">
        <v>399.0561050559844</v>
      </c>
      <c r="DB490" s="1048">
        <v>387.89760404336471</v>
      </c>
      <c r="DC490" s="1048">
        <v>386.89058423321154</v>
      </c>
      <c r="DD490" s="1048">
        <v>333.73599840172722</v>
      </c>
      <c r="DE490" s="1048">
        <v>499.7550762874701</v>
      </c>
      <c r="DF490" s="1048">
        <v>433.37995065885309</v>
      </c>
      <c r="DG490" s="1048">
        <v>554.08574799607686</v>
      </c>
      <c r="DH490" s="1048">
        <v>504.4422741269488</v>
      </c>
      <c r="DI490" s="1048">
        <v>515.2469245876548</v>
      </c>
      <c r="DJ490" s="1048">
        <v>499.83873993778309</v>
      </c>
      <c r="DK490" s="1048">
        <v>293.23554454009155</v>
      </c>
      <c r="DL490" s="1048">
        <v>287.6743277341767</v>
      </c>
      <c r="DM490" s="1048">
        <v>238.72060014797302</v>
      </c>
      <c r="DN490" s="1048">
        <v>213.92076577574412</v>
      </c>
      <c r="DO490" s="1048">
        <v>346.95789721787003</v>
      </c>
      <c r="DP490" s="1048">
        <v>329.76917091519698</v>
      </c>
      <c r="DQ490" s="1048">
        <v>362.37497435203795</v>
      </c>
      <c r="DR490" s="1048">
        <v>315.86847120750144</v>
      </c>
      <c r="DS490" s="1048">
        <v>395.40915449749747</v>
      </c>
      <c r="DT490" s="1048">
        <v>342.02667611614243</v>
      </c>
      <c r="DU490" s="1048">
        <v>359.72940577229713</v>
      </c>
      <c r="DV490" s="1048">
        <v>394.94780318738606</v>
      </c>
      <c r="DW490" s="1048">
        <v>450.88648770802627</v>
      </c>
      <c r="DX490" s="1048">
        <v>308.82353239880661</v>
      </c>
      <c r="DY490" s="1048">
        <v>229.75109637056832</v>
      </c>
      <c r="DZ490" s="1048">
        <v>304.2494266617789</v>
      </c>
      <c r="EA490" s="1048">
        <v>476.87414762123228</v>
      </c>
      <c r="EB490" s="1048">
        <v>360.19595060487256</v>
      </c>
      <c r="EC490" s="1048">
        <v>297.67542246494702</v>
      </c>
      <c r="ED490" s="16"/>
      <c r="EE490" s="16"/>
      <c r="EF490" s="147"/>
      <c r="EG490" s="16"/>
      <c r="EH490" s="632">
        <v>481</v>
      </c>
      <c r="EI490" s="488">
        <v>11831</v>
      </c>
      <c r="EJ490" s="488">
        <v>9594</v>
      </c>
      <c r="EK490" s="488">
        <v>10144</v>
      </c>
      <c r="EL490" s="488">
        <v>10757.604843147987</v>
      </c>
      <c r="EM490" s="488">
        <v>11620.899696570108</v>
      </c>
      <c r="EN490" s="488">
        <v>13069.490412108364</v>
      </c>
      <c r="EO490" s="488">
        <v>14807.717025157228</v>
      </c>
      <c r="EP490" s="488">
        <v>14567.2151685238</v>
      </c>
      <c r="EQ490" s="488">
        <v>15392.51612532246</v>
      </c>
      <c r="ER490" s="488">
        <v>15499.434529813849</v>
      </c>
      <c r="ES490" s="488">
        <v>18080.730456222693</v>
      </c>
      <c r="ET490" s="488">
        <v>15181.266480717284</v>
      </c>
      <c r="EU490" s="488">
        <v>13170.563894145624</v>
      </c>
      <c r="EV490" s="488">
        <v>14115.27816129854</v>
      </c>
      <c r="EW490" s="488">
        <v>15894.990608769198</v>
      </c>
      <c r="EX490" s="488">
        <v>18105.549079470104</v>
      </c>
      <c r="EY490" s="488">
        <v>19211.242064063852</v>
      </c>
      <c r="EZ490" s="488">
        <v>21632.84570959998</v>
      </c>
      <c r="FA490" s="488">
        <v>23395.327438242835</v>
      </c>
      <c r="FB490" s="488">
        <v>24260.819859568925</v>
      </c>
      <c r="FC490" s="488">
        <v>23306.097446168103</v>
      </c>
      <c r="FD490" s="488">
        <v>21163.920445052219</v>
      </c>
      <c r="FE490" s="488">
        <v>18856.837883553144</v>
      </c>
      <c r="FF490" s="488">
        <v>14672.733859522199</v>
      </c>
      <c r="FG490" s="488">
        <v>13266.833841353671</v>
      </c>
      <c r="FH490" s="488">
        <v>12807.909917596769</v>
      </c>
      <c r="FI490" s="488">
        <v>14753.105134793641</v>
      </c>
      <c r="FJ490" s="488">
        <v>19501.189252672928</v>
      </c>
      <c r="FK490" s="488">
        <v>19064.775897694872</v>
      </c>
      <c r="FL490" s="488">
        <v>13683.807658044176</v>
      </c>
      <c r="FM490" s="488">
        <v>11166.991301345357</v>
      </c>
      <c r="FN490" s="488">
        <v>11843.370742106114</v>
      </c>
      <c r="FO490" s="488">
        <v>16081.741986230423</v>
      </c>
      <c r="FP490" s="488">
        <v>18823.999102767157</v>
      </c>
      <c r="FQ490" s="488">
        <v>20752.951079240629</v>
      </c>
      <c r="FR490" s="488">
        <v>21132.210868709884</v>
      </c>
      <c r="FS490" s="488">
        <v>22647.677643214403</v>
      </c>
      <c r="FT490" s="488">
        <v>21572.391505660828</v>
      </c>
      <c r="FU490" s="488">
        <v>16243.721764709737</v>
      </c>
      <c r="FV490" s="488">
        <v>16108.562987883433</v>
      </c>
      <c r="FW490" s="488">
        <v>14843.690574819379</v>
      </c>
      <c r="FX490" s="488">
        <v>19789.675888331054</v>
      </c>
      <c r="FY490" s="488">
        <v>18552.046720651291</v>
      </c>
      <c r="FZ490" s="488">
        <v>21386.015124242709</v>
      </c>
      <c r="GA490" s="488">
        <v>21096.823576765939</v>
      </c>
      <c r="GB490" s="488">
        <v>21342.878401561611</v>
      </c>
      <c r="GC490" s="488">
        <v>19872.165270973965</v>
      </c>
      <c r="GD490" s="488">
        <v>19377.4200044729</v>
      </c>
      <c r="GE490" s="488">
        <v>14940.830166383366</v>
      </c>
      <c r="GF490" s="488">
        <v>15169.562888290047</v>
      </c>
      <c r="GG490" s="488">
        <v>16824.112469941261</v>
      </c>
      <c r="GH490" s="16"/>
      <c r="GI490" s="147"/>
      <c r="GJ490" s="16"/>
      <c r="GK490" s="632">
        <v>481</v>
      </c>
      <c r="GL490" s="16">
        <v>29568</v>
      </c>
      <c r="GM490" s="16">
        <v>26180.000000000004</v>
      </c>
      <c r="GN490" s="16">
        <v>58520.000000000007</v>
      </c>
      <c r="GO490" s="311">
        <v>58277.008523960241</v>
      </c>
      <c r="GP490" s="311">
        <v>57545.844631802705</v>
      </c>
      <c r="GQ490" s="311">
        <v>53724.760112518808</v>
      </c>
      <c r="GR490" s="311">
        <v>53425.376627501879</v>
      </c>
      <c r="GS490" s="311">
        <v>55033.319193573559</v>
      </c>
      <c r="GT490" s="311">
        <v>59449.054165116613</v>
      </c>
      <c r="GU490" s="311">
        <v>67110.050717381775</v>
      </c>
      <c r="GV490" s="311">
        <v>65485.720716981239</v>
      </c>
      <c r="GW490" s="311">
        <v>68845.455944855959</v>
      </c>
      <c r="GX490" s="311">
        <v>68182.06663292172</v>
      </c>
      <c r="GY490" s="311">
        <v>53817.421277744681</v>
      </c>
      <c r="GZ490" s="311">
        <v>55749.344515945435</v>
      </c>
      <c r="HA490" s="311">
        <v>57964.651662962307</v>
      </c>
      <c r="HB490" s="311">
        <v>53076.734108154378</v>
      </c>
      <c r="HC490" s="311">
        <v>62186.478939686895</v>
      </c>
      <c r="HD490" s="311">
        <v>59817.771438999858</v>
      </c>
      <c r="HE490" s="311">
        <v>57615.561494543661</v>
      </c>
      <c r="HF490" s="311">
        <v>48402.401100490861</v>
      </c>
      <c r="HG490" s="311">
        <v>43881.987685695611</v>
      </c>
      <c r="HH490" s="311">
        <v>53340.48221204833</v>
      </c>
      <c r="HI490" s="311">
        <v>63501.966684972096</v>
      </c>
      <c r="HJ490" s="311">
        <v>56647.533992881486</v>
      </c>
      <c r="HK490" s="311">
        <v>60040.850351422385</v>
      </c>
      <c r="HL490" s="311">
        <v>50405.675654061284</v>
      </c>
      <c r="HM490" s="311">
        <v>49769.280504671813</v>
      </c>
      <c r="HN490" s="311">
        <v>49620.363200290325</v>
      </c>
      <c r="HO490" s="311">
        <v>52564.505131421291</v>
      </c>
      <c r="HP490" s="311">
        <v>62715.313079915191</v>
      </c>
      <c r="HQ490" s="311">
        <v>59247.013896211334</v>
      </c>
      <c r="HR490" s="311">
        <v>54597.298450331953</v>
      </c>
      <c r="HS490" s="311">
        <v>56375.371159545037</v>
      </c>
      <c r="HT490" s="311">
        <v>55748.891217074321</v>
      </c>
      <c r="HU490" s="311">
        <v>47433.797354360082</v>
      </c>
      <c r="HV490" s="311">
        <v>48317.480275229464</v>
      </c>
      <c r="HW490" s="311">
        <v>37193.74535484107</v>
      </c>
      <c r="HX490" s="311">
        <v>25309.901052383873</v>
      </c>
      <c r="HY490" s="311">
        <v>25894.913992568458</v>
      </c>
      <c r="HZ490" s="311">
        <v>26551.946041221094</v>
      </c>
      <c r="IA490" s="311">
        <v>19967.358896923004</v>
      </c>
      <c r="IB490" s="311">
        <v>22517.955286677137</v>
      </c>
      <c r="IC490" s="311">
        <v>20194.628813030075</v>
      </c>
      <c r="ID490" s="311">
        <v>27548.197110976653</v>
      </c>
      <c r="IE490" s="311">
        <v>25619.948066101344</v>
      </c>
      <c r="IF490" s="311">
        <v>19756.481948761266</v>
      </c>
      <c r="IG490" s="311">
        <v>25639.637874811371</v>
      </c>
      <c r="IH490" s="311">
        <v>26620.433080227696</v>
      </c>
      <c r="II490" s="311">
        <v>28179.278899403231</v>
      </c>
      <c r="IJ490" s="311">
        <v>38452.087235380968</v>
      </c>
      <c r="IL490" s="147"/>
      <c r="IN490" s="632">
        <v>481</v>
      </c>
      <c r="IO490" s="488">
        <v>5636</v>
      </c>
      <c r="IP490" s="488">
        <v>4947.8</v>
      </c>
      <c r="IQ490" s="488">
        <v>6270</v>
      </c>
      <c r="IR490" s="488">
        <v>7386.1660081059308</v>
      </c>
      <c r="IS490" s="488">
        <v>6815.364420295622</v>
      </c>
      <c r="IT490" s="488">
        <v>6263.112968872656</v>
      </c>
      <c r="IU490" s="488">
        <v>7113.7157321837349</v>
      </c>
      <c r="IV490" s="488">
        <v>6429.9812343316917</v>
      </c>
      <c r="IW490" s="488">
        <v>8412.7065961594453</v>
      </c>
      <c r="IX490" s="488">
        <v>8986.7458726912446</v>
      </c>
      <c r="IY490" s="488">
        <v>8780.0923564037967</v>
      </c>
      <c r="IZ490" s="488">
        <v>7889.2407255487296</v>
      </c>
      <c r="JA490" s="488">
        <v>7033.4452680440227</v>
      </c>
      <c r="JB490" s="488">
        <v>6525.7176847922083</v>
      </c>
      <c r="JC490" s="488">
        <v>8416.9356408817439</v>
      </c>
      <c r="JD490" s="488">
        <v>8043.5170964353383</v>
      </c>
      <c r="JE490" s="488">
        <v>7904.0609970592377</v>
      </c>
      <c r="JF490" s="488">
        <v>8784.0291606311985</v>
      </c>
      <c r="JG490" s="488">
        <v>7849.6989290376314</v>
      </c>
      <c r="JH490" s="488">
        <v>7259.9960311635159</v>
      </c>
      <c r="JI490" s="488">
        <v>7014.2060589523344</v>
      </c>
      <c r="JJ490" s="488">
        <v>6364.8415114353456</v>
      </c>
      <c r="JK490" s="488">
        <v>6239.8698779383039</v>
      </c>
      <c r="JL490" s="488">
        <v>4642.0852937202417</v>
      </c>
      <c r="JM490" s="488">
        <v>3653.9998242472316</v>
      </c>
      <c r="JN490" s="488">
        <v>4326.160420660156</v>
      </c>
      <c r="JO490" s="488">
        <v>4687.13537659546</v>
      </c>
      <c r="JP490" s="488">
        <v>4681.9010040013573</v>
      </c>
      <c r="JQ490" s="488">
        <v>5608.0485773385471</v>
      </c>
      <c r="JR490" s="488">
        <v>7930.0702844761872</v>
      </c>
      <c r="JS490" s="488">
        <v>7653.0365704267842</v>
      </c>
      <c r="JT490" s="488">
        <v>5622.8278805726713</v>
      </c>
      <c r="JU490" s="488">
        <v>5574.1925295240726</v>
      </c>
      <c r="JV490" s="488">
        <v>3873.6058107438121</v>
      </c>
      <c r="JW490" s="488">
        <v>3403.0573493262527</v>
      </c>
      <c r="JX490" s="488">
        <v>4773.3051056257118</v>
      </c>
      <c r="JY490" s="488">
        <v>3784.4621358997038</v>
      </c>
      <c r="JZ490" s="488">
        <v>2643.2579090553945</v>
      </c>
      <c r="KA490" s="488">
        <v>4390.1238368616177</v>
      </c>
      <c r="KB490" s="488">
        <v>5358.2751662340015</v>
      </c>
      <c r="KC490" s="488">
        <v>4242.6735502533338</v>
      </c>
      <c r="KD490" s="488">
        <v>3672.5925169243983</v>
      </c>
      <c r="KE490" s="488">
        <v>3080.2039486948624</v>
      </c>
      <c r="KF490" s="488">
        <v>3150.6718394951904</v>
      </c>
      <c r="KG490" s="488">
        <v>1832.2955868992167</v>
      </c>
      <c r="KH490" s="488">
        <v>2425.7321665516424</v>
      </c>
      <c r="KI490" s="488">
        <v>2873.5193276839586</v>
      </c>
      <c r="KJ490" s="488">
        <v>4247.8539748949252</v>
      </c>
      <c r="KK490" s="488">
        <v>4958.9364034243781</v>
      </c>
      <c r="KL490" s="488">
        <v>3845.1689001582918</v>
      </c>
      <c r="KM490" s="488">
        <v>4631.7956154742105</v>
      </c>
      <c r="KO490" s="147"/>
      <c r="KQ490" s="632">
        <v>353</v>
      </c>
      <c r="KR490" s="26">
        <v>1636</v>
      </c>
      <c r="KS490" s="26">
        <v>1636</v>
      </c>
      <c r="KT490" s="26">
        <v>1507.4524566049529</v>
      </c>
      <c r="KU490" s="26">
        <v>1360.2921055285731</v>
      </c>
      <c r="KV490" s="26">
        <v>1344.1800094613316</v>
      </c>
      <c r="KW490" s="26">
        <v>1550.6633391097355</v>
      </c>
      <c r="KX490" s="26">
        <v>1485.221687487071</v>
      </c>
      <c r="KY490" s="26">
        <v>1623.4015995525042</v>
      </c>
      <c r="KZ490" s="26">
        <v>1754.8864182620177</v>
      </c>
      <c r="LA490" s="26">
        <v>2002.8187152070914</v>
      </c>
      <c r="LB490" s="26">
        <v>1916.4684210509483</v>
      </c>
      <c r="LC490" s="26">
        <v>1561.6733004210082</v>
      </c>
      <c r="LD490" s="26">
        <v>1988.9648354572626</v>
      </c>
      <c r="LE490" s="26">
        <v>1714.715998815077</v>
      </c>
      <c r="LF490" s="26">
        <v>1687.71750005269</v>
      </c>
      <c r="LG490" s="26">
        <v>1904.1910873505774</v>
      </c>
      <c r="LH490" s="26">
        <v>1851.5994854921248</v>
      </c>
      <c r="LI490" s="26">
        <v>1622.1805818414509</v>
      </c>
      <c r="LJ490" s="26">
        <v>1816.2121437105975</v>
      </c>
      <c r="LK490" s="26">
        <v>2068.4901029710518</v>
      </c>
      <c r="LL490" s="26">
        <v>2348.2888226195259</v>
      </c>
      <c r="LM490" s="26">
        <v>2221.2667558909829</v>
      </c>
      <c r="LN490" s="26">
        <v>1925.5376449278465</v>
      </c>
      <c r="LO490" s="26">
        <v>1854.3611083567928</v>
      </c>
      <c r="LP490" s="26">
        <v>1781.5186690861537</v>
      </c>
      <c r="LQ490" s="26">
        <v>1520.1095974427085</v>
      </c>
      <c r="LR490" s="26">
        <v>1654.7964681611579</v>
      </c>
      <c r="LS490" s="26">
        <v>1285.2537017745335</v>
      </c>
      <c r="LT490" s="26">
        <v>952.6565809915212</v>
      </c>
      <c r="LU490" s="26">
        <v>1505.0348300997678</v>
      </c>
      <c r="LV490" s="26">
        <v>1686.7364588576588</v>
      </c>
      <c r="LW490" s="26">
        <v>1320.3745085071669</v>
      </c>
      <c r="LX490" s="26">
        <v>1432.2381209346581</v>
      </c>
      <c r="LY490" s="26">
        <v>1821.2270808669318</v>
      </c>
      <c r="LZ490" s="26">
        <v>1847.304564343289</v>
      </c>
      <c r="MA490" s="26">
        <v>1516.9868983990627</v>
      </c>
      <c r="MB490" s="26">
        <v>1492.8602179308562</v>
      </c>
      <c r="MC490" s="26">
        <v>1896.8833758381172</v>
      </c>
      <c r="MD490" s="26">
        <v>2109.2143152539861</v>
      </c>
      <c r="ME490" s="26">
        <v>2041.6832478642502</v>
      </c>
      <c r="MF490" s="26">
        <v>1766.6931424548566</v>
      </c>
      <c r="MG490" s="26">
        <v>1084.0259906303227</v>
      </c>
      <c r="MH490" s="26">
        <v>1132.6248024089748</v>
      </c>
      <c r="MI490" s="26">
        <v>1243.6697590618896</v>
      </c>
      <c r="MJ490" s="26">
        <v>1278.7627353606886</v>
      </c>
      <c r="MK490" s="26">
        <v>1358.0764887891573</v>
      </c>
      <c r="ML490" s="26">
        <v>1531.6003390224157</v>
      </c>
      <c r="MM490" s="26">
        <v>2364.6963303271946</v>
      </c>
      <c r="MN490" s="26">
        <v>2541.7556806241323</v>
      </c>
      <c r="MO490" s="26">
        <v>2042.916514477658</v>
      </c>
      <c r="MP490" s="26">
        <v>2202.2810400018466</v>
      </c>
      <c r="MQ490"/>
      <c r="MR490"/>
      <c r="MS490" s="490"/>
      <c r="MT490" s="311"/>
      <c r="MU490" s="632">
        <v>481</v>
      </c>
      <c r="MV490" s="26">
        <v>365</v>
      </c>
      <c r="MW490" s="26">
        <v>348</v>
      </c>
      <c r="MX490" s="1048">
        <v>428.52120133003604</v>
      </c>
      <c r="MY490" s="1048">
        <v>453.82518421929063</v>
      </c>
      <c r="MZ490" s="1048">
        <v>326.63582875762569</v>
      </c>
      <c r="NA490" s="1048">
        <v>353.56906289289628</v>
      </c>
      <c r="NB490" s="1048">
        <v>399.9716309004981</v>
      </c>
      <c r="NC490" s="1048">
        <v>367.02409699039225</v>
      </c>
      <c r="ND490" s="1048">
        <v>348.35720655866311</v>
      </c>
      <c r="NE490" s="1048">
        <v>309.90727667510032</v>
      </c>
      <c r="NF490" s="1048">
        <v>340.79376240663925</v>
      </c>
      <c r="NG490" s="1048">
        <v>489.84092066893993</v>
      </c>
      <c r="NH490" s="1048">
        <v>368.23931993137796</v>
      </c>
      <c r="NI490" s="1048">
        <v>419.03354869526805</v>
      </c>
      <c r="NJ490" s="1048">
        <v>499.23226974495645</v>
      </c>
      <c r="NK490" s="1048">
        <v>592.30330556001127</v>
      </c>
      <c r="NL490" s="1048">
        <v>463.63769949684473</v>
      </c>
      <c r="NM490" s="1048">
        <v>447.43871111233221</v>
      </c>
      <c r="NN490" s="1048">
        <v>428.61109157978387</v>
      </c>
      <c r="NO490" s="1048">
        <v>494.05914227802589</v>
      </c>
      <c r="NP490" s="1048">
        <v>497.54526502591261</v>
      </c>
      <c r="NQ490" s="1048">
        <v>383.36072168045911</v>
      </c>
      <c r="NR490" s="1048">
        <v>473.99773634034847</v>
      </c>
      <c r="NS490" s="1048">
        <v>421.0990016258624</v>
      </c>
      <c r="NT490" s="1048">
        <v>306.65867847894458</v>
      </c>
      <c r="NU490" s="1048">
        <v>302.70545937676087</v>
      </c>
      <c r="NV490" s="1048">
        <v>229.48745642560613</v>
      </c>
      <c r="NW490" s="1048">
        <v>268.50267343244587</v>
      </c>
      <c r="NX490" s="1048">
        <v>340.61065010727543</v>
      </c>
      <c r="NY490" s="1048">
        <v>439.1864608671774</v>
      </c>
      <c r="NZ490" s="1048">
        <v>302.57398405574156</v>
      </c>
      <c r="OA490" s="1048">
        <v>412.25405847579356</v>
      </c>
      <c r="OB490" s="1048">
        <v>456.27108562155388</v>
      </c>
      <c r="OC490" s="1048">
        <v>487.39119555582283</v>
      </c>
      <c r="OD490" s="1048">
        <v>498.6758595850074</v>
      </c>
      <c r="OE490" s="1048">
        <v>556.31259521192328</v>
      </c>
      <c r="OF490" s="1048">
        <v>443.93326862591732</v>
      </c>
      <c r="OG490" s="1048">
        <v>407.39566710849118</v>
      </c>
      <c r="OH490" s="1048">
        <v>346.34874173372214</v>
      </c>
      <c r="OI490" s="1048">
        <v>257.68907324025571</v>
      </c>
      <c r="OJ490" s="1048">
        <v>295.83687092652042</v>
      </c>
      <c r="OK490" s="1048">
        <v>375.88136067316623</v>
      </c>
      <c r="OL490" s="1048">
        <v>379.37520600004603</v>
      </c>
      <c r="OM490" s="1048">
        <v>419.58873456973066</v>
      </c>
      <c r="ON490" s="1048">
        <v>464.07024150576422</v>
      </c>
      <c r="OO490" s="1048">
        <v>359.52629980244285</v>
      </c>
      <c r="OP490" s="1048">
        <v>404.84584084194211</v>
      </c>
      <c r="OQ490" s="1048">
        <v>322.07904340268749</v>
      </c>
      <c r="OR490" s="1048">
        <v>276.68904609872288</v>
      </c>
      <c r="OS490" s="1048">
        <v>303.80499624848221</v>
      </c>
      <c r="OT490" s="1048">
        <v>280.29892459391209</v>
      </c>
      <c r="OU490" s="311"/>
      <c r="OV490" s="490"/>
      <c r="OW490" s="311"/>
      <c r="OX490" s="632">
        <v>353</v>
      </c>
      <c r="OY490">
        <v>11831</v>
      </c>
      <c r="OZ490">
        <v>9594</v>
      </c>
      <c r="PA490">
        <v>10144</v>
      </c>
      <c r="PB490">
        <v>10904.57746252534</v>
      </c>
      <c r="PC490">
        <v>11630.599180739404</v>
      </c>
      <c r="PD490">
        <v>10089.40621188606</v>
      </c>
      <c r="PE490">
        <v>9347.7818655303472</v>
      </c>
      <c r="PF490">
        <v>8270.8868460837875</v>
      </c>
      <c r="PG490">
        <v>7397.7687989087153</v>
      </c>
      <c r="PH490">
        <v>10986.098840879822</v>
      </c>
      <c r="PI490">
        <v>16254.947737090628</v>
      </c>
      <c r="PJ490">
        <v>16095.166968749925</v>
      </c>
      <c r="PK490">
        <v>16941.094017357082</v>
      </c>
      <c r="PL490">
        <v>15006.019850453069</v>
      </c>
      <c r="PM490">
        <v>15288.235688217028</v>
      </c>
      <c r="PN490">
        <v>16274.477036123422</v>
      </c>
      <c r="PO490">
        <v>16047.266427362456</v>
      </c>
      <c r="PP490">
        <v>18075.655858139206</v>
      </c>
      <c r="PQ490">
        <v>14663.013825262839</v>
      </c>
      <c r="PR490">
        <v>9809.4409560153981</v>
      </c>
      <c r="PS490">
        <v>10293.219780322144</v>
      </c>
      <c r="PT490">
        <v>13837.410625023767</v>
      </c>
      <c r="PU490">
        <v>13644.972762913429</v>
      </c>
      <c r="PV490">
        <v>14223.103249965638</v>
      </c>
      <c r="PW490">
        <v>17933.723981723157</v>
      </c>
      <c r="PX490">
        <v>15245.490817593802</v>
      </c>
      <c r="PY490">
        <v>17025.98751506185</v>
      </c>
      <c r="PZ490">
        <v>15502.584119059522</v>
      </c>
      <c r="QA490">
        <v>20825.762887073994</v>
      </c>
      <c r="QB490">
        <v>16840.784895905763</v>
      </c>
      <c r="QC490">
        <v>12739.441773110721</v>
      </c>
      <c r="QD490">
        <v>14454.692611614117</v>
      </c>
      <c r="QE490">
        <v>7805.1926607888345</v>
      </c>
      <c r="QF490">
        <v>7860.7643279502227</v>
      </c>
      <c r="QG490">
        <v>6628.2404908416684</v>
      </c>
      <c r="QH490">
        <v>4121.0816938632479</v>
      </c>
      <c r="QI490">
        <v>10243.588208811525</v>
      </c>
      <c r="QJ490">
        <v>11974.980344103798</v>
      </c>
      <c r="QK490">
        <v>12299.033261614357</v>
      </c>
      <c r="QL490">
        <v>15818.473985768755</v>
      </c>
      <c r="QM490">
        <v>14896.647591157704</v>
      </c>
      <c r="QN490">
        <v>12498.276707141253</v>
      </c>
      <c r="QO490">
        <v>11717.998037139703</v>
      </c>
      <c r="QP490">
        <v>12391.691916075733</v>
      </c>
      <c r="QQ490">
        <v>14064.74120240469</v>
      </c>
      <c r="QR490">
        <v>16215.281395008635</v>
      </c>
      <c r="QS490">
        <v>17846.410225527714</v>
      </c>
      <c r="QT490">
        <v>25891.284175241923</v>
      </c>
      <c r="QU490">
        <v>23370.179180827294</v>
      </c>
      <c r="QV490">
        <v>25167.902618709013</v>
      </c>
      <c r="QW490">
        <v>26130.359963239185</v>
      </c>
      <c r="QY490" s="147"/>
      <c r="RA490" s="632">
        <v>353</v>
      </c>
      <c r="RB490">
        <v>29568</v>
      </c>
      <c r="RC490">
        <v>26180.000000000004</v>
      </c>
      <c r="RD490">
        <v>58520.000000000007</v>
      </c>
      <c r="RE490">
        <v>52527.928827667092</v>
      </c>
      <c r="RF490">
        <v>63324.764803115511</v>
      </c>
      <c r="RG490">
        <v>69751.505247027017</v>
      </c>
      <c r="RH490">
        <v>73649.297330067202</v>
      </c>
      <c r="RI490">
        <v>72715.45889902419</v>
      </c>
      <c r="RJ490">
        <v>65838.44700025412</v>
      </c>
      <c r="RK490">
        <v>65475.204330510343</v>
      </c>
      <c r="RL490">
        <v>63184.628718038213</v>
      </c>
      <c r="RM490">
        <v>59805.826366710382</v>
      </c>
      <c r="RN490">
        <v>64831.078915837825</v>
      </c>
      <c r="RO490">
        <v>62412.227193319944</v>
      </c>
      <c r="RP490">
        <v>69433.140194748907</v>
      </c>
      <c r="RQ490">
        <v>69778.803160280469</v>
      </c>
      <c r="RR490">
        <v>66911.784304298984</v>
      </c>
      <c r="RS490">
        <v>61298.447727690254</v>
      </c>
      <c r="RT490">
        <v>70605.700312617395</v>
      </c>
      <c r="RU490">
        <v>64211.505839524034</v>
      </c>
      <c r="RV490">
        <v>67705.477211135687</v>
      </c>
      <c r="RW490">
        <v>64189.176336219869</v>
      </c>
      <c r="RX490">
        <v>61161.622858560069</v>
      </c>
      <c r="RY490">
        <v>64856.476496041614</v>
      </c>
      <c r="RZ490">
        <v>60323.443894750759</v>
      </c>
      <c r="SA490">
        <v>60465.767450464089</v>
      </c>
      <c r="SB490">
        <v>59824.695459887982</v>
      </c>
      <c r="SC490">
        <v>60994.036809576413</v>
      </c>
      <c r="SD490">
        <v>58879.623164900913</v>
      </c>
      <c r="SE490">
        <v>54748.359330492029</v>
      </c>
      <c r="SF490">
        <v>57294.36365664105</v>
      </c>
      <c r="SG490">
        <v>66839.77134543033</v>
      </c>
      <c r="SH490">
        <v>64308.418958637165</v>
      </c>
      <c r="SI490">
        <v>61214.199741085227</v>
      </c>
      <c r="SJ490">
        <v>63634.335611605879</v>
      </c>
      <c r="SK490">
        <v>70331.933609342508</v>
      </c>
      <c r="SL490">
        <v>73235.02313983356</v>
      </c>
      <c r="SM490">
        <v>73151.575586423423</v>
      </c>
      <c r="SN490">
        <v>85475.517466508725</v>
      </c>
      <c r="SO490">
        <v>81408.024065439371</v>
      </c>
      <c r="SP490">
        <v>78762.097185143517</v>
      </c>
      <c r="SQ490">
        <v>74928.688259012299</v>
      </c>
      <c r="SR490">
        <v>74765.976807801751</v>
      </c>
      <c r="SS490">
        <v>70464.642014370664</v>
      </c>
      <c r="ST490">
        <v>72238.441465954937</v>
      </c>
      <c r="SU490">
        <v>73244.575665703815</v>
      </c>
      <c r="SV490">
        <v>78189.884106710873</v>
      </c>
      <c r="SW490">
        <v>70705.335993691959</v>
      </c>
      <c r="SX490">
        <v>72026.157149275794</v>
      </c>
      <c r="SY490">
        <v>77245.541058991716</v>
      </c>
      <c r="SZ490">
        <v>68614.75564113773</v>
      </c>
      <c r="TB490" s="147"/>
      <c r="TD490" s="632">
        <v>353</v>
      </c>
      <c r="TE490">
        <v>5636</v>
      </c>
      <c r="TF490">
        <v>4947.8</v>
      </c>
      <c r="TG490">
        <v>6270</v>
      </c>
      <c r="TH490">
        <v>4831.42338476634</v>
      </c>
      <c r="TI490">
        <v>3685.8959305384979</v>
      </c>
      <c r="TJ490">
        <v>3926.6662283067044</v>
      </c>
      <c r="TK490">
        <v>3264.4718205021572</v>
      </c>
      <c r="TL490">
        <v>4445.3767826934691</v>
      </c>
      <c r="TM490">
        <v>5507.8681887299044</v>
      </c>
      <c r="TN490">
        <v>6340.9434123188485</v>
      </c>
      <c r="TO490">
        <v>5868.4026428256184</v>
      </c>
      <c r="TP490">
        <v>5834.2039577168343</v>
      </c>
      <c r="TQ490">
        <v>5499.3929433161411</v>
      </c>
      <c r="TR490">
        <v>5605.2150828866006</v>
      </c>
      <c r="TS490">
        <v>4474.9775747527565</v>
      </c>
      <c r="TT490">
        <v>6251.4458068137246</v>
      </c>
      <c r="TU490">
        <v>4315.7779141584015</v>
      </c>
      <c r="TV490">
        <v>3602.7477796140574</v>
      </c>
      <c r="TW490">
        <v>4301.1931190981923</v>
      </c>
      <c r="TX490">
        <v>5820.7790879023123</v>
      </c>
      <c r="TY490">
        <v>6872.636406251183</v>
      </c>
      <c r="TZ490">
        <v>8309.0016144185884</v>
      </c>
      <c r="UA490">
        <v>6952.8615355052425</v>
      </c>
      <c r="UB490">
        <v>6746.2802596958945</v>
      </c>
      <c r="UC490">
        <v>8313.630651207066</v>
      </c>
      <c r="UD490">
        <v>9256.9582766843687</v>
      </c>
      <c r="UE490">
        <v>8590.0780644122133</v>
      </c>
      <c r="UF490">
        <v>8266.5512250125212</v>
      </c>
      <c r="UG490">
        <v>9027.6136298677338</v>
      </c>
      <c r="UH490">
        <v>9195.3372972936122</v>
      </c>
      <c r="UI490">
        <v>9105.5666730067151</v>
      </c>
      <c r="UJ490">
        <v>9582.5121053121638</v>
      </c>
      <c r="UK490">
        <v>9139.5206881886716</v>
      </c>
      <c r="UL490">
        <v>7229.8251120712112</v>
      </c>
      <c r="UM490">
        <v>7843.0378624802433</v>
      </c>
      <c r="UN490">
        <v>6248.9100289949183</v>
      </c>
      <c r="UO490">
        <v>6461.80653694798</v>
      </c>
      <c r="UP490">
        <v>5937.7357985804247</v>
      </c>
      <c r="UQ490">
        <v>6634.8879548703108</v>
      </c>
      <c r="UR490">
        <v>7028.0248140281155</v>
      </c>
      <c r="US490">
        <v>5759.9652879788646</v>
      </c>
      <c r="UT490">
        <v>5046.2790246184331</v>
      </c>
      <c r="UU490">
        <v>4962.9986981660968</v>
      </c>
      <c r="UV490">
        <v>3793.714722379199</v>
      </c>
      <c r="UW490">
        <v>3549.9493803531932</v>
      </c>
      <c r="UX490">
        <v>4628.9285658808212</v>
      </c>
      <c r="UY490">
        <v>5593.6038063665737</v>
      </c>
      <c r="UZ490">
        <v>4907.5132756392195</v>
      </c>
      <c r="VA490">
        <v>5877.7978998359231</v>
      </c>
      <c r="VB490">
        <v>7038.1370910822625</v>
      </c>
      <c r="VC490">
        <v>7109.1725779030994</v>
      </c>
      <c r="VE490" s="147"/>
      <c r="VJ490" s="632">
        <v>353</v>
      </c>
      <c r="VK490" s="486">
        <f t="shared" si="546"/>
        <v>739.55899999999986</v>
      </c>
      <c r="VL490" s="486">
        <f t="shared" si="547"/>
        <v>696.1318</v>
      </c>
      <c r="VM490" s="486">
        <f t="shared" si="548"/>
        <v>763.15447718907626</v>
      </c>
      <c r="VN490" s="486">
        <f t="shared" si="549"/>
        <v>1031.6593361231201</v>
      </c>
      <c r="VO490" s="486">
        <f t="shared" si="550"/>
        <v>849.98622149403923</v>
      </c>
      <c r="VP490" s="486">
        <f t="shared" si="551"/>
        <v>1000.760709655362</v>
      </c>
      <c r="VQ490" s="486">
        <f t="shared" si="552"/>
        <v>921.58750645330167</v>
      </c>
      <c r="VR490" s="486">
        <f t="shared" si="553"/>
        <v>847.68835498208421</v>
      </c>
      <c r="VS490" s="486">
        <f t="shared" si="554"/>
        <v>942.88625124967007</v>
      </c>
      <c r="VT490" s="486">
        <f t="shared" si="555"/>
        <v>942.32649594784971</v>
      </c>
      <c r="VU490" s="486">
        <f t="shared" si="556"/>
        <v>876.75045033565948</v>
      </c>
      <c r="VV490" s="486">
        <f t="shared" si="557"/>
        <v>834.64778746404795</v>
      </c>
      <c r="VW490" s="486">
        <f t="shared" si="558"/>
        <v>823.07953964007925</v>
      </c>
      <c r="VX490" s="486">
        <f t="shared" si="559"/>
        <v>798.01039817681965</v>
      </c>
      <c r="VY490" s="486">
        <f t="shared" si="560"/>
        <v>906.45771287124012</v>
      </c>
      <c r="VZ490" s="486">
        <f t="shared" si="561"/>
        <v>976.08520323111486</v>
      </c>
      <c r="WA490" s="486">
        <f t="shared" si="562"/>
        <v>820.31219545329202</v>
      </c>
      <c r="WB490" s="486">
        <f t="shared" si="563"/>
        <v>924.09050962688787</v>
      </c>
      <c r="WC490" s="486">
        <f t="shared" si="564"/>
        <v>1025.5033861162574</v>
      </c>
      <c r="WD490" s="486">
        <f t="shared" si="565"/>
        <v>893.59432161687801</v>
      </c>
      <c r="WE490" s="486">
        <f t="shared" si="566"/>
        <v>940.90934890730773</v>
      </c>
      <c r="WF490" s="486">
        <f t="shared" si="567"/>
        <v>990.44872318255807</v>
      </c>
      <c r="WG490" s="486">
        <f t="shared" si="568"/>
        <v>957.04350644941053</v>
      </c>
      <c r="WH490" s="486">
        <f t="shared" si="569"/>
        <v>912.87489873522452</v>
      </c>
      <c r="WI490" s="486">
        <f t="shared" si="570"/>
        <v>909.08279743044943</v>
      </c>
      <c r="WJ490" s="486">
        <f t="shared" si="571"/>
        <v>820.87087981390584</v>
      </c>
      <c r="WK490" s="486">
        <f t="shared" si="572"/>
        <v>840.49780557610393</v>
      </c>
      <c r="WL490" s="486">
        <f t="shared" si="573"/>
        <v>840.49405212544968</v>
      </c>
      <c r="WM490" s="486">
        <f t="shared" si="574"/>
        <v>840.63068242361283</v>
      </c>
      <c r="WN490" s="486">
        <f t="shared" si="575"/>
        <v>698.43431265358197</v>
      </c>
      <c r="WO490" s="486">
        <f t="shared" si="576"/>
        <v>732.17075502487444</v>
      </c>
      <c r="WP490" s="486">
        <f t="shared" si="577"/>
        <v>743.21749390273567</v>
      </c>
      <c r="WQ490" s="486">
        <f t="shared" si="578"/>
        <v>897.51097151754152</v>
      </c>
      <c r="WR490" s="486">
        <f t="shared" si="579"/>
        <v>897.8284197298949</v>
      </c>
      <c r="WS490" s="486">
        <f t="shared" si="580"/>
        <v>916.07478574371862</v>
      </c>
      <c r="WT490" s="486">
        <f t="shared" si="581"/>
        <v>803.08452827278541</v>
      </c>
      <c r="WU490" s="486">
        <f t="shared" si="582"/>
        <v>728.27753139300717</v>
      </c>
      <c r="WV490" s="486">
        <f t="shared" si="583"/>
        <v>570.64097000218214</v>
      </c>
      <c r="WW490" s="486">
        <f t="shared" si="584"/>
        <v>484.13631935981783</v>
      </c>
      <c r="WX490" s="486">
        <f t="shared" si="585"/>
        <v>556.75759383450702</v>
      </c>
      <c r="WY490" s="486">
        <f t="shared" si="586"/>
        <v>603.22072985533521</v>
      </c>
      <c r="WZ490" s="486">
        <f t="shared" si="587"/>
        <v>543.20805989231064</v>
      </c>
      <c r="XA490" s="486">
        <f t="shared" si="588"/>
        <v>495.72086108572847</v>
      </c>
      <c r="XB490" s="486">
        <f t="shared" si="589"/>
        <v>517.60816819080321</v>
      </c>
      <c r="XC490" s="486">
        <f t="shared" si="590"/>
        <v>481.22996152536251</v>
      </c>
      <c r="XD490" s="486">
        <f t="shared" si="591"/>
        <v>573.59533434116588</v>
      </c>
      <c r="XE490" s="486">
        <f t="shared" si="592"/>
        <v>590.76629160719904</v>
      </c>
      <c r="XF490" s="486">
        <f t="shared" si="593"/>
        <v>621.379513624894</v>
      </c>
      <c r="XG490" s="486">
        <f t="shared" si="594"/>
        <v>616.46648961531014</v>
      </c>
      <c r="XH490" s="486">
        <f t="shared" si="595"/>
        <v>647.43698191540147</v>
      </c>
      <c r="XI490" s="486">
        <f t="shared" si="596"/>
        <v>637.1581739365522</v>
      </c>
      <c r="XJ490" s="118">
        <f t="shared" si="597"/>
        <v>784.76565880971611</v>
      </c>
      <c r="XK490" s="1008">
        <f t="shared" si="598"/>
        <v>153</v>
      </c>
    </row>
    <row r="491" spans="25:635" x14ac:dyDescent="0.45">
      <c r="Y491" s="147"/>
      <c r="AA491" s="632">
        <v>482</v>
      </c>
      <c r="AB491" s="26">
        <v>1636</v>
      </c>
      <c r="AC491" s="26">
        <v>1636</v>
      </c>
      <c r="AD491" s="26">
        <v>1321.4195145797455</v>
      </c>
      <c r="AE491" s="26">
        <v>1435.4257087312221</v>
      </c>
      <c r="AF491" s="26">
        <v>1418.5028880810758</v>
      </c>
      <c r="AG491" s="26">
        <v>1590.3807148354422</v>
      </c>
      <c r="AH491" s="26">
        <v>1721.3819908209812</v>
      </c>
      <c r="AI491" s="26">
        <v>1508.8074584060489</v>
      </c>
      <c r="AJ491" s="26">
        <v>1789.9577876493317</v>
      </c>
      <c r="AK491" s="26">
        <v>1612.9744593121134</v>
      </c>
      <c r="AL491" s="26">
        <v>1976.5893873239484</v>
      </c>
      <c r="AM491" s="26">
        <v>2173.6978855097514</v>
      </c>
      <c r="AN491" s="26">
        <v>1818.7096974407532</v>
      </c>
      <c r="AO491" s="26">
        <v>1953.7857933144414</v>
      </c>
      <c r="AP491" s="26">
        <v>1661.0277710595747</v>
      </c>
      <c r="AQ491" s="26">
        <v>1877.1976840834341</v>
      </c>
      <c r="AR491" s="26">
        <v>2106.6576351671379</v>
      </c>
      <c r="AS491" s="26">
        <v>2109.8976951196732</v>
      </c>
      <c r="AT491" s="26">
        <v>2107.7816888652601</v>
      </c>
      <c r="AU491" s="26">
        <v>2052.0606524587338</v>
      </c>
      <c r="AV491" s="26">
        <v>1805.30330285573</v>
      </c>
      <c r="AW491" s="26">
        <v>1899.7715527114244</v>
      </c>
      <c r="AX491" s="26">
        <v>1880.9221813329129</v>
      </c>
      <c r="AY491" s="26">
        <v>2367.8669565959713</v>
      </c>
      <c r="AZ491" s="26">
        <v>2066.2773742506115</v>
      </c>
      <c r="BA491" s="26">
        <v>1958.0013016974401</v>
      </c>
      <c r="BB491" s="26">
        <v>1968.5255785125853</v>
      </c>
      <c r="BC491" s="26">
        <v>1542.7775973901803</v>
      </c>
      <c r="BD491" s="26">
        <v>1643.9755700326129</v>
      </c>
      <c r="BE491" s="26">
        <v>1790.7979542083626</v>
      </c>
      <c r="BF491" s="26">
        <v>1463.859392595796</v>
      </c>
      <c r="BG491" s="26">
        <v>1669.5411615180894</v>
      </c>
      <c r="BH491" s="26">
        <v>1515.4777752420828</v>
      </c>
      <c r="BI491" s="26">
        <v>2294.6932731161778</v>
      </c>
      <c r="BJ491" s="26">
        <v>2275.5189547832601</v>
      </c>
      <c r="BK491" s="26">
        <v>1782.5101778059734</v>
      </c>
      <c r="BL491" s="26">
        <v>1581.4407745964515</v>
      </c>
      <c r="BM491" s="26">
        <v>1467.2365149478142</v>
      </c>
      <c r="BN491" s="26">
        <v>1281.2135787370673</v>
      </c>
      <c r="BO491" s="26">
        <v>974.4285736731124</v>
      </c>
      <c r="BP491" s="26">
        <v>562.86076849302572</v>
      </c>
      <c r="BQ491" s="26">
        <v>677.13280252847471</v>
      </c>
      <c r="BR491" s="26">
        <v>978.68618185040918</v>
      </c>
      <c r="BS491" s="26">
        <v>1489.8830448176725</v>
      </c>
      <c r="BT491" s="26">
        <v>2065.0642027883778</v>
      </c>
      <c r="BU491" s="26">
        <v>1973.0772528702767</v>
      </c>
      <c r="BV491" s="26">
        <v>1647.1427919527871</v>
      </c>
      <c r="BW491" s="26">
        <v>1774.4087303880797</v>
      </c>
      <c r="BX491" s="26">
        <v>1579.197415269276</v>
      </c>
      <c r="BY491" s="26">
        <v>1425.227147158146</v>
      </c>
      <c r="BZ491" s="26">
        <v>1381.8945640138445</v>
      </c>
      <c r="CA491" s="16"/>
      <c r="CB491" s="147"/>
      <c r="CC491" s="16"/>
      <c r="CD491" s="632">
        <v>482</v>
      </c>
      <c r="CE491" s="26">
        <v>365</v>
      </c>
      <c r="CF491" s="26">
        <v>348</v>
      </c>
      <c r="CG491" s="1048">
        <v>348.93252516036159</v>
      </c>
      <c r="CH491" s="1048">
        <v>356.40923538335079</v>
      </c>
      <c r="CI491" s="1048">
        <v>374.84159084734546</v>
      </c>
      <c r="CJ491" s="1048">
        <v>305.95937098232395</v>
      </c>
      <c r="CK491" s="1048">
        <v>312.16138386684884</v>
      </c>
      <c r="CL491" s="1048">
        <v>311.00261829855424</v>
      </c>
      <c r="CM491" s="1048">
        <v>441.02829637115769</v>
      </c>
      <c r="CN491" s="1048">
        <v>397.03345637551666</v>
      </c>
      <c r="CO491" s="1048">
        <v>368.47431565803629</v>
      </c>
      <c r="CP491" s="1048">
        <v>527.28390835474249</v>
      </c>
      <c r="CQ491" s="1048">
        <v>453.5997932779174</v>
      </c>
      <c r="CR491" s="1048">
        <v>364.34457407623813</v>
      </c>
      <c r="CS491" s="1048">
        <v>324.00182028198668</v>
      </c>
      <c r="CT491" s="1048">
        <v>358.29717543921686</v>
      </c>
      <c r="CU491" s="1048">
        <v>376.71746874824203</v>
      </c>
      <c r="CV491" s="1048">
        <v>449.99377371637758</v>
      </c>
      <c r="CW491" s="1048">
        <v>375.81109980618254</v>
      </c>
      <c r="CX491" s="1048">
        <v>354.20491296596157</v>
      </c>
      <c r="CY491" s="1048">
        <v>421.45342281271945</v>
      </c>
      <c r="CZ491" s="1048">
        <v>449.75648686832238</v>
      </c>
      <c r="DA491" s="1048">
        <v>435.03046292689282</v>
      </c>
      <c r="DB491" s="1048">
        <v>454.10519000354719</v>
      </c>
      <c r="DC491" s="1048">
        <v>333.87832867502254</v>
      </c>
      <c r="DD491" s="1048">
        <v>395.93943997979483</v>
      </c>
      <c r="DE491" s="1048">
        <v>451.79337800398991</v>
      </c>
      <c r="DF491" s="1048">
        <v>320.19932499640817</v>
      </c>
      <c r="DG491" s="1048">
        <v>348.19903957479022</v>
      </c>
      <c r="DH491" s="1048">
        <v>378.18840256015704</v>
      </c>
      <c r="DI491" s="1048">
        <v>536.4087651806193</v>
      </c>
      <c r="DJ491" s="1048">
        <v>631.48325314774297</v>
      </c>
      <c r="DK491" s="1048">
        <v>381.19003388280316</v>
      </c>
      <c r="DL491" s="1048">
        <v>387.34075866377032</v>
      </c>
      <c r="DM491" s="1048">
        <v>526.10117366378688</v>
      </c>
      <c r="DN491" s="1048">
        <v>539.85743413820899</v>
      </c>
      <c r="DO491" s="1048">
        <v>622.73651935410339</v>
      </c>
      <c r="DP491" s="1048">
        <v>516.17787494053539</v>
      </c>
      <c r="DQ491" s="1048">
        <v>403.45864153803296</v>
      </c>
      <c r="DR491" s="1048">
        <v>405.08359306333034</v>
      </c>
      <c r="DS491" s="1048">
        <v>392.50483712773359</v>
      </c>
      <c r="DT491" s="1048">
        <v>396.09666997475307</v>
      </c>
      <c r="DU491" s="1048">
        <v>443.21102423797669</v>
      </c>
      <c r="DV491" s="1048">
        <v>315.90825689864778</v>
      </c>
      <c r="DW491" s="1048">
        <v>288.66020996037997</v>
      </c>
      <c r="DX491" s="1048">
        <v>342.08072626060181</v>
      </c>
      <c r="DY491" s="1048">
        <v>416.72963958793014</v>
      </c>
      <c r="DZ491" s="1048">
        <v>662.50328904162802</v>
      </c>
      <c r="EA491" s="1048">
        <v>526.63539024480372</v>
      </c>
      <c r="EB491" s="1048">
        <v>389.97351915633078</v>
      </c>
      <c r="EC491" s="1048">
        <v>308.90229371924886</v>
      </c>
      <c r="ED491" s="16"/>
      <c r="EE491" s="16"/>
      <c r="EF491" s="147"/>
      <c r="EG491" s="16"/>
      <c r="EH491" s="632">
        <v>482</v>
      </c>
      <c r="EI491" s="488">
        <v>11831</v>
      </c>
      <c r="EJ491" s="488">
        <v>9594</v>
      </c>
      <c r="EK491" s="488">
        <v>10144</v>
      </c>
      <c r="EL491" s="488">
        <v>9605.399378400045</v>
      </c>
      <c r="EM491" s="488">
        <v>8742.2402512633998</v>
      </c>
      <c r="EN491" s="488">
        <v>10725.981555909178</v>
      </c>
      <c r="EO491" s="488">
        <v>12576.09525341371</v>
      </c>
      <c r="EP491" s="488">
        <v>16049.544805507836</v>
      </c>
      <c r="EQ491" s="488">
        <v>17578.30051305873</v>
      </c>
      <c r="ER491" s="488">
        <v>23048.23734763774</v>
      </c>
      <c r="ES491" s="488">
        <v>20828.339835912881</v>
      </c>
      <c r="ET491" s="488">
        <v>20451.640965967723</v>
      </c>
      <c r="EU491" s="488">
        <v>23121.066272203199</v>
      </c>
      <c r="EV491" s="488">
        <v>24471.763649126493</v>
      </c>
      <c r="EW491" s="488">
        <v>22933.499559095544</v>
      </c>
      <c r="EX491" s="488">
        <v>21774.189311618149</v>
      </c>
      <c r="EY491" s="488">
        <v>24443.781867864134</v>
      </c>
      <c r="EZ491" s="488">
        <v>25753.205240522038</v>
      </c>
      <c r="FA491" s="488">
        <v>28141.834616979831</v>
      </c>
      <c r="FB491" s="488">
        <v>25304.360201306936</v>
      </c>
      <c r="FC491" s="488">
        <v>20659.795202375779</v>
      </c>
      <c r="FD491" s="488">
        <v>20704.539203190256</v>
      </c>
      <c r="FE491" s="488">
        <v>19357.386202309834</v>
      </c>
      <c r="FF491" s="488">
        <v>20129.478630768936</v>
      </c>
      <c r="FG491" s="488">
        <v>21732.453941133717</v>
      </c>
      <c r="FH491" s="488">
        <v>24678.286799318856</v>
      </c>
      <c r="FI491" s="488">
        <v>21706.98770831506</v>
      </c>
      <c r="FJ491" s="488">
        <v>21745.294058690015</v>
      </c>
      <c r="FK491" s="488">
        <v>20754.030027928256</v>
      </c>
      <c r="FL491" s="488">
        <v>24515.715140250046</v>
      </c>
      <c r="FM491" s="488">
        <v>22072.480082974598</v>
      </c>
      <c r="FN491" s="488">
        <v>21353.820418415355</v>
      </c>
      <c r="FO491" s="488">
        <v>21112.907104728172</v>
      </c>
      <c r="FP491" s="488">
        <v>17902.621832956942</v>
      </c>
      <c r="FQ491" s="488">
        <v>18884.890968233783</v>
      </c>
      <c r="FR491" s="488">
        <v>21504.24359307186</v>
      </c>
      <c r="FS491" s="488">
        <v>23075.046267185437</v>
      </c>
      <c r="FT491" s="488">
        <v>23894.782200671874</v>
      </c>
      <c r="FU491" s="488">
        <v>25169.684824086693</v>
      </c>
      <c r="FV491" s="488">
        <v>24829.675426590489</v>
      </c>
      <c r="FW491" s="488">
        <v>24830.612906701052</v>
      </c>
      <c r="FX491" s="488">
        <v>25104.897240808816</v>
      </c>
      <c r="FY491" s="488">
        <v>22915.562047232554</v>
      </c>
      <c r="FZ491" s="488">
        <v>25411.085450344224</v>
      </c>
      <c r="GA491" s="488">
        <v>25225.802438005874</v>
      </c>
      <c r="GB491" s="488">
        <v>26912.074270905207</v>
      </c>
      <c r="GC491" s="488">
        <v>22674.809813798358</v>
      </c>
      <c r="GD491" s="488">
        <v>18424.140441236254</v>
      </c>
      <c r="GE491" s="488">
        <v>19091.155942915735</v>
      </c>
      <c r="GF491" s="488">
        <v>18132.94100716072</v>
      </c>
      <c r="GG491" s="488">
        <v>22807.754629122035</v>
      </c>
      <c r="GH491" s="16"/>
      <c r="GI491" s="147"/>
      <c r="GJ491" s="16"/>
      <c r="GK491" s="632">
        <v>482</v>
      </c>
      <c r="GL491" s="16">
        <v>29568</v>
      </c>
      <c r="GM491" s="16">
        <v>26180.000000000004</v>
      </c>
      <c r="GN491" s="16">
        <v>58520.000000000007</v>
      </c>
      <c r="GO491" s="311">
        <v>54853.30591926218</v>
      </c>
      <c r="GP491" s="311">
        <v>53983.707275800218</v>
      </c>
      <c r="GQ491" s="311">
        <v>66745.770401745933</v>
      </c>
      <c r="GR491" s="311">
        <v>61485.810903593534</v>
      </c>
      <c r="GS491" s="311">
        <v>64566.875532432547</v>
      </c>
      <c r="GT491" s="311">
        <v>61512.490622322002</v>
      </c>
      <c r="GU491" s="311">
        <v>58028.43062174302</v>
      </c>
      <c r="GV491" s="311">
        <v>62805.074941431762</v>
      </c>
      <c r="GW491" s="311">
        <v>55926.215085166557</v>
      </c>
      <c r="GX491" s="311">
        <v>50873.823005175502</v>
      </c>
      <c r="GY491" s="311">
        <v>49804.492439078327</v>
      </c>
      <c r="GZ491" s="311">
        <v>39729.386030458198</v>
      </c>
      <c r="HA491" s="311">
        <v>38691.74860609918</v>
      </c>
      <c r="HB491" s="311">
        <v>51478.512851255407</v>
      </c>
      <c r="HC491" s="311">
        <v>56402.441425998855</v>
      </c>
      <c r="HD491" s="311">
        <v>52228.458493287748</v>
      </c>
      <c r="HE491" s="311">
        <v>45106.085628379697</v>
      </c>
      <c r="HF491" s="311">
        <v>52495.929760720275</v>
      </c>
      <c r="HG491" s="311">
        <v>43251.458160148402</v>
      </c>
      <c r="HH491" s="311">
        <v>40264.655728728285</v>
      </c>
      <c r="HI491" s="311">
        <v>34923.782638655044</v>
      </c>
      <c r="HJ491" s="311">
        <v>43521.097569651669</v>
      </c>
      <c r="HK491" s="311">
        <v>42851.737068421178</v>
      </c>
      <c r="HL491" s="311">
        <v>43374.038593529876</v>
      </c>
      <c r="HM491" s="311">
        <v>43884.169067145005</v>
      </c>
      <c r="HN491" s="311">
        <v>42862.99882069428</v>
      </c>
      <c r="HO491" s="311">
        <v>45118.292680707687</v>
      </c>
      <c r="HP491" s="311">
        <v>42672.673005785939</v>
      </c>
      <c r="HQ491" s="311">
        <v>41644.64336336407</v>
      </c>
      <c r="HR491" s="311">
        <v>46208.708266654416</v>
      </c>
      <c r="HS491" s="311">
        <v>54077.903987019003</v>
      </c>
      <c r="HT491" s="311">
        <v>51631.217666591001</v>
      </c>
      <c r="HU491" s="311">
        <v>44743.117596373108</v>
      </c>
      <c r="HV491" s="311">
        <v>52326.402138403784</v>
      </c>
      <c r="HW491" s="311">
        <v>51841.293074982306</v>
      </c>
      <c r="HX491" s="311">
        <v>43498.654349123513</v>
      </c>
      <c r="HY491" s="311">
        <v>50918.750758059468</v>
      </c>
      <c r="HZ491" s="311">
        <v>56813.63345095978</v>
      </c>
      <c r="IA491" s="311">
        <v>57134.875635614735</v>
      </c>
      <c r="IB491" s="311">
        <v>68112.275047061281</v>
      </c>
      <c r="IC491" s="311">
        <v>69513.220930522104</v>
      </c>
      <c r="ID491" s="311">
        <v>76783.576673458054</v>
      </c>
      <c r="IE491" s="311">
        <v>76455.557539771326</v>
      </c>
      <c r="IF491" s="311">
        <v>71835.953665969064</v>
      </c>
      <c r="IG491" s="311">
        <v>74530.854434755995</v>
      </c>
      <c r="IH491" s="311">
        <v>72976.034096973832</v>
      </c>
      <c r="II491" s="311">
        <v>71672.419826295241</v>
      </c>
      <c r="IJ491" s="311">
        <v>73303.071769542075</v>
      </c>
      <c r="IL491" s="147"/>
      <c r="IN491" s="632">
        <v>482</v>
      </c>
      <c r="IO491" s="488">
        <v>5636</v>
      </c>
      <c r="IP491" s="488">
        <v>4947.8</v>
      </c>
      <c r="IQ491" s="488">
        <v>6270</v>
      </c>
      <c r="IR491" s="488">
        <v>6497.2328399614598</v>
      </c>
      <c r="IS491" s="488">
        <v>6292.8125590624031</v>
      </c>
      <c r="IT491" s="488">
        <v>5198.044231470727</v>
      </c>
      <c r="IU491" s="488">
        <v>5557.3677889470355</v>
      </c>
      <c r="IV491" s="488">
        <v>5801.432082922981</v>
      </c>
      <c r="IW491" s="488">
        <v>4572.7068135584686</v>
      </c>
      <c r="IX491" s="488">
        <v>3493.1704081245543</v>
      </c>
      <c r="IY491" s="488">
        <v>1968.9992349864781</v>
      </c>
      <c r="IZ491" s="488">
        <v>2563.9506835378888</v>
      </c>
      <c r="JA491" s="488">
        <v>3553.0475041606301</v>
      </c>
      <c r="JB491" s="488">
        <v>3784.6012185493591</v>
      </c>
      <c r="JC491" s="488">
        <v>6111.0658154696039</v>
      </c>
      <c r="JD491" s="488">
        <v>5518.0982437514067</v>
      </c>
      <c r="JE491" s="488">
        <v>6627.9016380911435</v>
      </c>
      <c r="JF491" s="488">
        <v>6400.7370693578823</v>
      </c>
      <c r="JG491" s="488">
        <v>8857.137042735354</v>
      </c>
      <c r="JH491" s="488">
        <v>7009.6743860828456</v>
      </c>
      <c r="JI491" s="488">
        <v>9738.9985461752422</v>
      </c>
      <c r="JJ491" s="488">
        <v>10370.880937649803</v>
      </c>
      <c r="JK491" s="488">
        <v>9684.7574815444241</v>
      </c>
      <c r="JL491" s="488">
        <v>8604.837014367582</v>
      </c>
      <c r="JM491" s="488">
        <v>9148.7586189388385</v>
      </c>
      <c r="JN491" s="488">
        <v>7292.5624889695582</v>
      </c>
      <c r="JO491" s="488">
        <v>5328.0646095722004</v>
      </c>
      <c r="JP491" s="488">
        <v>6237.6851462436798</v>
      </c>
      <c r="JQ491" s="488">
        <v>6075.5008551856563</v>
      </c>
      <c r="JR491" s="488">
        <v>5531.0615591324076</v>
      </c>
      <c r="JS491" s="488">
        <v>6919.1584593478501</v>
      </c>
      <c r="JT491" s="488">
        <v>8259.0679757635207</v>
      </c>
      <c r="JU491" s="488">
        <v>9320.330545637984</v>
      </c>
      <c r="JV491" s="488">
        <v>9151.88001026655</v>
      </c>
      <c r="JW491" s="488">
        <v>9786.725678427254</v>
      </c>
      <c r="JX491" s="488">
        <v>10979.331148686113</v>
      </c>
      <c r="JY491" s="488">
        <v>9495.8302231662055</v>
      </c>
      <c r="JZ491" s="488">
        <v>8628.8323039178431</v>
      </c>
      <c r="KA491" s="488">
        <v>8966.0196684096663</v>
      </c>
      <c r="KB491" s="488">
        <v>8383.8497112595924</v>
      </c>
      <c r="KC491" s="488">
        <v>9001.8951311777582</v>
      </c>
      <c r="KD491" s="488">
        <v>8070.7174113268675</v>
      </c>
      <c r="KE491" s="488">
        <v>6625.0681121626412</v>
      </c>
      <c r="KF491" s="488">
        <v>7317.1126061687737</v>
      </c>
      <c r="KG491" s="488">
        <v>7462.11558132764</v>
      </c>
      <c r="KH491" s="488">
        <v>6649.5852279551909</v>
      </c>
      <c r="KI491" s="488">
        <v>5934.4522712610933</v>
      </c>
      <c r="KJ491" s="488">
        <v>5564.6151478982474</v>
      </c>
      <c r="KK491" s="488">
        <v>4759.0946448507802</v>
      </c>
      <c r="KL491" s="488">
        <v>5467.3068379028027</v>
      </c>
      <c r="KM491" s="488">
        <v>5135.6416365556997</v>
      </c>
      <c r="KO491" s="147"/>
      <c r="KQ491" s="632">
        <v>366</v>
      </c>
      <c r="KR491" s="26">
        <v>1636</v>
      </c>
      <c r="KS491" s="26">
        <v>1636</v>
      </c>
      <c r="KT491" s="26">
        <v>1593.6883351173619</v>
      </c>
      <c r="KU491" s="26">
        <v>1250.9239405736557</v>
      </c>
      <c r="KV491" s="26">
        <v>1340.0716567302534</v>
      </c>
      <c r="KW491" s="26">
        <v>1592.8977241070966</v>
      </c>
      <c r="KX491" s="26">
        <v>1536.9929698692786</v>
      </c>
      <c r="KY491" s="26">
        <v>1141.5890906578459</v>
      </c>
      <c r="KZ491" s="26">
        <v>1682.0831835747369</v>
      </c>
      <c r="LA491" s="26">
        <v>2051.2301610052223</v>
      </c>
      <c r="LB491" s="26">
        <v>1634.6329233091506</v>
      </c>
      <c r="LC491" s="26">
        <v>1378.5191552992526</v>
      </c>
      <c r="LD491" s="26">
        <v>1305.6549497255996</v>
      </c>
      <c r="LE491" s="26">
        <v>1524.9242691310185</v>
      </c>
      <c r="LF491" s="26">
        <v>1860.4333789769862</v>
      </c>
      <c r="LG491" s="26">
        <v>2059.6227108046482</v>
      </c>
      <c r="LH491" s="26">
        <v>2176.3179001949597</v>
      </c>
      <c r="LI491" s="26">
        <v>1982.6134604726929</v>
      </c>
      <c r="LJ491" s="26">
        <v>1854.0067630748185</v>
      </c>
      <c r="LK491" s="26">
        <v>1741.4023105090741</v>
      </c>
      <c r="LL491" s="26">
        <v>1629.7494416410175</v>
      </c>
      <c r="LM491" s="26">
        <v>1517.2580178653106</v>
      </c>
      <c r="LN491" s="26">
        <v>1806.4402297832121</v>
      </c>
      <c r="LO491" s="26">
        <v>1430.5574259246084</v>
      </c>
      <c r="LP491" s="26">
        <v>1487.8114915283418</v>
      </c>
      <c r="LQ491" s="26">
        <v>1435.0323876857951</v>
      </c>
      <c r="LR491" s="26">
        <v>1498.5282198020875</v>
      </c>
      <c r="LS491" s="26">
        <v>1373.0623948590091</v>
      </c>
      <c r="LT491" s="26">
        <v>1351.7186691622335</v>
      </c>
      <c r="LU491" s="26">
        <v>1016.1617160493895</v>
      </c>
      <c r="LV491" s="26">
        <v>1413.5365415692222</v>
      </c>
      <c r="LW491" s="26">
        <v>1733.196065365634</v>
      </c>
      <c r="LX491" s="26">
        <v>1678.3012955816646</v>
      </c>
      <c r="LY491" s="26">
        <v>1602.5416748253342</v>
      </c>
      <c r="LZ491" s="26">
        <v>1325.6841156069545</v>
      </c>
      <c r="MA491" s="26">
        <v>1630.093372170885</v>
      </c>
      <c r="MB491" s="26">
        <v>1747.5521241230342</v>
      </c>
      <c r="MC491" s="26">
        <v>1670.0844036858473</v>
      </c>
      <c r="MD491" s="26">
        <v>1414.1628584395623</v>
      </c>
      <c r="ME491" s="26">
        <v>1784.3305833329646</v>
      </c>
      <c r="MF491" s="26">
        <v>2009.9493925587271</v>
      </c>
      <c r="MG491" s="26">
        <v>2065.7886573268743</v>
      </c>
      <c r="MH491" s="26">
        <v>2604.6019270007423</v>
      </c>
      <c r="MI491" s="26">
        <v>1833.7992070819059</v>
      </c>
      <c r="MJ491" s="26">
        <v>1126.4713972934474</v>
      </c>
      <c r="MK491" s="26">
        <v>838.90938478577573</v>
      </c>
      <c r="ML491" s="26">
        <v>1031.5473183296922</v>
      </c>
      <c r="MM491" s="26">
        <v>1170.6275617056647</v>
      </c>
      <c r="MN491" s="26">
        <v>791.80576042403254</v>
      </c>
      <c r="MO491" s="26">
        <v>869.84485352969682</v>
      </c>
      <c r="MP491" s="26">
        <v>1083.6184001709667</v>
      </c>
      <c r="MQ491"/>
      <c r="MR491"/>
      <c r="MS491" s="490"/>
      <c r="MT491" s="311"/>
      <c r="MU491" s="632">
        <v>482</v>
      </c>
      <c r="MV491" s="26">
        <v>365</v>
      </c>
      <c r="MW491" s="26">
        <v>348</v>
      </c>
      <c r="MX491" s="1048">
        <v>435.55614142860645</v>
      </c>
      <c r="MY491" s="1048">
        <v>472.02473187371396</v>
      </c>
      <c r="MZ491" s="1048">
        <v>322.73708726000268</v>
      </c>
      <c r="NA491" s="1048">
        <v>352.81284662753683</v>
      </c>
      <c r="NB491" s="1048">
        <v>369.59197533566606</v>
      </c>
      <c r="NC491" s="1048">
        <v>443.59527216236745</v>
      </c>
      <c r="ND491" s="1048">
        <v>363.96835998406232</v>
      </c>
      <c r="NE491" s="1048">
        <v>332.0460618851472</v>
      </c>
      <c r="NF491" s="1048">
        <v>231.52779497103069</v>
      </c>
      <c r="NG491" s="1048">
        <v>338.11834123617763</v>
      </c>
      <c r="NH491" s="1048">
        <v>348.06196470659535</v>
      </c>
      <c r="NI491" s="1048">
        <v>433.75817043409512</v>
      </c>
      <c r="NJ491" s="1048">
        <v>406.49350608925937</v>
      </c>
      <c r="NK491" s="1048">
        <v>432.18908211516316</v>
      </c>
      <c r="NL491" s="1048">
        <v>401.90267149715112</v>
      </c>
      <c r="NM491" s="1048">
        <v>378.47480044546853</v>
      </c>
      <c r="NN491" s="1048">
        <v>395.47668255552924</v>
      </c>
      <c r="NO491" s="1048">
        <v>410.07072086878946</v>
      </c>
      <c r="NP491" s="1048">
        <v>439.17819987686295</v>
      </c>
      <c r="NQ491" s="1048">
        <v>361.93683948468617</v>
      </c>
      <c r="NR491" s="1048">
        <v>391.58274005482002</v>
      </c>
      <c r="NS491" s="1048">
        <v>350.49749450394228</v>
      </c>
      <c r="NT491" s="1048">
        <v>453.91805314493013</v>
      </c>
      <c r="NU491" s="1048">
        <v>394.56721629635371</v>
      </c>
      <c r="NV491" s="1048">
        <v>414.6553010133585</v>
      </c>
      <c r="NW491" s="1048">
        <v>569.25254123761385</v>
      </c>
      <c r="NX491" s="1048">
        <v>499.99970431234408</v>
      </c>
      <c r="NY491" s="1048">
        <v>514.18661603380735</v>
      </c>
      <c r="NZ491" s="1048">
        <v>463.88360419708425</v>
      </c>
      <c r="OA491" s="1048">
        <v>507.57389814737763</v>
      </c>
      <c r="OB491" s="1048">
        <v>520.32786797791096</v>
      </c>
      <c r="OC491" s="1048">
        <v>382.7904763772849</v>
      </c>
      <c r="OD491" s="1048">
        <v>295.504815681406</v>
      </c>
      <c r="OE491" s="1048">
        <v>276.19538384446497</v>
      </c>
      <c r="OF491" s="1048">
        <v>260.24700098758024</v>
      </c>
      <c r="OG491" s="1048">
        <v>303.85810798491792</v>
      </c>
      <c r="OH491" s="1048">
        <v>425.97887658778757</v>
      </c>
      <c r="OI491" s="1048">
        <v>351.34263393125252</v>
      </c>
      <c r="OJ491" s="1048">
        <v>326.42960024422939</v>
      </c>
      <c r="OK491" s="1048">
        <v>348.64574528658898</v>
      </c>
      <c r="OL491" s="1048">
        <v>274.9137559739338</v>
      </c>
      <c r="OM491" s="1048">
        <v>268.06389895139904</v>
      </c>
      <c r="ON491" s="1048">
        <v>273.25264402393674</v>
      </c>
      <c r="OO491" s="1048">
        <v>296.32248362153325</v>
      </c>
      <c r="OP491" s="1048">
        <v>442.20073910364715</v>
      </c>
      <c r="OQ491" s="1048">
        <v>357.21463349588782</v>
      </c>
      <c r="OR491" s="1048">
        <v>406.71938242719665</v>
      </c>
      <c r="OS491" s="1048">
        <v>449.48269089573802</v>
      </c>
      <c r="OT491" s="1048">
        <v>362.98955188825818</v>
      </c>
      <c r="OU491" s="311"/>
      <c r="OV491" s="490"/>
      <c r="OW491" s="311"/>
      <c r="OX491" s="632">
        <v>366</v>
      </c>
      <c r="OY491">
        <v>11831</v>
      </c>
      <c r="OZ491">
        <v>9594</v>
      </c>
      <c r="PA491">
        <v>10144</v>
      </c>
      <c r="PB491">
        <v>7877.5899927585688</v>
      </c>
      <c r="PC491">
        <v>9229.2927632613319</v>
      </c>
      <c r="PD491">
        <v>7673.6272839616231</v>
      </c>
      <c r="PE491">
        <v>8262.1097966187881</v>
      </c>
      <c r="PF491">
        <v>6974.0148620315285</v>
      </c>
      <c r="PG491">
        <v>6224.2501784219439</v>
      </c>
      <c r="PH491">
        <v>10607.572047349011</v>
      </c>
      <c r="PI491">
        <v>9966.5036263084239</v>
      </c>
      <c r="PJ491">
        <v>13504.830289310565</v>
      </c>
      <c r="PK491">
        <v>11478.273390015051</v>
      </c>
      <c r="PL491">
        <v>12913.11298193539</v>
      </c>
      <c r="PM491">
        <v>13699.829121159077</v>
      </c>
      <c r="PN491">
        <v>13641.932087914138</v>
      </c>
      <c r="PO491">
        <v>12647.236042767876</v>
      </c>
      <c r="PP491">
        <v>13764.46445990851</v>
      </c>
      <c r="PQ491">
        <v>12147.853292949256</v>
      </c>
      <c r="PR491">
        <v>12251.804017748909</v>
      </c>
      <c r="PS491">
        <v>13353.764494569079</v>
      </c>
      <c r="PT491">
        <v>13135.134995868955</v>
      </c>
      <c r="PU491">
        <v>9982.7593613410463</v>
      </c>
      <c r="PV491">
        <v>9687.9196363434894</v>
      </c>
      <c r="PW491">
        <v>10492.779849794701</v>
      </c>
      <c r="PX491">
        <v>9497.8269756377649</v>
      </c>
      <c r="PY491">
        <v>7511.2726571000148</v>
      </c>
      <c r="PZ491">
        <v>7501.1232627567324</v>
      </c>
      <c r="QA491">
        <v>9104.21644779901</v>
      </c>
      <c r="QB491">
        <v>12778.768813237522</v>
      </c>
      <c r="QC491">
        <v>9032.1281532281682</v>
      </c>
      <c r="QD491">
        <v>11631.573571112218</v>
      </c>
      <c r="QE491">
        <v>13683.313394172694</v>
      </c>
      <c r="QF491">
        <v>14574.582597204428</v>
      </c>
      <c r="QG491">
        <v>17428.983382641556</v>
      </c>
      <c r="QH491">
        <v>18408.471461155656</v>
      </c>
      <c r="QI491">
        <v>20653.80645587137</v>
      </c>
      <c r="QJ491">
        <v>23062.459436777819</v>
      </c>
      <c r="QK491">
        <v>19192.471784036043</v>
      </c>
      <c r="QL491">
        <v>17718.492804335499</v>
      </c>
      <c r="QM491">
        <v>17440.839099619632</v>
      </c>
      <c r="QN491">
        <v>16604.760210025419</v>
      </c>
      <c r="QO491">
        <v>14601.316532551173</v>
      </c>
      <c r="QP491">
        <v>15088.961436690941</v>
      </c>
      <c r="QQ491">
        <v>15051.638737515203</v>
      </c>
      <c r="QR491">
        <v>18377.788349989565</v>
      </c>
      <c r="QS491">
        <v>16519.689123833334</v>
      </c>
      <c r="QT491">
        <v>15594.809608773639</v>
      </c>
      <c r="QU491">
        <v>13079.270759660407</v>
      </c>
      <c r="QV491">
        <v>12986.315457985051</v>
      </c>
      <c r="QW491">
        <v>9701.7941822861303</v>
      </c>
      <c r="QY491" s="147"/>
      <c r="RA491" s="632">
        <v>366</v>
      </c>
      <c r="RB491">
        <v>29568</v>
      </c>
      <c r="RC491">
        <v>26180.000000000004</v>
      </c>
      <c r="RD491">
        <v>58520.000000000007</v>
      </c>
      <c r="RE491">
        <v>56031.401689638951</v>
      </c>
      <c r="RF491">
        <v>55436.176561455803</v>
      </c>
      <c r="RG491">
        <v>53609.840284603823</v>
      </c>
      <c r="RH491">
        <v>49736.743444081185</v>
      </c>
      <c r="RI491">
        <v>62795.907340241734</v>
      </c>
      <c r="RJ491">
        <v>65755.658465245622</v>
      </c>
      <c r="RK491">
        <v>69562.048910700294</v>
      </c>
      <c r="RL491">
        <v>71582.61846974754</v>
      </c>
      <c r="RM491">
        <v>65624.375849317381</v>
      </c>
      <c r="RN491">
        <v>68198.174883888016</v>
      </c>
      <c r="RO491">
        <v>63294.133189768247</v>
      </c>
      <c r="RP491">
        <v>57999.758820791598</v>
      </c>
      <c r="RQ491">
        <v>67510.063427583664</v>
      </c>
      <c r="RR491">
        <v>68156.150839361551</v>
      </c>
      <c r="RS491">
        <v>62670.036242218353</v>
      </c>
      <c r="RT491">
        <v>58242.704735586725</v>
      </c>
      <c r="RU491">
        <v>52642.862666148016</v>
      </c>
      <c r="RV491">
        <v>54543.953392853422</v>
      </c>
      <c r="RW491">
        <v>51915.62473362912</v>
      </c>
      <c r="RX491">
        <v>55711.952512956072</v>
      </c>
      <c r="RY491">
        <v>55991.206912201385</v>
      </c>
      <c r="RZ491">
        <v>54884.710684523838</v>
      </c>
      <c r="SA491">
        <v>58897.205112031945</v>
      </c>
      <c r="SB491">
        <v>67950.068308785398</v>
      </c>
      <c r="SC491">
        <v>77893.489708117166</v>
      </c>
      <c r="SD491">
        <v>82644.576456500552</v>
      </c>
      <c r="SE491">
        <v>77696.186324019814</v>
      </c>
      <c r="SF491">
        <v>69208.136204254144</v>
      </c>
      <c r="SG491">
        <v>70042.116829164821</v>
      </c>
      <c r="SH491">
        <v>66155.732515912663</v>
      </c>
      <c r="SI491">
        <v>62775.663923914108</v>
      </c>
      <c r="SJ491">
        <v>67900.191166401579</v>
      </c>
      <c r="SK491">
        <v>70050.775456201416</v>
      </c>
      <c r="SL491">
        <v>53257.747593411434</v>
      </c>
      <c r="SM491">
        <v>52029.768067164587</v>
      </c>
      <c r="SN491">
        <v>61998.525201363664</v>
      </c>
      <c r="SO491">
        <v>60353.979559024578</v>
      </c>
      <c r="SP491">
        <v>66019.295812088647</v>
      </c>
      <c r="SQ491">
        <v>65357.163130285466</v>
      </c>
      <c r="SR491">
        <v>57352.455254571549</v>
      </c>
      <c r="SS491">
        <v>65284.017112712303</v>
      </c>
      <c r="ST491">
        <v>72493.590664524832</v>
      </c>
      <c r="SU491">
        <v>67001.831784659575</v>
      </c>
      <c r="SV491">
        <v>71346.13840506722</v>
      </c>
      <c r="SW491">
        <v>69006.954646010417</v>
      </c>
      <c r="SX491">
        <v>78896.695226375348</v>
      </c>
      <c r="SY491">
        <v>75749.691176142631</v>
      </c>
      <c r="SZ491">
        <v>87989.828726533713</v>
      </c>
      <c r="TB491" s="147"/>
      <c r="TD491" s="632">
        <v>366</v>
      </c>
      <c r="TE491">
        <v>5636</v>
      </c>
      <c r="TF491">
        <v>4947.8</v>
      </c>
      <c r="TG491">
        <v>6270</v>
      </c>
      <c r="TH491">
        <v>6561.6069207936725</v>
      </c>
      <c r="TI491">
        <v>7202.7949517478164</v>
      </c>
      <c r="TJ491">
        <v>7567.4400613409744</v>
      </c>
      <c r="TK491">
        <v>7575.0678104561093</v>
      </c>
      <c r="TL491">
        <v>8819.0218744175818</v>
      </c>
      <c r="TM491">
        <v>7568.2407267423769</v>
      </c>
      <c r="TN491">
        <v>6361.6568538534539</v>
      </c>
      <c r="TO491">
        <v>5774.2518753617323</v>
      </c>
      <c r="TP491">
        <v>5266.0434377513675</v>
      </c>
      <c r="TQ491">
        <v>7387.6396166498125</v>
      </c>
      <c r="TR491">
        <v>6516.4353316107599</v>
      </c>
      <c r="TS491">
        <v>6226.8627001023106</v>
      </c>
      <c r="TT491">
        <v>5381.7786358970607</v>
      </c>
      <c r="TU491">
        <v>6110.4228764087502</v>
      </c>
      <c r="TV491">
        <v>5387.4741683834327</v>
      </c>
      <c r="TW491">
        <v>5389.2740072899596</v>
      </c>
      <c r="TX491">
        <v>6733.6911622997986</v>
      </c>
      <c r="TY491">
        <v>5720.4159794278912</v>
      </c>
      <c r="TZ491">
        <v>7905.3516232834354</v>
      </c>
      <c r="UA491">
        <v>7267.3446278905349</v>
      </c>
      <c r="UB491">
        <v>9037.7402141558632</v>
      </c>
      <c r="UC491">
        <v>10429.296626833788</v>
      </c>
      <c r="UD491">
        <v>10331.023023975442</v>
      </c>
      <c r="UE491">
        <v>11422.930848787508</v>
      </c>
      <c r="UF491">
        <v>11595.79000219238</v>
      </c>
      <c r="UG491">
        <v>12366.598137065896</v>
      </c>
      <c r="UH491">
        <v>12878.158605275274</v>
      </c>
      <c r="UI491">
        <v>11634.837966463849</v>
      </c>
      <c r="UJ491">
        <v>10553.809593772472</v>
      </c>
      <c r="UK491">
        <v>10586.121011574725</v>
      </c>
      <c r="UL491">
        <v>9652.9962820851833</v>
      </c>
      <c r="UM491">
        <v>9172.2492774730454</v>
      </c>
      <c r="UN491">
        <v>7544.9217094230935</v>
      </c>
      <c r="UO491">
        <v>6917.9622979100122</v>
      </c>
      <c r="UP491">
        <v>5901.0355066922675</v>
      </c>
      <c r="UQ491">
        <v>8027.3878305197659</v>
      </c>
      <c r="UR491">
        <v>8044.2833704053382</v>
      </c>
      <c r="US491">
        <v>8585.7943990210078</v>
      </c>
      <c r="UT491">
        <v>8542.2995076862317</v>
      </c>
      <c r="UU491">
        <v>8985.603842011411</v>
      </c>
      <c r="UV491">
        <v>9887.0692419764528</v>
      </c>
      <c r="UW491">
        <v>10863.663164135927</v>
      </c>
      <c r="UX491">
        <v>12433.588584978277</v>
      </c>
      <c r="UY491">
        <v>11039.383312983282</v>
      </c>
      <c r="UZ491">
        <v>10099.434336899762</v>
      </c>
      <c r="VA491">
        <v>9451.0819105653554</v>
      </c>
      <c r="VB491">
        <v>7907.8765735460038</v>
      </c>
      <c r="VC491">
        <v>6986.7702062150784</v>
      </c>
      <c r="VE491" s="147"/>
      <c r="VJ491" s="632">
        <v>366</v>
      </c>
      <c r="VK491" s="486">
        <f t="shared" si="546"/>
        <v>739.55899999999986</v>
      </c>
      <c r="VL491" s="486">
        <f t="shared" si="547"/>
        <v>696.1318</v>
      </c>
      <c r="VM491" s="486">
        <f t="shared" si="548"/>
        <v>693.16514214064773</v>
      </c>
      <c r="VN491" s="486">
        <f t="shared" si="549"/>
        <v>713.70726627696808</v>
      </c>
      <c r="VO491" s="486">
        <f t="shared" si="550"/>
        <v>693.69229618273653</v>
      </c>
      <c r="VP491" s="486">
        <f t="shared" si="551"/>
        <v>781.77591058975463</v>
      </c>
      <c r="VQ491" s="486">
        <f t="shared" si="552"/>
        <v>836.46439117314128</v>
      </c>
      <c r="VR491" s="486">
        <f t="shared" si="553"/>
        <v>830.09490463593761</v>
      </c>
      <c r="VS491" s="486">
        <f t="shared" si="554"/>
        <v>910.19067455596087</v>
      </c>
      <c r="VT491" s="486">
        <f t="shared" si="555"/>
        <v>912.19356769678689</v>
      </c>
      <c r="VU491" s="486">
        <f t="shared" si="556"/>
        <v>979.38894533458358</v>
      </c>
      <c r="VV491" s="486">
        <f t="shared" si="557"/>
        <v>1023.2574197315997</v>
      </c>
      <c r="VW491" s="486">
        <f t="shared" si="558"/>
        <v>957.91858416793343</v>
      </c>
      <c r="VX491" s="486">
        <f t="shared" si="559"/>
        <v>1014.2476910221453</v>
      </c>
      <c r="VY491" s="486">
        <f t="shared" si="560"/>
        <v>916.54787728024326</v>
      </c>
      <c r="VZ491" s="486">
        <f t="shared" si="561"/>
        <v>954.27118122419506</v>
      </c>
      <c r="WA491" s="486">
        <f t="shared" si="562"/>
        <v>1091.9238763912142</v>
      </c>
      <c r="WB491" s="486">
        <f t="shared" si="563"/>
        <v>1117.215604155708</v>
      </c>
      <c r="WC491" s="486">
        <f t="shared" si="564"/>
        <v>1166.339274115136</v>
      </c>
      <c r="WD491" s="486">
        <f t="shared" si="565"/>
        <v>1079.0604974189412</v>
      </c>
      <c r="WE491" s="486">
        <f t="shared" si="566"/>
        <v>993.40431917128069</v>
      </c>
      <c r="WF491" s="486">
        <f t="shared" si="567"/>
        <v>1009.2767372459623</v>
      </c>
      <c r="WG491" s="486">
        <f t="shared" si="568"/>
        <v>972.88956388302017</v>
      </c>
      <c r="WH491" s="486">
        <f t="shared" si="569"/>
        <v>1098.6582103086052</v>
      </c>
      <c r="WI491" s="486">
        <f t="shared" si="570"/>
        <v>1057.0232154695425</v>
      </c>
      <c r="WJ491" s="486">
        <f t="shared" si="571"/>
        <v>1042.8117595887256</v>
      </c>
      <c r="WK491" s="486">
        <f t="shared" si="572"/>
        <v>986.60889239802395</v>
      </c>
      <c r="WL491" s="486">
        <f t="shared" si="573"/>
        <v>877.22053516475182</v>
      </c>
      <c r="WM491" s="486">
        <f t="shared" si="574"/>
        <v>889.24795930076004</v>
      </c>
      <c r="WN491" s="486">
        <f t="shared" si="575"/>
        <v>978.36917833029725</v>
      </c>
      <c r="WO491" s="486">
        <f t="shared" si="576"/>
        <v>864.13439764027407</v>
      </c>
      <c r="WP491" s="486">
        <f t="shared" si="577"/>
        <v>925.88838977066382</v>
      </c>
      <c r="WQ491" s="486">
        <f t="shared" si="578"/>
        <v>899.80453306554432</v>
      </c>
      <c r="WR491" s="486">
        <f t="shared" si="579"/>
        <v>1093.2534614804047</v>
      </c>
      <c r="WS491" s="486">
        <f t="shared" si="580"/>
        <v>1102.6673835413667</v>
      </c>
      <c r="WT491" s="486">
        <f t="shared" si="581"/>
        <v>996.04693503512408</v>
      </c>
      <c r="WU491" s="486">
        <f t="shared" si="582"/>
        <v>958.21171819043877</v>
      </c>
      <c r="WV491" s="486">
        <f t="shared" si="583"/>
        <v>925.92708034697444</v>
      </c>
      <c r="WW491" s="486">
        <f t="shared" si="584"/>
        <v>876.69408412520738</v>
      </c>
      <c r="WX491" s="486">
        <f t="shared" si="585"/>
        <v>793.58334380881467</v>
      </c>
      <c r="WY491" s="486">
        <f t="shared" si="586"/>
        <v>695.29853938400777</v>
      </c>
      <c r="WZ491" s="486">
        <f t="shared" si="587"/>
        <v>721.71702284442631</v>
      </c>
      <c r="XA491" s="486">
        <f t="shared" si="588"/>
        <v>784.94948158745103</v>
      </c>
      <c r="XB491" s="486">
        <f t="shared" si="589"/>
        <v>972.98557611159458</v>
      </c>
      <c r="XC491" s="486">
        <f t="shared" si="590"/>
        <v>1150.0640900274957</v>
      </c>
      <c r="XD491" s="486">
        <f t="shared" si="591"/>
        <v>1136.2674579239758</v>
      </c>
      <c r="XE491" s="486">
        <f t="shared" si="592"/>
        <v>971.51196280978036</v>
      </c>
      <c r="XF491" s="486">
        <f t="shared" si="593"/>
        <v>953.71838066267867</v>
      </c>
      <c r="XG491" s="486">
        <f t="shared" si="594"/>
        <v>894.97920248168498</v>
      </c>
      <c r="XH491" s="486">
        <f t="shared" si="595"/>
        <v>843.97795775552413</v>
      </c>
      <c r="XI491" s="486">
        <f t="shared" si="596"/>
        <v>892.05706789971498</v>
      </c>
      <c r="XJ491" s="118">
        <f t="shared" si="597"/>
        <v>930.71361453819145</v>
      </c>
      <c r="XK491" s="1008">
        <f t="shared" si="598"/>
        <v>928</v>
      </c>
    </row>
    <row r="492" spans="25:635" x14ac:dyDescent="0.45">
      <c r="Y492" s="147"/>
      <c r="AA492" s="632">
        <v>483</v>
      </c>
      <c r="AB492" s="26">
        <v>1636</v>
      </c>
      <c r="AC492" s="26">
        <v>1636</v>
      </c>
      <c r="AD492" s="26">
        <v>1544.3524041885225</v>
      </c>
      <c r="AE492" s="26">
        <v>1709.93456963928</v>
      </c>
      <c r="AF492" s="26">
        <v>1267.6726327199713</v>
      </c>
      <c r="AG492" s="26">
        <v>1484.3493195590909</v>
      </c>
      <c r="AH492" s="26">
        <v>1712.1686378631066</v>
      </c>
      <c r="AI492" s="26">
        <v>1620.9410122155577</v>
      </c>
      <c r="AJ492" s="26">
        <v>1473.5141309404005</v>
      </c>
      <c r="AK492" s="26">
        <v>1819.5569928737723</v>
      </c>
      <c r="AL492" s="26">
        <v>2035.7225070190666</v>
      </c>
      <c r="AM492" s="26">
        <v>2317.5608118608707</v>
      </c>
      <c r="AN492" s="26">
        <v>2364.8425319655721</v>
      </c>
      <c r="AO492" s="26">
        <v>2302.6689025780024</v>
      </c>
      <c r="AP492" s="26">
        <v>2943.5661542770063</v>
      </c>
      <c r="AQ492" s="26">
        <v>2542.088222731134</v>
      </c>
      <c r="AR492" s="26">
        <v>2128.4416928048881</v>
      </c>
      <c r="AS492" s="26">
        <v>1999.9763791648277</v>
      </c>
      <c r="AT492" s="26">
        <v>2107.5978221112041</v>
      </c>
      <c r="AU492" s="26">
        <v>1582.755987367779</v>
      </c>
      <c r="AV492" s="26">
        <v>1578.0794730197497</v>
      </c>
      <c r="AW492" s="26">
        <v>1553.0366525380207</v>
      </c>
      <c r="AX492" s="26">
        <v>1233.9094576639791</v>
      </c>
      <c r="AY492" s="26">
        <v>1272.1944389369296</v>
      </c>
      <c r="AZ492" s="26">
        <v>1510.8993213215892</v>
      </c>
      <c r="BA492" s="26">
        <v>1879.4306667863584</v>
      </c>
      <c r="BB492" s="26">
        <v>1691.0730928564469</v>
      </c>
      <c r="BC492" s="26">
        <v>1443.557382099973</v>
      </c>
      <c r="BD492" s="26">
        <v>1156.1209338569283</v>
      </c>
      <c r="BE492" s="26">
        <v>910.58820322690451</v>
      </c>
      <c r="BF492" s="26">
        <v>1057.4268655141129</v>
      </c>
      <c r="BG492" s="26">
        <v>987.6181297392086</v>
      </c>
      <c r="BH492" s="26">
        <v>1247.8332299851479</v>
      </c>
      <c r="BI492" s="26">
        <v>1303.3553804475905</v>
      </c>
      <c r="BJ492" s="26">
        <v>1463.4352163869974</v>
      </c>
      <c r="BK492" s="26">
        <v>1285.2648764059568</v>
      </c>
      <c r="BL492" s="26">
        <v>1336.9624741293892</v>
      </c>
      <c r="BM492" s="26">
        <v>1507.7735112707476</v>
      </c>
      <c r="BN492" s="26">
        <v>1458.1323247690952</v>
      </c>
      <c r="BO492" s="26">
        <v>1703.9809801625067</v>
      </c>
      <c r="BP492" s="26">
        <v>1385.5012929804041</v>
      </c>
      <c r="BQ492" s="26">
        <v>1378.3088662059754</v>
      </c>
      <c r="BR492" s="26">
        <v>1327.3205345315846</v>
      </c>
      <c r="BS492" s="26">
        <v>931.08288693284817</v>
      </c>
      <c r="BT492" s="26">
        <v>1205.2855851508434</v>
      </c>
      <c r="BU492" s="26">
        <v>1406.6330635631937</v>
      </c>
      <c r="BV492" s="26">
        <v>1328.7549626801656</v>
      </c>
      <c r="BW492" s="26">
        <v>1300.353934193919</v>
      </c>
      <c r="BX492" s="26">
        <v>1860.7229349489112</v>
      </c>
      <c r="BY492" s="26">
        <v>1806.9593831718717</v>
      </c>
      <c r="BZ492" s="26">
        <v>1601.2510522208026</v>
      </c>
      <c r="CA492" s="16"/>
      <c r="CB492" s="147"/>
      <c r="CC492" s="16"/>
      <c r="CD492" s="632">
        <v>483</v>
      </c>
      <c r="CE492" s="26">
        <v>365</v>
      </c>
      <c r="CF492" s="26">
        <v>348</v>
      </c>
      <c r="CG492" s="1048">
        <v>377.83694626943168</v>
      </c>
      <c r="CH492" s="1048">
        <v>287.67958069042743</v>
      </c>
      <c r="CI492" s="1048">
        <v>343.4641969818685</v>
      </c>
      <c r="CJ492" s="1048">
        <v>367.74760351747841</v>
      </c>
      <c r="CK492" s="1048">
        <v>350.00535046831277</v>
      </c>
      <c r="CL492" s="1048">
        <v>422.65339709544673</v>
      </c>
      <c r="CM492" s="1048">
        <v>412.12488414406272</v>
      </c>
      <c r="CN492" s="1048">
        <v>313.95534894080828</v>
      </c>
      <c r="CO492" s="1048">
        <v>386.82054935845042</v>
      </c>
      <c r="CP492" s="1048">
        <v>346.8510751957669</v>
      </c>
      <c r="CQ492" s="1048">
        <v>315.41283255067441</v>
      </c>
      <c r="CR492" s="1048">
        <v>341.69731568507655</v>
      </c>
      <c r="CS492" s="1048">
        <v>412.465075247534</v>
      </c>
      <c r="CT492" s="1048">
        <v>384.16774069440305</v>
      </c>
      <c r="CU492" s="1048">
        <v>356.84173287226082</v>
      </c>
      <c r="CV492" s="1048">
        <v>365.16440210663154</v>
      </c>
      <c r="CW492" s="1048">
        <v>447.68177334112767</v>
      </c>
      <c r="CX492" s="1048">
        <v>403.50977398642885</v>
      </c>
      <c r="CY492" s="1048">
        <v>398.33225997636652</v>
      </c>
      <c r="CZ492" s="1048">
        <v>432.91243357528492</v>
      </c>
      <c r="DA492" s="1048">
        <v>439.01229867199351</v>
      </c>
      <c r="DB492" s="1048">
        <v>421.79855255225596</v>
      </c>
      <c r="DC492" s="1048">
        <v>494.09353535530124</v>
      </c>
      <c r="DD492" s="1048">
        <v>453.62456331884562</v>
      </c>
      <c r="DE492" s="1048">
        <v>472.04490301092488</v>
      </c>
      <c r="DF492" s="1048">
        <v>504.11939035314765</v>
      </c>
      <c r="DG492" s="1048">
        <v>584.39283697259611</v>
      </c>
      <c r="DH492" s="1048">
        <v>533.62423648081199</v>
      </c>
      <c r="DI492" s="1048">
        <v>490.21612754079911</v>
      </c>
      <c r="DJ492" s="1048">
        <v>459.7049143074529</v>
      </c>
      <c r="DK492" s="1048">
        <v>589.40350096680811</v>
      </c>
      <c r="DL492" s="1048">
        <v>498.85298339803734</v>
      </c>
      <c r="DM492" s="1048">
        <v>492.13763115442305</v>
      </c>
      <c r="DN492" s="1048">
        <v>401.76041154244035</v>
      </c>
      <c r="DO492" s="1048">
        <v>505.05620258091369</v>
      </c>
      <c r="DP492" s="1048">
        <v>417.41279262349349</v>
      </c>
      <c r="DQ492" s="1048">
        <v>379.4026072916559</v>
      </c>
      <c r="DR492" s="1048">
        <v>375.17121866940579</v>
      </c>
      <c r="DS492" s="1048">
        <v>466.03128864357586</v>
      </c>
      <c r="DT492" s="1048">
        <v>575.37800241196942</v>
      </c>
      <c r="DU492" s="1048">
        <v>508.25583648009444</v>
      </c>
      <c r="DV492" s="1048">
        <v>407.26680114496423</v>
      </c>
      <c r="DW492" s="1048">
        <v>442.78373060741592</v>
      </c>
      <c r="DX492" s="1048">
        <v>364.26461002714461</v>
      </c>
      <c r="DY492" s="1048">
        <v>297.51204205004069</v>
      </c>
      <c r="DZ492" s="1048">
        <v>278.99154447272156</v>
      </c>
      <c r="EA492" s="1048">
        <v>359.00643347788429</v>
      </c>
      <c r="EB492" s="1048">
        <v>329.46369246494953</v>
      </c>
      <c r="EC492" s="1048">
        <v>299.75482813985366</v>
      </c>
      <c r="ED492" s="16"/>
      <c r="EE492" s="16"/>
      <c r="EF492" s="147"/>
      <c r="EG492" s="16"/>
      <c r="EH492" s="632">
        <v>483</v>
      </c>
      <c r="EI492" s="488">
        <v>11831</v>
      </c>
      <c r="EJ492" s="488">
        <v>9594</v>
      </c>
      <c r="EK492" s="488">
        <v>10144</v>
      </c>
      <c r="EL492" s="488">
        <v>8125.938166418644</v>
      </c>
      <c r="EM492" s="488">
        <v>9801.7977291390216</v>
      </c>
      <c r="EN492" s="488">
        <v>10441.441333571185</v>
      </c>
      <c r="EO492" s="488">
        <v>9840.0202376536272</v>
      </c>
      <c r="EP492" s="488">
        <v>9271.8365803205761</v>
      </c>
      <c r="EQ492" s="488">
        <v>6753.5073990107385</v>
      </c>
      <c r="ER492" s="488">
        <v>11513.064017528941</v>
      </c>
      <c r="ES492" s="488">
        <v>9987.3657330905153</v>
      </c>
      <c r="ET492" s="488">
        <v>7260.5752325373323</v>
      </c>
      <c r="EU492" s="488">
        <v>11078.106029991301</v>
      </c>
      <c r="EV492" s="488">
        <v>10130.20267412178</v>
      </c>
      <c r="EW492" s="488">
        <v>9195.6193204285046</v>
      </c>
      <c r="EX492" s="488">
        <v>9949.8039673848289</v>
      </c>
      <c r="EY492" s="488">
        <v>11658.615791266662</v>
      </c>
      <c r="EZ492" s="488">
        <v>10099.312556108796</v>
      </c>
      <c r="FA492" s="488">
        <v>12634.773957221259</v>
      </c>
      <c r="FB492" s="488">
        <v>12515.209733770856</v>
      </c>
      <c r="FC492" s="488">
        <v>11922.434066905134</v>
      </c>
      <c r="FD492" s="488">
        <v>14529.619487487651</v>
      </c>
      <c r="FE492" s="488">
        <v>17402.152175345203</v>
      </c>
      <c r="FF492" s="488">
        <v>14631.658434256655</v>
      </c>
      <c r="FG492" s="488">
        <v>13096.645946062568</v>
      </c>
      <c r="FH492" s="488">
        <v>10527.859780246315</v>
      </c>
      <c r="FI492" s="488">
        <v>10118.620975030928</v>
      </c>
      <c r="FJ492" s="488">
        <v>8783.1726243254216</v>
      </c>
      <c r="FK492" s="488">
        <v>9697.6085996497059</v>
      </c>
      <c r="FL492" s="488">
        <v>12260.876863098054</v>
      </c>
      <c r="FM492" s="488">
        <v>8507.7992524730453</v>
      </c>
      <c r="FN492" s="488">
        <v>10804.681257066748</v>
      </c>
      <c r="FO492" s="488">
        <v>10192.30213332914</v>
      </c>
      <c r="FP492" s="488">
        <v>13757.892650999178</v>
      </c>
      <c r="FQ492" s="488">
        <v>11010.735327966146</v>
      </c>
      <c r="FR492" s="488">
        <v>11639.734143511478</v>
      </c>
      <c r="FS492" s="488">
        <v>12199.42537078195</v>
      </c>
      <c r="FT492" s="488">
        <v>10546.147972309749</v>
      </c>
      <c r="FU492" s="488">
        <v>12658.600031533426</v>
      </c>
      <c r="FV492" s="488">
        <v>15964.953336249138</v>
      </c>
      <c r="FW492" s="488">
        <v>18633.832328586075</v>
      </c>
      <c r="FX492" s="488">
        <v>24107.621414435333</v>
      </c>
      <c r="FY492" s="488">
        <v>20645.523836392764</v>
      </c>
      <c r="FZ492" s="488">
        <v>19776.027187680025</v>
      </c>
      <c r="GA492" s="488">
        <v>17439.168484354446</v>
      </c>
      <c r="GB492" s="488">
        <v>17297.557891488126</v>
      </c>
      <c r="GC492" s="488">
        <v>16040.923250674801</v>
      </c>
      <c r="GD492" s="488">
        <v>16121.821524500167</v>
      </c>
      <c r="GE492" s="488">
        <v>18020.774988291723</v>
      </c>
      <c r="GF492" s="488">
        <v>22145.199288012602</v>
      </c>
      <c r="GG492" s="488">
        <v>26388.014982975197</v>
      </c>
      <c r="GH492" s="16"/>
      <c r="GI492" s="147"/>
      <c r="GJ492" s="16"/>
      <c r="GK492" s="632">
        <v>483</v>
      </c>
      <c r="GL492" s="16">
        <v>29568</v>
      </c>
      <c r="GM492" s="16">
        <v>26180.000000000004</v>
      </c>
      <c r="GN492" s="16">
        <v>58520.000000000007</v>
      </c>
      <c r="GO492" s="311">
        <v>45239.660661783913</v>
      </c>
      <c r="GP492" s="311">
        <v>46432.429186326059</v>
      </c>
      <c r="GQ492" s="311">
        <v>41578.806422034068</v>
      </c>
      <c r="GR492" s="311">
        <v>40284.237950313523</v>
      </c>
      <c r="GS492" s="311">
        <v>28168.446723104375</v>
      </c>
      <c r="GT492" s="311">
        <v>34483.539120366717</v>
      </c>
      <c r="GU492" s="311">
        <v>50018.664019023621</v>
      </c>
      <c r="GV492" s="311">
        <v>52992.59075470284</v>
      </c>
      <c r="GW492" s="311">
        <v>55926.352623395105</v>
      </c>
      <c r="GX492" s="311">
        <v>58230.975919282675</v>
      </c>
      <c r="GY492" s="311">
        <v>65393.944072232684</v>
      </c>
      <c r="GZ492" s="311">
        <v>71113.783545894155</v>
      </c>
      <c r="HA492" s="311">
        <v>65810.119737678877</v>
      </c>
      <c r="HB492" s="311">
        <v>72225.347372057542</v>
      </c>
      <c r="HC492" s="311">
        <v>69766.635348486845</v>
      </c>
      <c r="HD492" s="311">
        <v>67786.418111024977</v>
      </c>
      <c r="HE492" s="311">
        <v>69114.241836425368</v>
      </c>
      <c r="HF492" s="311">
        <v>72204.71911309287</v>
      </c>
      <c r="HG492" s="311">
        <v>64986.587801331319</v>
      </c>
      <c r="HH492" s="311">
        <v>57508.165732497073</v>
      </c>
      <c r="HI492" s="311">
        <v>43809.415385125358</v>
      </c>
      <c r="HJ492" s="311">
        <v>51417.922387912477</v>
      </c>
      <c r="HK492" s="311">
        <v>59763.927797733777</v>
      </c>
      <c r="HL492" s="311">
        <v>60251.378853495924</v>
      </c>
      <c r="HM492" s="311">
        <v>59797.67621027588</v>
      </c>
      <c r="HN492" s="311">
        <v>70322.929288752988</v>
      </c>
      <c r="HO492" s="311">
        <v>59756.60869021641</v>
      </c>
      <c r="HP492" s="311">
        <v>56158.953360803345</v>
      </c>
      <c r="HQ492" s="311">
        <v>56451.481044153785</v>
      </c>
      <c r="HR492" s="311">
        <v>52350.782466876299</v>
      </c>
      <c r="HS492" s="311">
        <v>55672.396959938902</v>
      </c>
      <c r="HT492" s="311">
        <v>57952.130349990824</v>
      </c>
      <c r="HU492" s="311">
        <v>50389.462805765172</v>
      </c>
      <c r="HV492" s="311">
        <v>43510.49551890709</v>
      </c>
      <c r="HW492" s="311">
        <v>40902.038964316263</v>
      </c>
      <c r="HX492" s="311">
        <v>43974.698754275792</v>
      </c>
      <c r="HY492" s="311">
        <v>42557.010146784611</v>
      </c>
      <c r="HZ492" s="311">
        <v>39544.253558101555</v>
      </c>
      <c r="IA492" s="311">
        <v>49211.808882496698</v>
      </c>
      <c r="IB492" s="311">
        <v>39144.377807467179</v>
      </c>
      <c r="IC492" s="311">
        <v>45775.99181076065</v>
      </c>
      <c r="ID492" s="311">
        <v>45423.641151651056</v>
      </c>
      <c r="IE492" s="311">
        <v>40775.983137660209</v>
      </c>
      <c r="IF492" s="311">
        <v>36812.93558580595</v>
      </c>
      <c r="IG492" s="311">
        <v>35618.2187552377</v>
      </c>
      <c r="IH492" s="311">
        <v>23496.233226857636</v>
      </c>
      <c r="II492" s="311">
        <v>25215.328201602522</v>
      </c>
      <c r="IJ492" s="311">
        <v>29405.538268958535</v>
      </c>
      <c r="IL492" s="147"/>
      <c r="IN492" s="632">
        <v>483</v>
      </c>
      <c r="IO492" s="488">
        <v>5636</v>
      </c>
      <c r="IP492" s="488">
        <v>4947.8</v>
      </c>
      <c r="IQ492" s="488">
        <v>6270</v>
      </c>
      <c r="IR492" s="488">
        <v>6891.3149184043341</v>
      </c>
      <c r="IS492" s="488">
        <v>7703.0347898903183</v>
      </c>
      <c r="IT492" s="488">
        <v>7200.213059361352</v>
      </c>
      <c r="IU492" s="488">
        <v>6625.2916144854216</v>
      </c>
      <c r="IV492" s="488">
        <v>7370.6044039171647</v>
      </c>
      <c r="IW492" s="488">
        <v>9048.4771933606062</v>
      </c>
      <c r="IX492" s="488">
        <v>9091.4176321828709</v>
      </c>
      <c r="IY492" s="488">
        <v>7583.0221222098326</v>
      </c>
      <c r="IZ492" s="488">
        <v>7599.9727268580509</v>
      </c>
      <c r="JA492" s="488">
        <v>7649.4247653336743</v>
      </c>
      <c r="JB492" s="488">
        <v>7842.356487001919</v>
      </c>
      <c r="JC492" s="488">
        <v>9024.6914821734044</v>
      </c>
      <c r="JD492" s="488">
        <v>8650.4266119912354</v>
      </c>
      <c r="JE492" s="488">
        <v>8569.3697420772751</v>
      </c>
      <c r="JF492" s="488">
        <v>8667.9952752653444</v>
      </c>
      <c r="JG492" s="488">
        <v>6112.4999098450708</v>
      </c>
      <c r="JH492" s="488">
        <v>6829.4012043757966</v>
      </c>
      <c r="JI492" s="488">
        <v>6435.6783740773571</v>
      </c>
      <c r="JJ492" s="488">
        <v>5091.9515491228231</v>
      </c>
      <c r="JK492" s="488">
        <v>4856.7915773854374</v>
      </c>
      <c r="JL492" s="488">
        <v>4225.0368624864068</v>
      </c>
      <c r="JM492" s="488">
        <v>4291.4461580786492</v>
      </c>
      <c r="JN492" s="488">
        <v>3050.7865312712311</v>
      </c>
      <c r="JO492" s="488">
        <v>4219.1177481107752</v>
      </c>
      <c r="JP492" s="488">
        <v>4505.1188453123632</v>
      </c>
      <c r="JQ492" s="488">
        <v>5984.7850041165511</v>
      </c>
      <c r="JR492" s="488">
        <v>6502.527369739917</v>
      </c>
      <c r="JS492" s="488">
        <v>4859.1122460942042</v>
      </c>
      <c r="JT492" s="488">
        <v>4506.5371898658304</v>
      </c>
      <c r="JU492" s="488">
        <v>3882.8027335329471</v>
      </c>
      <c r="JV492" s="488">
        <v>4600.53084994657</v>
      </c>
      <c r="JW492" s="488">
        <v>5006.8711927970626</v>
      </c>
      <c r="JX492" s="488">
        <v>5636.1158751891362</v>
      </c>
      <c r="JY492" s="488">
        <v>4182.1579853269895</v>
      </c>
      <c r="JZ492" s="488">
        <v>4130.0886448709252</v>
      </c>
      <c r="KA492" s="488">
        <v>6164.9754085446702</v>
      </c>
      <c r="KB492" s="488">
        <v>5216.9725967177792</v>
      </c>
      <c r="KC492" s="488">
        <v>3170.7685914112881</v>
      </c>
      <c r="KD492" s="488">
        <v>3470.7087737625488</v>
      </c>
      <c r="KE492" s="488">
        <v>4463.729716415749</v>
      </c>
      <c r="KF492" s="488">
        <v>5375.2445239653571</v>
      </c>
      <c r="KG492" s="488">
        <v>7392.1046330123445</v>
      </c>
      <c r="KH492" s="488">
        <v>5907.6309160473338</v>
      </c>
      <c r="KI492" s="488">
        <v>5586.6091777724741</v>
      </c>
      <c r="KJ492" s="488">
        <v>5939.5470590130399</v>
      </c>
      <c r="KK492" s="488">
        <v>7471.6108433431327</v>
      </c>
      <c r="KL492" s="488">
        <v>6739.0229335735676</v>
      </c>
      <c r="KM492" s="488">
        <v>5942.8793222547993</v>
      </c>
      <c r="KO492" s="147"/>
      <c r="KQ492" s="632">
        <v>911</v>
      </c>
      <c r="KR492" s="26">
        <v>1636</v>
      </c>
      <c r="KS492" s="26">
        <v>1636</v>
      </c>
      <c r="KT492" s="26">
        <v>1320.630197822738</v>
      </c>
      <c r="KU492" s="26">
        <v>1293.8387096624424</v>
      </c>
      <c r="KV492" s="26">
        <v>1096.6773146817854</v>
      </c>
      <c r="KW492" s="26">
        <v>1200.8102486978698</v>
      </c>
      <c r="KX492" s="26">
        <v>1208.4240261851708</v>
      </c>
      <c r="KY492" s="26">
        <v>1269.3401346309975</v>
      </c>
      <c r="KZ492" s="26">
        <v>1319.6347626604381</v>
      </c>
      <c r="LA492" s="26">
        <v>1378.2478787038376</v>
      </c>
      <c r="LB492" s="26">
        <v>1646.4650624414376</v>
      </c>
      <c r="LC492" s="26">
        <v>1747.9264697364829</v>
      </c>
      <c r="LD492" s="26">
        <v>1943.1977910282972</v>
      </c>
      <c r="LE492" s="26">
        <v>1407.0725171820668</v>
      </c>
      <c r="LF492" s="26">
        <v>1447.5299196636749</v>
      </c>
      <c r="LG492" s="26">
        <v>1329.0358600617315</v>
      </c>
      <c r="LH492" s="26">
        <v>1395.8454972859952</v>
      </c>
      <c r="LI492" s="26">
        <v>2006.2226243939431</v>
      </c>
      <c r="LJ492" s="26">
        <v>1793.428322975205</v>
      </c>
      <c r="LK492" s="26">
        <v>1321.5952891287063</v>
      </c>
      <c r="LL492" s="26">
        <v>1580.4436895994934</v>
      </c>
      <c r="LM492" s="26">
        <v>1093.9380566699763</v>
      </c>
      <c r="LN492" s="26">
        <v>1204.7476959926378</v>
      </c>
      <c r="LO492" s="26">
        <v>1215.8919153294455</v>
      </c>
      <c r="LP492" s="26">
        <v>1290.1704099132116</v>
      </c>
      <c r="LQ492" s="26">
        <v>1354.1074940791057</v>
      </c>
      <c r="LR492" s="26">
        <v>904.25586140337941</v>
      </c>
      <c r="LS492" s="26">
        <v>986.55325791441658</v>
      </c>
      <c r="LT492" s="26">
        <v>1187.4280857025287</v>
      </c>
      <c r="LU492" s="26">
        <v>1315.6000717798163</v>
      </c>
      <c r="LV492" s="26">
        <v>795.88784905268642</v>
      </c>
      <c r="LW492" s="26">
        <v>801.6737668547247</v>
      </c>
      <c r="LX492" s="26">
        <v>1174.0192694788004</v>
      </c>
      <c r="LY492" s="26">
        <v>1699.0277060664121</v>
      </c>
      <c r="LZ492" s="26">
        <v>1418.3568154265313</v>
      </c>
      <c r="MA492" s="26">
        <v>1628.0910131212067</v>
      </c>
      <c r="MB492" s="26">
        <v>1078.0342667376053</v>
      </c>
      <c r="MC492" s="26">
        <v>1204.4485483997505</v>
      </c>
      <c r="MD492" s="26">
        <v>1008.0027524515663</v>
      </c>
      <c r="ME492" s="26">
        <v>1192.6675810541276</v>
      </c>
      <c r="MF492" s="26">
        <v>1495.5464401000943</v>
      </c>
      <c r="MG492" s="26">
        <v>1370.96671267887</v>
      </c>
      <c r="MH492" s="26">
        <v>1568.4288381096912</v>
      </c>
      <c r="MI492" s="26">
        <v>1247.5308091707011</v>
      </c>
      <c r="MJ492" s="26">
        <v>1128.7194704132557</v>
      </c>
      <c r="MK492" s="26">
        <v>1143.8990211729695</v>
      </c>
      <c r="ML492" s="26">
        <v>1549.5192492178512</v>
      </c>
      <c r="MM492" s="26">
        <v>1379.1832016523122</v>
      </c>
      <c r="MN492" s="26">
        <v>1755.2629549369954</v>
      </c>
      <c r="MO492" s="26">
        <v>1555.9204638311107</v>
      </c>
      <c r="MP492" s="26">
        <v>1411.4667178867635</v>
      </c>
      <c r="MQ492"/>
      <c r="MR492"/>
      <c r="MS492" s="490"/>
      <c r="MT492" s="311"/>
      <c r="MU492" s="632">
        <v>483</v>
      </c>
      <c r="MV492" s="26">
        <v>365</v>
      </c>
      <c r="MW492" s="26">
        <v>348</v>
      </c>
      <c r="MX492" s="1048">
        <v>424.75910841212215</v>
      </c>
      <c r="MY492" s="1048">
        <v>348.37681902257572</v>
      </c>
      <c r="MZ492" s="1048">
        <v>338.10946783537827</v>
      </c>
      <c r="NA492" s="1048">
        <v>359.06201575796939</v>
      </c>
      <c r="NB492" s="1048">
        <v>318.64227648183743</v>
      </c>
      <c r="NC492" s="1048">
        <v>311.33203059677038</v>
      </c>
      <c r="ND492" s="1048">
        <v>398.50682581698413</v>
      </c>
      <c r="NE492" s="1048">
        <v>473.49362906492973</v>
      </c>
      <c r="NF492" s="1048">
        <v>447.41035676508386</v>
      </c>
      <c r="NG492" s="1048">
        <v>460.73463010301765</v>
      </c>
      <c r="NH492" s="1048">
        <v>333.57979266799862</v>
      </c>
      <c r="NI492" s="1048">
        <v>314.63859953392029</v>
      </c>
      <c r="NJ492" s="1048">
        <v>407.87629890358875</v>
      </c>
      <c r="NK492" s="1048">
        <v>475.43502109024325</v>
      </c>
      <c r="NL492" s="1048">
        <v>531.5908344342065</v>
      </c>
      <c r="NM492" s="1048">
        <v>512.63903250137571</v>
      </c>
      <c r="NN492" s="1048">
        <v>462.22508555095516</v>
      </c>
      <c r="NO492" s="1048">
        <v>438.37228854251941</v>
      </c>
      <c r="NP492" s="1048">
        <v>477.95335376613878</v>
      </c>
      <c r="NQ492" s="1048">
        <v>480.55036622566087</v>
      </c>
      <c r="NR492" s="1048">
        <v>512.54345277386346</v>
      </c>
      <c r="NS492" s="1048">
        <v>526.53932705684213</v>
      </c>
      <c r="NT492" s="1048">
        <v>478.91141278981536</v>
      </c>
      <c r="NU492" s="1048">
        <v>393.39788244580905</v>
      </c>
      <c r="NV492" s="1048">
        <v>448.79435060631704</v>
      </c>
      <c r="NW492" s="1048">
        <v>457.69522183311562</v>
      </c>
      <c r="NX492" s="1048">
        <v>433.89746357761237</v>
      </c>
      <c r="NY492" s="1048">
        <v>357.91063644498712</v>
      </c>
      <c r="NZ492" s="1048">
        <v>318.87079629810853</v>
      </c>
      <c r="OA492" s="1048">
        <v>392.95429003068637</v>
      </c>
      <c r="OB492" s="1048">
        <v>337.9996236244541</v>
      </c>
      <c r="OC492" s="1048">
        <v>334.77937206057868</v>
      </c>
      <c r="OD492" s="1048">
        <v>235.89803497178241</v>
      </c>
      <c r="OE492" s="1048">
        <v>309.60288037374715</v>
      </c>
      <c r="OF492" s="1048">
        <v>222.10811426733636</v>
      </c>
      <c r="OG492" s="1048">
        <v>274.42530568814846</v>
      </c>
      <c r="OH492" s="1048">
        <v>270.76484134915074</v>
      </c>
      <c r="OI492" s="1048">
        <v>271.49215786753302</v>
      </c>
      <c r="OJ492" s="1048">
        <v>276.42594807179717</v>
      </c>
      <c r="OK492" s="1048">
        <v>309.81735325727709</v>
      </c>
      <c r="OL492" s="1048">
        <v>301.30809855968909</v>
      </c>
      <c r="OM492" s="1048">
        <v>256.05298940240078</v>
      </c>
      <c r="ON492" s="1048">
        <v>204.21944296275876</v>
      </c>
      <c r="OO492" s="1048">
        <v>227.01038338255205</v>
      </c>
      <c r="OP492" s="1048">
        <v>239.33241326440003</v>
      </c>
      <c r="OQ492" s="1048">
        <v>249.0971324264448</v>
      </c>
      <c r="OR492" s="1048">
        <v>401.24017113447684</v>
      </c>
      <c r="OS492" s="1048">
        <v>279.54951992723545</v>
      </c>
      <c r="OT492" s="1048">
        <v>310.10436971347934</v>
      </c>
      <c r="OU492" s="311"/>
      <c r="OV492" s="490"/>
      <c r="OW492" s="311"/>
      <c r="OX492" s="632">
        <v>911</v>
      </c>
      <c r="OY492">
        <v>11831</v>
      </c>
      <c r="OZ492">
        <v>9594</v>
      </c>
      <c r="PA492">
        <v>10144</v>
      </c>
      <c r="PB492">
        <v>8027.3048559926037</v>
      </c>
      <c r="PC492">
        <v>14583.229837993451</v>
      </c>
      <c r="PD492">
        <v>17422.18457912741</v>
      </c>
      <c r="PE492">
        <v>23390.683303969974</v>
      </c>
      <c r="PF492">
        <v>18252.266397275493</v>
      </c>
      <c r="PG492">
        <v>20811.649530146507</v>
      </c>
      <c r="PH492">
        <v>24689.909593101009</v>
      </c>
      <c r="PI492">
        <v>22756.290468931857</v>
      </c>
      <c r="PJ492">
        <v>22304.043798727038</v>
      </c>
      <c r="PK492">
        <v>21425.356998972835</v>
      </c>
      <c r="PL492">
        <v>20025.292788984778</v>
      </c>
      <c r="PM492">
        <v>19621.265666322932</v>
      </c>
      <c r="PN492">
        <v>23581.813298102887</v>
      </c>
      <c r="PO492">
        <v>21537.979702588265</v>
      </c>
      <c r="PP492">
        <v>20070.345952669159</v>
      </c>
      <c r="PQ492">
        <v>20346.426846833561</v>
      </c>
      <c r="PR492">
        <v>16810.796031093203</v>
      </c>
      <c r="PS492">
        <v>16513.567707940419</v>
      </c>
      <c r="PT492">
        <v>17293.814108408329</v>
      </c>
      <c r="PU492">
        <v>17229.816353606682</v>
      </c>
      <c r="PV492">
        <v>15707.381097103404</v>
      </c>
      <c r="PW492">
        <v>17263.327136088305</v>
      </c>
      <c r="PX492">
        <v>14691.725884404153</v>
      </c>
      <c r="PY492">
        <v>16624.539404812102</v>
      </c>
      <c r="PZ492">
        <v>16084.63308080774</v>
      </c>
      <c r="QA492">
        <v>17551.534369607387</v>
      </c>
      <c r="QB492">
        <v>17835.490162673188</v>
      </c>
      <c r="QC492">
        <v>15306.525112718919</v>
      </c>
      <c r="QD492">
        <v>14798.153678503597</v>
      </c>
      <c r="QE492">
        <v>16118.467434633742</v>
      </c>
      <c r="QF492">
        <v>18166.261948252213</v>
      </c>
      <c r="QG492">
        <v>17637.569883043547</v>
      </c>
      <c r="QH492">
        <v>15981.379322239218</v>
      </c>
      <c r="QI492">
        <v>16801.346655838861</v>
      </c>
      <c r="QJ492">
        <v>18012.430670630987</v>
      </c>
      <c r="QK492">
        <v>20476.800205474567</v>
      </c>
      <c r="QL492">
        <v>20290.268686725423</v>
      </c>
      <c r="QM492">
        <v>20281.632837993191</v>
      </c>
      <c r="QN492">
        <v>18460.938924383867</v>
      </c>
      <c r="QO492">
        <v>19517.720532266467</v>
      </c>
      <c r="QP492">
        <v>22394.235317021936</v>
      </c>
      <c r="QQ492">
        <v>21463.337563191624</v>
      </c>
      <c r="QR492">
        <v>20969.06056356203</v>
      </c>
      <c r="QS492">
        <v>20692.953481512966</v>
      </c>
      <c r="QT492">
        <v>20778.847964356137</v>
      </c>
      <c r="QU492">
        <v>22946.535950625082</v>
      </c>
      <c r="QV492">
        <v>22822.172126388337</v>
      </c>
      <c r="QW492">
        <v>22252.690085324062</v>
      </c>
      <c r="QY492" s="147"/>
      <c r="RA492" s="632">
        <v>911</v>
      </c>
      <c r="RB492">
        <v>29568</v>
      </c>
      <c r="RC492">
        <v>26180.000000000004</v>
      </c>
      <c r="RD492">
        <v>58520.000000000007</v>
      </c>
      <c r="RE492">
        <v>57900.379821400296</v>
      </c>
      <c r="RF492">
        <v>65344.923049685407</v>
      </c>
      <c r="RG492">
        <v>61832.654413832199</v>
      </c>
      <c r="RH492">
        <v>70694.202115024862</v>
      </c>
      <c r="RI492">
        <v>64295.152970962619</v>
      </c>
      <c r="RJ492">
        <v>62620.421804765196</v>
      </c>
      <c r="RK492">
        <v>73337.598037750955</v>
      </c>
      <c r="RL492">
        <v>70599.542341579901</v>
      </c>
      <c r="RM492">
        <v>68974.11862404838</v>
      </c>
      <c r="RN492">
        <v>72850.0534027494</v>
      </c>
      <c r="RO492">
        <v>69611.56712653955</v>
      </c>
      <c r="RP492">
        <v>74586.441876872384</v>
      </c>
      <c r="RQ492">
        <v>63927.151241334868</v>
      </c>
      <c r="RR492">
        <v>68915.434019719934</v>
      </c>
      <c r="RS492">
        <v>62224.833568662812</v>
      </c>
      <c r="RT492">
        <v>75150.449398761237</v>
      </c>
      <c r="RU492">
        <v>77487.845640288884</v>
      </c>
      <c r="RV492">
        <v>72203.783683386791</v>
      </c>
      <c r="RW492">
        <v>75882.490973763604</v>
      </c>
      <c r="RX492">
        <v>64299.817961568777</v>
      </c>
      <c r="RY492">
        <v>64810.435415800675</v>
      </c>
      <c r="RZ492">
        <v>59994.576308382391</v>
      </c>
      <c r="SA492">
        <v>56810.070865342488</v>
      </c>
      <c r="SB492">
        <v>47446.042279913599</v>
      </c>
      <c r="SC492">
        <v>50854.83846480136</v>
      </c>
      <c r="SD492">
        <v>49533.075864372579</v>
      </c>
      <c r="SE492">
        <v>44540.301854622885</v>
      </c>
      <c r="SF492">
        <v>49538.200828346497</v>
      </c>
      <c r="SG492">
        <v>55211.221925718048</v>
      </c>
      <c r="SH492">
        <v>57526.999357401015</v>
      </c>
      <c r="SI492">
        <v>58861.38004645113</v>
      </c>
      <c r="SJ492">
        <v>59522.036115244169</v>
      </c>
      <c r="SK492">
        <v>61707.448047756101</v>
      </c>
      <c r="SL492">
        <v>64907.220744520819</v>
      </c>
      <c r="SM492">
        <v>75759.767768631224</v>
      </c>
      <c r="SN492">
        <v>82745.015523423746</v>
      </c>
      <c r="SO492">
        <v>83349.209735014112</v>
      </c>
      <c r="SP492">
        <v>90419.291043196776</v>
      </c>
      <c r="SQ492">
        <v>90227.282990231877</v>
      </c>
      <c r="SR492">
        <v>88474.008474936185</v>
      </c>
      <c r="SS492">
        <v>89556.393165097295</v>
      </c>
      <c r="ST492">
        <v>91567.294136515702</v>
      </c>
      <c r="SU492">
        <v>77425.366251193918</v>
      </c>
      <c r="SV492">
        <v>67900.539651094834</v>
      </c>
      <c r="SW492">
        <v>55814.597129477355</v>
      </c>
      <c r="SX492">
        <v>48223.526720387381</v>
      </c>
      <c r="SY492">
        <v>44170.009721468909</v>
      </c>
      <c r="SZ492">
        <v>47187.106657817385</v>
      </c>
      <c r="TB492" s="147"/>
      <c r="TD492" s="632">
        <v>911</v>
      </c>
      <c r="TE492">
        <v>5636</v>
      </c>
      <c r="TF492">
        <v>4947.8</v>
      </c>
      <c r="TG492">
        <v>6270</v>
      </c>
      <c r="TH492">
        <v>4950.0847688185349</v>
      </c>
      <c r="TI492">
        <v>5085.2179396379797</v>
      </c>
      <c r="TJ492">
        <v>6337.3441336072592</v>
      </c>
      <c r="TK492">
        <v>4922.1681203774751</v>
      </c>
      <c r="TL492">
        <v>3223.0630897375113</v>
      </c>
      <c r="TM492">
        <v>2411.4233065567391</v>
      </c>
      <c r="TN492">
        <v>4326.9957409023191</v>
      </c>
      <c r="TO492">
        <v>4364.495762359039</v>
      </c>
      <c r="TP492">
        <v>4726.107860689508</v>
      </c>
      <c r="TQ492">
        <v>3728.9941056733514</v>
      </c>
      <c r="TR492">
        <v>4191.0666808603646</v>
      </c>
      <c r="TS492">
        <v>3558.1572634854983</v>
      </c>
      <c r="TT492">
        <v>3590.8372274687135</v>
      </c>
      <c r="TU492">
        <v>4081.1128732962079</v>
      </c>
      <c r="TV492">
        <v>6252.409148773676</v>
      </c>
      <c r="TW492">
        <v>5878.8210909867839</v>
      </c>
      <c r="TX492">
        <v>6469.4129985679847</v>
      </c>
      <c r="TY492">
        <v>7067.9017789424615</v>
      </c>
      <c r="TZ492">
        <v>7826.2693813962287</v>
      </c>
      <c r="UA492">
        <v>8259.8713311116589</v>
      </c>
      <c r="UB492">
        <v>8355.5255083872344</v>
      </c>
      <c r="UC492">
        <v>9199.530470172389</v>
      </c>
      <c r="UD492">
        <v>10459.862160496448</v>
      </c>
      <c r="UE492">
        <v>9169.6931103782663</v>
      </c>
      <c r="UF492">
        <v>8921.1029119898521</v>
      </c>
      <c r="UG492">
        <v>8840.3080279262558</v>
      </c>
      <c r="UH492">
        <v>8113.590627138452</v>
      </c>
      <c r="UI492">
        <v>9167.2121425206351</v>
      </c>
      <c r="UJ492">
        <v>10119.515950247609</v>
      </c>
      <c r="UK492">
        <v>10630.035462533582</v>
      </c>
      <c r="UL492">
        <v>10491.339640125647</v>
      </c>
      <c r="UM492">
        <v>8730.9162359113343</v>
      </c>
      <c r="UN492">
        <v>9028.9743782529185</v>
      </c>
      <c r="UO492">
        <v>9183.130629582738</v>
      </c>
      <c r="UP492">
        <v>9061.7039528259811</v>
      </c>
      <c r="UQ492">
        <v>7862.1633898174232</v>
      </c>
      <c r="UR492">
        <v>7245.8360243738825</v>
      </c>
      <c r="US492">
        <v>8554.9670812252753</v>
      </c>
      <c r="UT492">
        <v>9263.3025820254643</v>
      </c>
      <c r="UU492">
        <v>9668.8931589283729</v>
      </c>
      <c r="UV492">
        <v>10450.372951839618</v>
      </c>
      <c r="UW492">
        <v>7638.3988329155</v>
      </c>
      <c r="UX492">
        <v>7245.6601762079044</v>
      </c>
      <c r="UY492">
        <v>8545.3111735995171</v>
      </c>
      <c r="UZ492">
        <v>8250.3663936499379</v>
      </c>
      <c r="VA492">
        <v>9736.6989195832339</v>
      </c>
      <c r="VB492">
        <v>10302.506659189796</v>
      </c>
      <c r="VC492">
        <v>8972.105346106373</v>
      </c>
      <c r="VE492" s="147"/>
      <c r="VJ492" s="632">
        <v>911</v>
      </c>
      <c r="VK492" s="486">
        <f t="shared" si="546"/>
        <v>739.55899999999986</v>
      </c>
      <c r="VL492" s="486">
        <f t="shared" si="547"/>
        <v>696.1318</v>
      </c>
      <c r="VM492" s="486">
        <f t="shared" si="548"/>
        <v>756.47808278954039</v>
      </c>
      <c r="VN492" s="486">
        <f t="shared" si="549"/>
        <v>757.54239936701345</v>
      </c>
      <c r="VO492" s="486">
        <f t="shared" si="550"/>
        <v>665.04063923272474</v>
      </c>
      <c r="VP492" s="486">
        <f t="shared" si="551"/>
        <v>719.65390058825005</v>
      </c>
      <c r="VQ492" s="486">
        <f t="shared" si="552"/>
        <v>767.62283990258607</v>
      </c>
      <c r="VR492" s="486">
        <f t="shared" si="553"/>
        <v>718.29466490268339</v>
      </c>
      <c r="VS492" s="486">
        <f t="shared" si="554"/>
        <v>674.77393674191342</v>
      </c>
      <c r="VT492" s="486">
        <f t="shared" si="555"/>
        <v>866.46694019608628</v>
      </c>
      <c r="VU492" s="486">
        <f t="shared" si="556"/>
        <v>897.37937137730546</v>
      </c>
      <c r="VV492" s="486">
        <f t="shared" si="557"/>
        <v>948.02715383370116</v>
      </c>
      <c r="VW492" s="486">
        <f t="shared" si="558"/>
        <v>1016.2362817253452</v>
      </c>
      <c r="VX492" s="486">
        <f t="shared" si="559"/>
        <v>1002.7044125972221</v>
      </c>
      <c r="VY492" s="486">
        <f t="shared" si="560"/>
        <v>1197.0150123759361</v>
      </c>
      <c r="VZ492" s="486">
        <f t="shared" si="561"/>
        <v>1078.0754390389061</v>
      </c>
      <c r="WA492" s="486">
        <f t="shared" si="562"/>
        <v>994.75320795001983</v>
      </c>
      <c r="WB492" s="486">
        <f t="shared" si="563"/>
        <v>934.16557363711786</v>
      </c>
      <c r="WC492" s="486">
        <f t="shared" si="564"/>
        <v>965.62017815380409</v>
      </c>
      <c r="WD492" s="486">
        <f t="shared" si="565"/>
        <v>825.55232387245474</v>
      </c>
      <c r="WE492" s="486">
        <f t="shared" si="566"/>
        <v>818.36811354841234</v>
      </c>
      <c r="WF492" s="486">
        <f t="shared" si="567"/>
        <v>815.93210530115095</v>
      </c>
      <c r="WG492" s="486">
        <f t="shared" si="568"/>
        <v>745.09930307229172</v>
      </c>
      <c r="WH492" s="486">
        <f t="shared" si="569"/>
        <v>685.60901656102567</v>
      </c>
      <c r="WI492" s="486">
        <f t="shared" si="570"/>
        <v>749.39355706883475</v>
      </c>
      <c r="WJ492" s="486">
        <f t="shared" si="571"/>
        <v>823.70699394997894</v>
      </c>
      <c r="WK492" s="486">
        <f t="shared" si="572"/>
        <v>778.71988398284327</v>
      </c>
      <c r="WL492" s="486">
        <f t="shared" si="573"/>
        <v>693.30320035161049</v>
      </c>
      <c r="WM492" s="486">
        <f t="shared" si="574"/>
        <v>660.88575063360179</v>
      </c>
      <c r="WN492" s="486">
        <f t="shared" si="575"/>
        <v>609.03946738428749</v>
      </c>
      <c r="WO492" s="486">
        <f t="shared" si="576"/>
        <v>576.67876151680048</v>
      </c>
      <c r="WP492" s="486">
        <f t="shared" si="577"/>
        <v>583.41927636463458</v>
      </c>
      <c r="WQ492" s="486">
        <f t="shared" si="578"/>
        <v>634.2969600516758</v>
      </c>
      <c r="WR492" s="486">
        <f t="shared" si="579"/>
        <v>710.95616577939506</v>
      </c>
      <c r="WS492" s="486">
        <f t="shared" si="580"/>
        <v>729.73500453821646</v>
      </c>
      <c r="WT492" s="486">
        <f t="shared" si="581"/>
        <v>679.10796900355172</v>
      </c>
      <c r="WU492" s="486">
        <f t="shared" si="582"/>
        <v>671.31460134932286</v>
      </c>
      <c r="WV492" s="486">
        <f t="shared" si="583"/>
        <v>692.5426538631317</v>
      </c>
      <c r="WW492" s="486">
        <f t="shared" si="584"/>
        <v>734.43550764690053</v>
      </c>
      <c r="WX492" s="486">
        <f t="shared" si="585"/>
        <v>833.9757105948554</v>
      </c>
      <c r="WY492" s="486">
        <f t="shared" si="586"/>
        <v>749.68914909978093</v>
      </c>
      <c r="WZ492" s="486">
        <f t="shared" si="587"/>
        <v>841.44021066653772</v>
      </c>
      <c r="XA492" s="486">
        <f t="shared" si="588"/>
        <v>772.74062417558366</v>
      </c>
      <c r="XB492" s="486">
        <f t="shared" si="589"/>
        <v>672.19556671390944</v>
      </c>
      <c r="XC492" s="486">
        <f t="shared" si="590"/>
        <v>741.17072974588518</v>
      </c>
      <c r="XD492" s="486">
        <f t="shared" si="591"/>
        <v>770.8879489931337</v>
      </c>
      <c r="XE492" s="486">
        <f t="shared" si="592"/>
        <v>720.97698378704854</v>
      </c>
      <c r="XF492" s="486">
        <f t="shared" si="593"/>
        <v>715.45565228919395</v>
      </c>
      <c r="XG492" s="486">
        <f t="shared" si="594"/>
        <v>891.89557410377279</v>
      </c>
      <c r="XH492" s="486">
        <f t="shared" si="595"/>
        <v>925.62396423748942</v>
      </c>
      <c r="XI492" s="486">
        <f t="shared" si="596"/>
        <v>921.98224269210527</v>
      </c>
      <c r="XJ492" s="118">
        <f t="shared" si="597"/>
        <v>787.67983935979555</v>
      </c>
      <c r="XK492" s="1008">
        <f t="shared" si="598"/>
        <v>160</v>
      </c>
    </row>
    <row r="493" spans="25:635" x14ac:dyDescent="0.45">
      <c r="Y493" s="147"/>
      <c r="AA493" s="632">
        <v>484</v>
      </c>
      <c r="AB493" s="26">
        <v>1636</v>
      </c>
      <c r="AC493" s="26">
        <v>1636</v>
      </c>
      <c r="AD493" s="26">
        <v>1405.7295288105611</v>
      </c>
      <c r="AE493" s="26">
        <v>1616.7121364642455</v>
      </c>
      <c r="AF493" s="26">
        <v>1687.9441049291981</v>
      </c>
      <c r="AG493" s="26">
        <v>1628.1884508384408</v>
      </c>
      <c r="AH493" s="26">
        <v>2096.194472435574</v>
      </c>
      <c r="AI493" s="26">
        <v>1636.8292725695881</v>
      </c>
      <c r="AJ493" s="26">
        <v>1885.491822161503</v>
      </c>
      <c r="AK493" s="26">
        <v>1982.0406453344217</v>
      </c>
      <c r="AL493" s="26">
        <v>2214.4731714861227</v>
      </c>
      <c r="AM493" s="26">
        <v>2284.4280838543937</v>
      </c>
      <c r="AN493" s="26">
        <v>1887.3467315731941</v>
      </c>
      <c r="AO493" s="26">
        <v>1935.1742622460224</v>
      </c>
      <c r="AP493" s="26">
        <v>1442.8198175210239</v>
      </c>
      <c r="AQ493" s="26">
        <v>1223.5025637631334</v>
      </c>
      <c r="AR493" s="26">
        <v>840.86478098143539</v>
      </c>
      <c r="AS493" s="26">
        <v>1232.0002153814085</v>
      </c>
      <c r="AT493" s="26">
        <v>976.65900859918156</v>
      </c>
      <c r="AU493" s="26">
        <v>1012.0432444400783</v>
      </c>
      <c r="AV493" s="26">
        <v>1236.2133473869067</v>
      </c>
      <c r="AW493" s="26">
        <v>1318.3898895970008</v>
      </c>
      <c r="AX493" s="26">
        <v>1064.5222782612143</v>
      </c>
      <c r="AY493" s="26">
        <v>960.22080994026805</v>
      </c>
      <c r="AZ493" s="26">
        <v>1296.7405792853801</v>
      </c>
      <c r="BA493" s="26">
        <v>1323.3976854553141</v>
      </c>
      <c r="BB493" s="26">
        <v>1399.3194906009835</v>
      </c>
      <c r="BC493" s="26">
        <v>1691.6531715675937</v>
      </c>
      <c r="BD493" s="26">
        <v>1564.6687610809388</v>
      </c>
      <c r="BE493" s="26">
        <v>1207.2982505169939</v>
      </c>
      <c r="BF493" s="26">
        <v>932.40805940784753</v>
      </c>
      <c r="BG493" s="26">
        <v>915.88016239948558</v>
      </c>
      <c r="BH493" s="26">
        <v>1128.1893989908065</v>
      </c>
      <c r="BI493" s="26">
        <v>1248.3594869160322</v>
      </c>
      <c r="BJ493" s="26">
        <v>1575.1105508096148</v>
      </c>
      <c r="BK493" s="26">
        <v>1396.0506787357454</v>
      </c>
      <c r="BL493" s="26">
        <v>1318.24081189756</v>
      </c>
      <c r="BM493" s="26">
        <v>1507.5835314247061</v>
      </c>
      <c r="BN493" s="26">
        <v>1454.8144905681177</v>
      </c>
      <c r="BO493" s="26">
        <v>1575.6514425398204</v>
      </c>
      <c r="BP493" s="26">
        <v>1684.4095232723839</v>
      </c>
      <c r="BQ493" s="26">
        <v>1884.183976391439</v>
      </c>
      <c r="BR493" s="26">
        <v>1469.7625997758637</v>
      </c>
      <c r="BS493" s="26">
        <v>1433.8186219676102</v>
      </c>
      <c r="BT493" s="26">
        <v>1494.0712971565472</v>
      </c>
      <c r="BU493" s="26">
        <v>1623.8369819360566</v>
      </c>
      <c r="BV493" s="26">
        <v>1694.9432046848924</v>
      </c>
      <c r="BW493" s="26">
        <v>1648.6808097289497</v>
      </c>
      <c r="BX493" s="26">
        <v>1571.799979545674</v>
      </c>
      <c r="BY493" s="26">
        <v>1773.5876822966923</v>
      </c>
      <c r="BZ493" s="26">
        <v>1686.1521512754277</v>
      </c>
      <c r="CA493" s="16"/>
      <c r="CB493" s="147"/>
      <c r="CC493" s="16"/>
      <c r="CD493" s="632">
        <v>484</v>
      </c>
      <c r="CE493" s="26">
        <v>365</v>
      </c>
      <c r="CF493" s="26">
        <v>348</v>
      </c>
      <c r="CG493" s="1048">
        <v>434.79440441181123</v>
      </c>
      <c r="CH493" s="1048">
        <v>395.75714160265574</v>
      </c>
      <c r="CI493" s="1048">
        <v>227.15285226708468</v>
      </c>
      <c r="CJ493" s="1048">
        <v>349.33230837495455</v>
      </c>
      <c r="CK493" s="1048">
        <v>174.47563856391193</v>
      </c>
      <c r="CL493" s="1048">
        <v>273.03385808579583</v>
      </c>
      <c r="CM493" s="1048">
        <v>284.66527085063319</v>
      </c>
      <c r="CN493" s="1048">
        <v>271.94326821112594</v>
      </c>
      <c r="CO493" s="1048">
        <v>356.95006834486304</v>
      </c>
      <c r="CP493" s="1048">
        <v>450.2506230796904</v>
      </c>
      <c r="CQ493" s="1048">
        <v>501.65632520438101</v>
      </c>
      <c r="CR493" s="1048">
        <v>347.5486923233949</v>
      </c>
      <c r="CS493" s="1048">
        <v>366.73985108774178</v>
      </c>
      <c r="CT493" s="1048">
        <v>391.97242032776637</v>
      </c>
      <c r="CU493" s="1048">
        <v>479.34102903753137</v>
      </c>
      <c r="CV493" s="1048">
        <v>406.11277515162669</v>
      </c>
      <c r="CW493" s="1048">
        <v>445.80892463271022</v>
      </c>
      <c r="CX493" s="1048">
        <v>320.10441639709785</v>
      </c>
      <c r="CY493" s="1048">
        <v>434.30513930943164</v>
      </c>
      <c r="CZ493" s="1048">
        <v>456.91985277888477</v>
      </c>
      <c r="DA493" s="1048">
        <v>351.01295522950926</v>
      </c>
      <c r="DB493" s="1048">
        <v>384.62931480855974</v>
      </c>
      <c r="DC493" s="1048">
        <v>317.47528567294546</v>
      </c>
      <c r="DD493" s="1048">
        <v>285.91774643341557</v>
      </c>
      <c r="DE493" s="1048">
        <v>258.96519098781977</v>
      </c>
      <c r="DF493" s="1048">
        <v>213.02460583512971</v>
      </c>
      <c r="DG493" s="1048">
        <v>179.62984684137504</v>
      </c>
      <c r="DH493" s="1048">
        <v>161.48106244691033</v>
      </c>
      <c r="DI493" s="1048">
        <v>181.00535507610905</v>
      </c>
      <c r="DJ493" s="1048">
        <v>153.85175674765262</v>
      </c>
      <c r="DK493" s="1048">
        <v>257.86832918248462</v>
      </c>
      <c r="DL493" s="1048">
        <v>371.61556161258807</v>
      </c>
      <c r="DM493" s="1048">
        <v>265.18124163197297</v>
      </c>
      <c r="DN493" s="1048">
        <v>329.55635158059931</v>
      </c>
      <c r="DO493" s="1048">
        <v>283.35025977132898</v>
      </c>
      <c r="DP493" s="1048">
        <v>334.82379702116089</v>
      </c>
      <c r="DQ493" s="1048">
        <v>346.20671371778201</v>
      </c>
      <c r="DR493" s="1048">
        <v>313.89488229311809</v>
      </c>
      <c r="DS493" s="1048">
        <v>352.5170701761873</v>
      </c>
      <c r="DT493" s="1048">
        <v>391.62386705141512</v>
      </c>
      <c r="DU493" s="1048">
        <v>354.07479441626697</v>
      </c>
      <c r="DV493" s="1048">
        <v>382.04434417662662</v>
      </c>
      <c r="DW493" s="1048">
        <v>263.15216633927463</v>
      </c>
      <c r="DX493" s="1048">
        <v>321.31881873310147</v>
      </c>
      <c r="DY493" s="1048">
        <v>263.77788821509432</v>
      </c>
      <c r="DZ493" s="1048">
        <v>318.42775623318772</v>
      </c>
      <c r="EA493" s="1048">
        <v>284.38793701883719</v>
      </c>
      <c r="EB493" s="1048">
        <v>308.03069762355796</v>
      </c>
      <c r="EC493" s="1048">
        <v>382.0812936326198</v>
      </c>
      <c r="ED493" s="16"/>
      <c r="EE493" s="16"/>
      <c r="EF493" s="147"/>
      <c r="EG493" s="16"/>
      <c r="EH493" s="632">
        <v>484</v>
      </c>
      <c r="EI493" s="488">
        <v>11831</v>
      </c>
      <c r="EJ493" s="488">
        <v>9594</v>
      </c>
      <c r="EK493" s="488">
        <v>10144</v>
      </c>
      <c r="EL493" s="488">
        <v>13695.256507662192</v>
      </c>
      <c r="EM493" s="488">
        <v>12744.361620858141</v>
      </c>
      <c r="EN493" s="488">
        <v>12102.744021238319</v>
      </c>
      <c r="EO493" s="488">
        <v>12230.548574588907</v>
      </c>
      <c r="EP493" s="488">
        <v>11883.244262879254</v>
      </c>
      <c r="EQ493" s="488">
        <v>15572.961059944821</v>
      </c>
      <c r="ER493" s="488">
        <v>17971.93628716025</v>
      </c>
      <c r="ES493" s="488">
        <v>18108.40209752191</v>
      </c>
      <c r="ET493" s="488">
        <v>18313.150759261305</v>
      </c>
      <c r="EU493" s="488">
        <v>20427.522546091321</v>
      </c>
      <c r="EV493" s="488">
        <v>22926.458573584347</v>
      </c>
      <c r="EW493" s="488">
        <v>22569.70633921423</v>
      </c>
      <c r="EX493" s="488">
        <v>21726.462586433339</v>
      </c>
      <c r="EY493" s="488">
        <v>22145.727642419093</v>
      </c>
      <c r="EZ493" s="488">
        <v>22052.786116176459</v>
      </c>
      <c r="FA493" s="488">
        <v>21097.755283133345</v>
      </c>
      <c r="FB493" s="488">
        <v>19682.628618768616</v>
      </c>
      <c r="FC493" s="488">
        <v>20661.519837434571</v>
      </c>
      <c r="FD493" s="488">
        <v>18014.810856973218</v>
      </c>
      <c r="FE493" s="488">
        <v>19746.963816476349</v>
      </c>
      <c r="FF493" s="488">
        <v>14247.802466196828</v>
      </c>
      <c r="FG493" s="488">
        <v>13353.748313950076</v>
      </c>
      <c r="FH493" s="488">
        <v>14953.430450621596</v>
      </c>
      <c r="FI493" s="488">
        <v>13478.270111620017</v>
      </c>
      <c r="FJ493" s="488">
        <v>10861.836386246003</v>
      </c>
      <c r="FK493" s="488">
        <v>12406.700139231287</v>
      </c>
      <c r="FL493" s="488">
        <v>10838.914043040844</v>
      </c>
      <c r="FM493" s="488">
        <v>16348.668723579201</v>
      </c>
      <c r="FN493" s="488">
        <v>16441.054710340188</v>
      </c>
      <c r="FO493" s="488">
        <v>16585.312817539416</v>
      </c>
      <c r="FP493" s="488">
        <v>13031.547484658655</v>
      </c>
      <c r="FQ493" s="488">
        <v>16062.965462165825</v>
      </c>
      <c r="FR493" s="488">
        <v>20489.914030852309</v>
      </c>
      <c r="FS493" s="488">
        <v>21676.78923965475</v>
      </c>
      <c r="FT493" s="488">
        <v>21706.652402939653</v>
      </c>
      <c r="FU493" s="488">
        <v>24209.496128358784</v>
      </c>
      <c r="FV493" s="488">
        <v>22514.24080973144</v>
      </c>
      <c r="FW493" s="488">
        <v>23984.139106342562</v>
      </c>
      <c r="FX493" s="488">
        <v>26330.418144779123</v>
      </c>
      <c r="FY493" s="488">
        <v>24079.794243672444</v>
      </c>
      <c r="FZ493" s="488">
        <v>22950.684539340535</v>
      </c>
      <c r="GA493" s="488">
        <v>23600.581847948182</v>
      </c>
      <c r="GB493" s="488">
        <v>25264.516278525709</v>
      </c>
      <c r="GC493" s="488">
        <v>25910.825601080658</v>
      </c>
      <c r="GD493" s="488">
        <v>25357.028847055659</v>
      </c>
      <c r="GE493" s="488">
        <v>27198.657344457042</v>
      </c>
      <c r="GF493" s="488">
        <v>24850.69283566569</v>
      </c>
      <c r="GG493" s="488">
        <v>24434.327531813215</v>
      </c>
      <c r="GH493" s="16"/>
      <c r="GI493" s="147"/>
      <c r="GJ493" s="16"/>
      <c r="GK493" s="632">
        <v>484</v>
      </c>
      <c r="GL493" s="16">
        <v>29568</v>
      </c>
      <c r="GM493" s="16">
        <v>26180.000000000004</v>
      </c>
      <c r="GN493" s="16">
        <v>58520.000000000007</v>
      </c>
      <c r="GO493" s="311">
        <v>56227.068974012829</v>
      </c>
      <c r="GP493" s="311">
        <v>55518.033702563931</v>
      </c>
      <c r="GQ493" s="311">
        <v>62401.286259209352</v>
      </c>
      <c r="GR493" s="311">
        <v>56488.456909615954</v>
      </c>
      <c r="GS493" s="311">
        <v>52262.193023478365</v>
      </c>
      <c r="GT493" s="311">
        <v>55902.704782590852</v>
      </c>
      <c r="GU493" s="311">
        <v>54419.803684987201</v>
      </c>
      <c r="GV493" s="311">
        <v>46405.074206911377</v>
      </c>
      <c r="GW493" s="311">
        <v>42689.507421796472</v>
      </c>
      <c r="GX493" s="311">
        <v>35920.065199316705</v>
      </c>
      <c r="GY493" s="311">
        <v>45174.973225479655</v>
      </c>
      <c r="GZ493" s="311">
        <v>52695.342158477441</v>
      </c>
      <c r="HA493" s="311">
        <v>49975.485809118167</v>
      </c>
      <c r="HB493" s="311">
        <v>53050.379151660258</v>
      </c>
      <c r="HC493" s="311">
        <v>47577.481958671473</v>
      </c>
      <c r="HD493" s="311">
        <v>50423.365157800567</v>
      </c>
      <c r="HE493" s="311">
        <v>51620.945077657496</v>
      </c>
      <c r="HF493" s="311">
        <v>48797.454840143466</v>
      </c>
      <c r="HG493" s="311">
        <v>54703.374750248586</v>
      </c>
      <c r="HH493" s="311">
        <v>46087.791546828681</v>
      </c>
      <c r="HI493" s="311">
        <v>45686.767497546702</v>
      </c>
      <c r="HJ493" s="311">
        <v>53845.733451548338</v>
      </c>
      <c r="HK493" s="311">
        <v>49360.353275575711</v>
      </c>
      <c r="HL493" s="311">
        <v>55796.045689735729</v>
      </c>
      <c r="HM493" s="311">
        <v>62469.372720554544</v>
      </c>
      <c r="HN493" s="311">
        <v>64615.901202010507</v>
      </c>
      <c r="HO493" s="311">
        <v>69183.910199544363</v>
      </c>
      <c r="HP493" s="311">
        <v>72111.601394553116</v>
      </c>
      <c r="HQ493" s="311">
        <v>74535.120664041722</v>
      </c>
      <c r="HR493" s="311">
        <v>68217.945691092289</v>
      </c>
      <c r="HS493" s="311">
        <v>72454.253385395743</v>
      </c>
      <c r="HT493" s="311">
        <v>65455.441071732821</v>
      </c>
      <c r="HU493" s="311">
        <v>65510.327195210339</v>
      </c>
      <c r="HV493" s="311">
        <v>69736.61985803883</v>
      </c>
      <c r="HW493" s="311">
        <v>69944.573699259126</v>
      </c>
      <c r="HX493" s="311">
        <v>77723.32703279311</v>
      </c>
      <c r="HY493" s="311">
        <v>70229.352642240949</v>
      </c>
      <c r="HZ493" s="311">
        <v>58869.213531954716</v>
      </c>
      <c r="IA493" s="311">
        <v>53017.148624366047</v>
      </c>
      <c r="IB493" s="311">
        <v>57547.978738694226</v>
      </c>
      <c r="IC493" s="311">
        <v>45990.876748875504</v>
      </c>
      <c r="ID493" s="311">
        <v>56737.097499495045</v>
      </c>
      <c r="IE493" s="311">
        <v>53817.626105078249</v>
      </c>
      <c r="IF493" s="311">
        <v>61334.741664774738</v>
      </c>
      <c r="IG493" s="311">
        <v>58738.13453320587</v>
      </c>
      <c r="IH493" s="311">
        <v>61325.898545641627</v>
      </c>
      <c r="II493" s="311">
        <v>60387.505196318321</v>
      </c>
      <c r="IJ493" s="311">
        <v>63325.025840100279</v>
      </c>
      <c r="IL493" s="147"/>
      <c r="IN493" s="632">
        <v>484</v>
      </c>
      <c r="IO493" s="488">
        <v>5636</v>
      </c>
      <c r="IP493" s="488">
        <v>4947.8</v>
      </c>
      <c r="IQ493" s="488">
        <v>6270</v>
      </c>
      <c r="IR493" s="488">
        <v>5509.8646296660208</v>
      </c>
      <c r="IS493" s="488">
        <v>6990.5672746733362</v>
      </c>
      <c r="IT493" s="488">
        <v>6091.2656758791654</v>
      </c>
      <c r="IU493" s="488">
        <v>6116.288987924052</v>
      </c>
      <c r="IV493" s="488">
        <v>7703.3237948287679</v>
      </c>
      <c r="IW493" s="488">
        <v>6573.0372334664971</v>
      </c>
      <c r="IX493" s="488">
        <v>6972.5089760601604</v>
      </c>
      <c r="IY493" s="488">
        <v>7795.2422518972344</v>
      </c>
      <c r="IZ493" s="488">
        <v>7930.5884626890775</v>
      </c>
      <c r="JA493" s="488">
        <v>8412.5527522396224</v>
      </c>
      <c r="JB493" s="488">
        <v>8517.7847820705683</v>
      </c>
      <c r="JC493" s="488">
        <v>7123.398135502166</v>
      </c>
      <c r="JD493" s="488">
        <v>5971.7781804025171</v>
      </c>
      <c r="JE493" s="488">
        <v>5648.1860097219924</v>
      </c>
      <c r="JF493" s="488">
        <v>7061.3863772658315</v>
      </c>
      <c r="JG493" s="488">
        <v>7743.0536385004634</v>
      </c>
      <c r="JH493" s="488">
        <v>8003.9083186587468</v>
      </c>
      <c r="JI493" s="488">
        <v>8242.9004254604606</v>
      </c>
      <c r="JJ493" s="488">
        <v>7816.4858418730983</v>
      </c>
      <c r="JK493" s="488">
        <v>6229.5808325988182</v>
      </c>
      <c r="JL493" s="488">
        <v>5595.4953956183781</v>
      </c>
      <c r="JM493" s="488">
        <v>4533.8539652838408</v>
      </c>
      <c r="JN493" s="488">
        <v>5049.0927864680762</v>
      </c>
      <c r="JO493" s="488">
        <v>4080.0764856168707</v>
      </c>
      <c r="JP493" s="488">
        <v>4737.5983736499338</v>
      </c>
      <c r="JQ493" s="488">
        <v>6458.122620803445</v>
      </c>
      <c r="JR493" s="488">
        <v>6670.2740596062831</v>
      </c>
      <c r="JS493" s="488">
        <v>6977.9836138285582</v>
      </c>
      <c r="JT493" s="488">
        <v>8805.6008788778981</v>
      </c>
      <c r="JU493" s="488">
        <v>8741.1869888578731</v>
      </c>
      <c r="JV493" s="488">
        <v>6797.8482937021226</v>
      </c>
      <c r="JW493" s="488">
        <v>8113.5998641949282</v>
      </c>
      <c r="JX493" s="488">
        <v>5852.7064004672748</v>
      </c>
      <c r="JY493" s="488">
        <v>7610.8621344275707</v>
      </c>
      <c r="JZ493" s="488">
        <v>7377.3937937289274</v>
      </c>
      <c r="KA493" s="488">
        <v>9112.9059066519221</v>
      </c>
      <c r="KB493" s="488">
        <v>7854.2476657988836</v>
      </c>
      <c r="KC493" s="488">
        <v>6999.4596301440142</v>
      </c>
      <c r="KD493" s="488">
        <v>7433.2079830953371</v>
      </c>
      <c r="KE493" s="488">
        <v>7692.742936571728</v>
      </c>
      <c r="KF493" s="488">
        <v>7644.0327290650439</v>
      </c>
      <c r="KG493" s="488">
        <v>9000.4735363244545</v>
      </c>
      <c r="KH493" s="488">
        <v>8882.1723175090046</v>
      </c>
      <c r="KI493" s="488">
        <v>8463.9279515267262</v>
      </c>
      <c r="KJ493" s="488">
        <v>7269.6005655263871</v>
      </c>
      <c r="KK493" s="488">
        <v>7501.493502842517</v>
      </c>
      <c r="KL493" s="488">
        <v>6906.2249630667357</v>
      </c>
      <c r="KM493" s="488">
        <v>5129.4630194870597</v>
      </c>
      <c r="KO493" s="147"/>
      <c r="KQ493" s="632">
        <v>529</v>
      </c>
      <c r="KR493" s="26">
        <v>1636</v>
      </c>
      <c r="KS493" s="26">
        <v>1636</v>
      </c>
      <c r="KT493" s="26">
        <v>1790.867657312627</v>
      </c>
      <c r="KU493" s="26">
        <v>1806.7853258350754</v>
      </c>
      <c r="KV493" s="26">
        <v>1578.985128119893</v>
      </c>
      <c r="KW493" s="26">
        <v>1835.1888154562914</v>
      </c>
      <c r="KX493" s="26">
        <v>1239.399548058354</v>
      </c>
      <c r="KY493" s="26">
        <v>1141.9417696612466</v>
      </c>
      <c r="KZ493" s="26">
        <v>1132.8154223946672</v>
      </c>
      <c r="LA493" s="26">
        <v>1561.2715465382182</v>
      </c>
      <c r="LB493" s="26">
        <v>1375.9905635705663</v>
      </c>
      <c r="LC493" s="26">
        <v>1652.6299060279187</v>
      </c>
      <c r="LD493" s="26">
        <v>1591.3185795592576</v>
      </c>
      <c r="LE493" s="26">
        <v>1536.7957860105353</v>
      </c>
      <c r="LF493" s="26">
        <v>1117.4221842968914</v>
      </c>
      <c r="LG493" s="26">
        <v>1226.6024048263998</v>
      </c>
      <c r="LH493" s="26">
        <v>970.21376126279029</v>
      </c>
      <c r="LI493" s="26">
        <v>1330.3309404874465</v>
      </c>
      <c r="LJ493" s="26">
        <v>1052.790425847445</v>
      </c>
      <c r="LK493" s="26">
        <v>1379.3469739326317</v>
      </c>
      <c r="LL493" s="26">
        <v>1518.6779817595723</v>
      </c>
      <c r="LM493" s="26">
        <v>1437.0342629225065</v>
      </c>
      <c r="LN493" s="26">
        <v>1181.7539388614039</v>
      </c>
      <c r="LO493" s="26">
        <v>1355.4368808663432</v>
      </c>
      <c r="LP493" s="26">
        <v>1451.4462322480933</v>
      </c>
      <c r="LQ493" s="26">
        <v>1302.7928838211219</v>
      </c>
      <c r="LR493" s="26">
        <v>1361.6190166808351</v>
      </c>
      <c r="LS493" s="26">
        <v>1330.5291030904611</v>
      </c>
      <c r="LT493" s="26">
        <v>1717.7607529219965</v>
      </c>
      <c r="LU493" s="26">
        <v>1652.9629394914655</v>
      </c>
      <c r="LV493" s="26">
        <v>1568.0136069895043</v>
      </c>
      <c r="LW493" s="26">
        <v>1558.6193949003991</v>
      </c>
      <c r="LX493" s="26">
        <v>1668.4646907259173</v>
      </c>
      <c r="LY493" s="26">
        <v>1548.729390072511</v>
      </c>
      <c r="LZ493" s="26">
        <v>1897.6395808097195</v>
      </c>
      <c r="MA493" s="26">
        <v>1605.5419119069118</v>
      </c>
      <c r="MB493" s="26">
        <v>1563.9730537518478</v>
      </c>
      <c r="MC493" s="26">
        <v>1235.2119188201173</v>
      </c>
      <c r="MD493" s="26">
        <v>1539.6191748778699</v>
      </c>
      <c r="ME493" s="26">
        <v>1480.2973606437963</v>
      </c>
      <c r="MF493" s="26">
        <v>1849.7378012886434</v>
      </c>
      <c r="MG493" s="26">
        <v>1638.4120628411633</v>
      </c>
      <c r="MH493" s="26">
        <v>1440.0183392789395</v>
      </c>
      <c r="MI493" s="26">
        <v>1273.6242098077241</v>
      </c>
      <c r="MJ493" s="26">
        <v>1521.3106772515255</v>
      </c>
      <c r="MK493" s="26">
        <v>1614.9248532149118</v>
      </c>
      <c r="ML493" s="26">
        <v>1115.0900966429392</v>
      </c>
      <c r="MM493" s="26">
        <v>1476.0678686297592</v>
      </c>
      <c r="MN493" s="26">
        <v>1470.8492771425333</v>
      </c>
      <c r="MO493" s="26">
        <v>1703.982628366429</v>
      </c>
      <c r="MP493" s="26">
        <v>1358.9112301892021</v>
      </c>
      <c r="MQ493"/>
      <c r="MR493"/>
      <c r="MS493" s="490"/>
      <c r="MT493" s="311"/>
      <c r="MU493" s="632">
        <v>484</v>
      </c>
      <c r="MV493" s="26">
        <v>365</v>
      </c>
      <c r="MW493" s="26">
        <v>348</v>
      </c>
      <c r="MX493" s="1048">
        <v>301.63388861850035</v>
      </c>
      <c r="MY493" s="1048">
        <v>366.63999408166819</v>
      </c>
      <c r="MZ493" s="1048">
        <v>230.01639081233043</v>
      </c>
      <c r="NA493" s="1048">
        <v>309.85215204870491</v>
      </c>
      <c r="NB493" s="1048">
        <v>214.18796302855748</v>
      </c>
      <c r="NC493" s="1048">
        <v>240.46315392085506</v>
      </c>
      <c r="ND493" s="1048">
        <v>353.49304981379032</v>
      </c>
      <c r="NE493" s="1048">
        <v>389.18489602984397</v>
      </c>
      <c r="NF493" s="1048">
        <v>255.02256151518418</v>
      </c>
      <c r="NG493" s="1048">
        <v>192.14344556809112</v>
      </c>
      <c r="NH493" s="1048">
        <v>245.04084279737583</v>
      </c>
      <c r="NI493" s="1048">
        <v>193.97397291149341</v>
      </c>
      <c r="NJ493" s="1048">
        <v>189.69638646557561</v>
      </c>
      <c r="NK493" s="1048">
        <v>260.91246048067381</v>
      </c>
      <c r="NL493" s="1048">
        <v>388.69573336289045</v>
      </c>
      <c r="NM493" s="1048">
        <v>432.68840595089051</v>
      </c>
      <c r="NN493" s="1048">
        <v>376.12464891714734</v>
      </c>
      <c r="NO493" s="1048">
        <v>367.41236082194746</v>
      </c>
      <c r="NP493" s="1048">
        <v>440.73004935738595</v>
      </c>
      <c r="NQ493" s="1048">
        <v>358.22507806583036</v>
      </c>
      <c r="NR493" s="1048">
        <v>344.49729108353444</v>
      </c>
      <c r="NS493" s="1048">
        <v>389.4314084910576</v>
      </c>
      <c r="NT493" s="1048">
        <v>299.17126116130135</v>
      </c>
      <c r="NU493" s="1048">
        <v>329.11417176259869</v>
      </c>
      <c r="NV493" s="1048">
        <v>393.44412186360483</v>
      </c>
      <c r="NW493" s="1048">
        <v>353.79662975680276</v>
      </c>
      <c r="NX493" s="1048">
        <v>351.36543395574006</v>
      </c>
      <c r="NY493" s="1048">
        <v>354.17964545608908</v>
      </c>
      <c r="NZ493" s="1048">
        <v>305.18728426196577</v>
      </c>
      <c r="OA493" s="1048">
        <v>211.64966764468289</v>
      </c>
      <c r="OB493" s="1048">
        <v>277.97338053812433</v>
      </c>
      <c r="OC493" s="1048">
        <v>256.71638808900366</v>
      </c>
      <c r="OD493" s="1048">
        <v>312.94593419367743</v>
      </c>
      <c r="OE493" s="1048">
        <v>349.47874399543412</v>
      </c>
      <c r="OF493" s="1048">
        <v>350.79360992221518</v>
      </c>
      <c r="OG493" s="1048">
        <v>345.27776791001958</v>
      </c>
      <c r="OH493" s="1048">
        <v>399.77705444374828</v>
      </c>
      <c r="OI493" s="1048">
        <v>428.40368455925511</v>
      </c>
      <c r="OJ493" s="1048">
        <v>420.6768847763056</v>
      </c>
      <c r="OK493" s="1048">
        <v>437.91231061799391</v>
      </c>
      <c r="OL493" s="1048">
        <v>493.11423255375087</v>
      </c>
      <c r="OM493" s="1048">
        <v>352.60613919896247</v>
      </c>
      <c r="ON493" s="1048">
        <v>426.86647772474703</v>
      </c>
      <c r="OO493" s="1048">
        <v>294.6546925292073</v>
      </c>
      <c r="OP493" s="1048">
        <v>291.06094053283135</v>
      </c>
      <c r="OQ493" s="1048">
        <v>209.99146802312811</v>
      </c>
      <c r="OR493" s="1048">
        <v>267.31431104576779</v>
      </c>
      <c r="OS493" s="1048">
        <v>365.54813370948091</v>
      </c>
      <c r="OT493" s="1048">
        <v>320.7404118646291</v>
      </c>
      <c r="OU493" s="311"/>
      <c r="OV493" s="490"/>
      <c r="OW493" s="311"/>
      <c r="OX493" s="632">
        <v>529</v>
      </c>
      <c r="OY493">
        <v>11831</v>
      </c>
      <c r="OZ493">
        <v>9594</v>
      </c>
      <c r="PA493">
        <v>10144</v>
      </c>
      <c r="PB493">
        <v>11916.173112311359</v>
      </c>
      <c r="PC493">
        <v>11077.690735268721</v>
      </c>
      <c r="PD493">
        <v>13461.90024698289</v>
      </c>
      <c r="PE493">
        <v>11359.052599737108</v>
      </c>
      <c r="PF493">
        <v>13922.87327168121</v>
      </c>
      <c r="PG493">
        <v>16197.474770145684</v>
      </c>
      <c r="PH493">
        <v>12762.754447526717</v>
      </c>
      <c r="PI493">
        <v>11422.119566250118</v>
      </c>
      <c r="PJ493">
        <v>15667.514288647297</v>
      </c>
      <c r="PK493">
        <v>15036.059231884155</v>
      </c>
      <c r="PL493">
        <v>17750.135671515447</v>
      </c>
      <c r="PM493">
        <v>18857.642920606264</v>
      </c>
      <c r="PN493">
        <v>22832.410177779151</v>
      </c>
      <c r="PO493">
        <v>24532.524220410254</v>
      </c>
      <c r="PP493">
        <v>24127.036696116877</v>
      </c>
      <c r="PQ493">
        <v>27027.728299309365</v>
      </c>
      <c r="PR493">
        <v>22708.026452752158</v>
      </c>
      <c r="PS493">
        <v>22784.576911809247</v>
      </c>
      <c r="PT493">
        <v>20080.257522049782</v>
      </c>
      <c r="PU493">
        <v>16507.274178891334</v>
      </c>
      <c r="PV493">
        <v>21789.145264995434</v>
      </c>
      <c r="PW493">
        <v>19497.054076799162</v>
      </c>
      <c r="PX493">
        <v>18999.933698157456</v>
      </c>
      <c r="PY493">
        <v>16381.847456082765</v>
      </c>
      <c r="PZ493">
        <v>15626.192225750649</v>
      </c>
      <c r="QA493">
        <v>18935.370192829309</v>
      </c>
      <c r="QB493">
        <v>23144.776894545401</v>
      </c>
      <c r="QC493">
        <v>21788.972845446424</v>
      </c>
      <c r="QD493">
        <v>16439.117082754201</v>
      </c>
      <c r="QE493">
        <v>16162.153340614084</v>
      </c>
      <c r="QF493">
        <v>16205.516728409631</v>
      </c>
      <c r="QG493">
        <v>14975.12137107331</v>
      </c>
      <c r="QH493">
        <v>15173.18790634494</v>
      </c>
      <c r="QI493">
        <v>15889.092995354344</v>
      </c>
      <c r="QJ493">
        <v>12197.889424805237</v>
      </c>
      <c r="QK493">
        <v>10084.063861254996</v>
      </c>
      <c r="QL493">
        <v>11393.730235878991</v>
      </c>
      <c r="QM493">
        <v>11271.095454325097</v>
      </c>
      <c r="QN493">
        <v>11304.745656483527</v>
      </c>
      <c r="QO493">
        <v>13815.612783879322</v>
      </c>
      <c r="QP493">
        <v>16691.132674849821</v>
      </c>
      <c r="QQ493">
        <v>13803.741323472057</v>
      </c>
      <c r="QR493">
        <v>15841.471065956444</v>
      </c>
      <c r="QS493">
        <v>14448.576670196479</v>
      </c>
      <c r="QT493">
        <v>11949.1429163434</v>
      </c>
      <c r="QU493">
        <v>10648.727756226121</v>
      </c>
      <c r="QV493">
        <v>14226.904368798765</v>
      </c>
      <c r="QW493">
        <v>13812.971188659863</v>
      </c>
      <c r="QY493" s="147"/>
      <c r="RA493" s="632">
        <v>529</v>
      </c>
      <c r="RB493">
        <v>29568</v>
      </c>
      <c r="RC493">
        <v>26180.000000000004</v>
      </c>
      <c r="RD493">
        <v>58520.000000000007</v>
      </c>
      <c r="RE493">
        <v>62955.714128461965</v>
      </c>
      <c r="RF493">
        <v>59025.871772331979</v>
      </c>
      <c r="RG493">
        <v>62488.332636422878</v>
      </c>
      <c r="RH493">
        <v>59811.29781243809</v>
      </c>
      <c r="RI493">
        <v>54746.192810367196</v>
      </c>
      <c r="RJ493">
        <v>66004.550720792555</v>
      </c>
      <c r="RK493">
        <v>68770.472552081948</v>
      </c>
      <c r="RL493">
        <v>71313.100529769741</v>
      </c>
      <c r="RM493">
        <v>72734.440248565661</v>
      </c>
      <c r="RN493">
        <v>61853.471552132614</v>
      </c>
      <c r="RO493">
        <v>64843.138390216438</v>
      </c>
      <c r="RP493">
        <v>67029.57089047847</v>
      </c>
      <c r="RQ493">
        <v>81134.516401162953</v>
      </c>
      <c r="RR493">
        <v>84580.34528784758</v>
      </c>
      <c r="RS493">
        <v>85975.975703463249</v>
      </c>
      <c r="RT493">
        <v>73134.709717037083</v>
      </c>
      <c r="RU493">
        <v>65835.816847684066</v>
      </c>
      <c r="RV493">
        <v>67805.653571462288</v>
      </c>
      <c r="RW493">
        <v>60229.414987791686</v>
      </c>
      <c r="RX493">
        <v>55127.125754642322</v>
      </c>
      <c r="RY493">
        <v>47992.588107821859</v>
      </c>
      <c r="RZ493">
        <v>45154.24897672738</v>
      </c>
      <c r="SA493">
        <v>51067.341285665345</v>
      </c>
      <c r="SB493">
        <v>52792.529288949387</v>
      </c>
      <c r="SC493">
        <v>43282.53243663047</v>
      </c>
      <c r="SD493">
        <v>50992.501339153132</v>
      </c>
      <c r="SE493">
        <v>50204.074073539261</v>
      </c>
      <c r="SF493">
        <v>47573.134384229823</v>
      </c>
      <c r="SG493">
        <v>50139.778416768968</v>
      </c>
      <c r="SH493">
        <v>59481.701584272079</v>
      </c>
      <c r="SI493">
        <v>56876.593838717868</v>
      </c>
      <c r="SJ493">
        <v>50844.704520862972</v>
      </c>
      <c r="SK493">
        <v>54261.071230786532</v>
      </c>
      <c r="SL493">
        <v>55399.801147362421</v>
      </c>
      <c r="SM493">
        <v>53579.346664874793</v>
      </c>
      <c r="SN493">
        <v>48905.365772369252</v>
      </c>
      <c r="SO493">
        <v>46405.182399273741</v>
      </c>
      <c r="SP493">
        <v>40560.3638220883</v>
      </c>
      <c r="SQ493">
        <v>32187.441649069442</v>
      </c>
      <c r="SR493">
        <v>40269.326431805377</v>
      </c>
      <c r="SS493">
        <v>46409.802914654436</v>
      </c>
      <c r="ST493">
        <v>42990.297020303246</v>
      </c>
      <c r="SU493">
        <v>48743.811938997853</v>
      </c>
      <c r="SV493">
        <v>47048.181943812822</v>
      </c>
      <c r="SW493">
        <v>38457.025302159207</v>
      </c>
      <c r="SX493">
        <v>39893.187439900248</v>
      </c>
      <c r="SY493">
        <v>34044.850649926724</v>
      </c>
      <c r="SZ493">
        <v>43508.3179311739</v>
      </c>
      <c r="TB493" s="147"/>
      <c r="TD493" s="632">
        <v>529</v>
      </c>
      <c r="TE493">
        <v>5636</v>
      </c>
      <c r="TF493">
        <v>4947.8</v>
      </c>
      <c r="TG493">
        <v>6270</v>
      </c>
      <c r="TH493">
        <v>6118.5290693281968</v>
      </c>
      <c r="TI493">
        <v>6124.0800949705663</v>
      </c>
      <c r="TJ493">
        <v>5614.1117924838418</v>
      </c>
      <c r="TK493">
        <v>4747.9221385856545</v>
      </c>
      <c r="TL493">
        <v>5514.8252174512118</v>
      </c>
      <c r="TM493">
        <v>4396.5657875743764</v>
      </c>
      <c r="TN493">
        <v>4150.5202984640491</v>
      </c>
      <c r="TO493">
        <v>5195.3271996202038</v>
      </c>
      <c r="TP493">
        <v>5110.687997643</v>
      </c>
      <c r="TQ493">
        <v>5129.8031408134066</v>
      </c>
      <c r="TR493">
        <v>5020.5235506420213</v>
      </c>
      <c r="TS493">
        <v>4558.9390602670392</v>
      </c>
      <c r="TT493">
        <v>3368.255903736761</v>
      </c>
      <c r="TU493">
        <v>5885.3303951690559</v>
      </c>
      <c r="TV493">
        <v>5488.1598149844549</v>
      </c>
      <c r="TW493">
        <v>6862.0366928881049</v>
      </c>
      <c r="TX493">
        <v>5385.9445419074991</v>
      </c>
      <c r="TY493">
        <v>5837.733491060445</v>
      </c>
      <c r="TZ493">
        <v>6454.7509863125397</v>
      </c>
      <c r="UA493">
        <v>7526.2034550963363</v>
      </c>
      <c r="UB493">
        <v>10338.093520413633</v>
      </c>
      <c r="UC493">
        <v>10538.901575653643</v>
      </c>
      <c r="UD493">
        <v>9517.5266920354934</v>
      </c>
      <c r="UE493">
        <v>10458.4339869214</v>
      </c>
      <c r="UF493">
        <v>8724.5899231287585</v>
      </c>
      <c r="UG493">
        <v>8126.482771581801</v>
      </c>
      <c r="UH493">
        <v>7340.0277090512473</v>
      </c>
      <c r="UI493">
        <v>7734.0752018148914</v>
      </c>
      <c r="UJ493">
        <v>8470.5149792143675</v>
      </c>
      <c r="UK493">
        <v>8812.2021821295602</v>
      </c>
      <c r="UL493">
        <v>8218.5488977731602</v>
      </c>
      <c r="UM493">
        <v>8375.314626460211</v>
      </c>
      <c r="UN493">
        <v>6856.2240103229597</v>
      </c>
      <c r="UO493">
        <v>5382.7983935966195</v>
      </c>
      <c r="UP493">
        <v>4291.0517453412067</v>
      </c>
      <c r="UQ493">
        <v>5590.2025847379</v>
      </c>
      <c r="UR493">
        <v>5133.0482111157253</v>
      </c>
      <c r="US493">
        <v>3953.3127352250522</v>
      </c>
      <c r="UT493">
        <v>4469.8239921527038</v>
      </c>
      <c r="UU493">
        <v>5909.6435953356877</v>
      </c>
      <c r="UV493">
        <v>7383.8092519919019</v>
      </c>
      <c r="UW493">
        <v>6659.8732676903519</v>
      </c>
      <c r="UX493">
        <v>7592.1529326617992</v>
      </c>
      <c r="UY493">
        <v>5930.7193334359572</v>
      </c>
      <c r="UZ493">
        <v>7501.7843116491058</v>
      </c>
      <c r="VA493">
        <v>6957.42896953938</v>
      </c>
      <c r="VB493">
        <v>7393.420357630549</v>
      </c>
      <c r="VC493">
        <v>6769.4493046213438</v>
      </c>
      <c r="VE493" s="147"/>
      <c r="VJ493" s="632">
        <v>529</v>
      </c>
      <c r="VK493" s="486">
        <f t="shared" si="546"/>
        <v>739.55899999999986</v>
      </c>
      <c r="VL493" s="486">
        <f t="shared" si="547"/>
        <v>696.1318</v>
      </c>
      <c r="VM493" s="486">
        <f t="shared" si="548"/>
        <v>717.10918618219944</v>
      </c>
      <c r="VN493" s="486">
        <f t="shared" si="549"/>
        <v>810.24723022980595</v>
      </c>
      <c r="VO493" s="486">
        <f t="shared" si="550"/>
        <v>832.98513429758259</v>
      </c>
      <c r="VP493" s="486">
        <f t="shared" si="551"/>
        <v>811.54768726730481</v>
      </c>
      <c r="VQ493" s="486">
        <f t="shared" si="552"/>
        <v>934.57245432775517</v>
      </c>
      <c r="VR493" s="486">
        <f t="shared" si="553"/>
        <v>808.6026366172664</v>
      </c>
      <c r="VS493" s="486">
        <f t="shared" si="554"/>
        <v>922.03699040646256</v>
      </c>
      <c r="VT493" s="486">
        <f t="shared" si="555"/>
        <v>982.0719211146951</v>
      </c>
      <c r="VU493" s="486">
        <f t="shared" si="556"/>
        <v>1042.8774211545358</v>
      </c>
      <c r="VV493" s="486">
        <f t="shared" si="557"/>
        <v>1059.4640236182174</v>
      </c>
      <c r="VW493" s="486">
        <f t="shared" si="558"/>
        <v>965.94247553924345</v>
      </c>
      <c r="VX493" s="486">
        <f t="shared" si="559"/>
        <v>1031.6790309882024</v>
      </c>
      <c r="VY493" s="486">
        <f t="shared" si="560"/>
        <v>886.91507439323448</v>
      </c>
      <c r="VZ493" s="486">
        <f t="shared" si="561"/>
        <v>795.55927333502723</v>
      </c>
      <c r="WA493" s="486">
        <f t="shared" si="562"/>
        <v>694.93086156043819</v>
      </c>
      <c r="WB493" s="486">
        <f t="shared" si="563"/>
        <v>809.40449474588092</v>
      </c>
      <c r="WC493" s="486">
        <f t="shared" si="564"/>
        <v>737.66229746200725</v>
      </c>
      <c r="WD493" s="486">
        <f t="shared" si="565"/>
        <v>734.57933512553541</v>
      </c>
      <c r="WE493" s="486">
        <f t="shared" si="566"/>
        <v>807.95116290488284</v>
      </c>
      <c r="WF493" s="486">
        <f t="shared" si="567"/>
        <v>804.00336354730132</v>
      </c>
      <c r="WG493" s="486">
        <f t="shared" si="568"/>
        <v>719.73582889262173</v>
      </c>
      <c r="WH493" s="486">
        <f t="shared" si="569"/>
        <v>610.84812643049042</v>
      </c>
      <c r="WI493" s="486">
        <f t="shared" si="570"/>
        <v>699.43691311961788</v>
      </c>
      <c r="WJ493" s="486">
        <f t="shared" si="571"/>
        <v>724.50026572969023</v>
      </c>
      <c r="WK493" s="486">
        <f t="shared" si="572"/>
        <v>729.09717950299637</v>
      </c>
      <c r="WL493" s="486">
        <f t="shared" si="573"/>
        <v>798.68570129765305</v>
      </c>
      <c r="WM493" s="486">
        <f t="shared" si="574"/>
        <v>805.92418118985222</v>
      </c>
      <c r="WN493" s="486">
        <f t="shared" si="575"/>
        <v>695.51942076111493</v>
      </c>
      <c r="WO493" s="486">
        <f t="shared" si="576"/>
        <v>698.31760481957872</v>
      </c>
      <c r="WP493" s="486">
        <f t="shared" si="577"/>
        <v>719.77552835161669</v>
      </c>
      <c r="WQ493" s="486">
        <f t="shared" si="578"/>
        <v>768.60380420102263</v>
      </c>
      <c r="WR493" s="486">
        <f t="shared" si="579"/>
        <v>743.62904958623051</v>
      </c>
      <c r="WS493" s="486">
        <f t="shared" si="580"/>
        <v>876.31042808769621</v>
      </c>
      <c r="WT493" s="486">
        <f t="shared" si="581"/>
        <v>858.2476999575922</v>
      </c>
      <c r="WU493" s="486">
        <f t="shared" si="582"/>
        <v>879.37137388919973</v>
      </c>
      <c r="WV493" s="486">
        <f t="shared" si="583"/>
        <v>931.38068329236842</v>
      </c>
      <c r="WW493" s="486">
        <f t="shared" si="584"/>
        <v>983.57938402876687</v>
      </c>
      <c r="WX493" s="486">
        <f t="shared" si="585"/>
        <v>967.02556981608723</v>
      </c>
      <c r="WY493" s="486">
        <f t="shared" si="586"/>
        <v>984.89859598730379</v>
      </c>
      <c r="WZ493" s="486">
        <f t="shared" si="587"/>
        <v>1065.2032702400779</v>
      </c>
      <c r="XA493" s="486">
        <f t="shared" si="588"/>
        <v>930.16603328376436</v>
      </c>
      <c r="XB493" s="486">
        <f t="shared" si="589"/>
        <v>881.62950116769468</v>
      </c>
      <c r="XC493" s="486">
        <f t="shared" si="590"/>
        <v>943.60321631434488</v>
      </c>
      <c r="XD493" s="486">
        <f t="shared" si="591"/>
        <v>994.9475621934298</v>
      </c>
      <c r="XE493" s="486">
        <f t="shared" si="592"/>
        <v>1033.9772937409014</v>
      </c>
      <c r="XF493" s="486">
        <f t="shared" si="593"/>
        <v>995.30860026194728</v>
      </c>
      <c r="XG493" s="486">
        <f t="shared" si="594"/>
        <v>1005.1419652914639</v>
      </c>
      <c r="XH493" s="486">
        <f t="shared" si="595"/>
        <v>1023.5013936222853</v>
      </c>
      <c r="XI493" s="486">
        <f t="shared" si="596"/>
        <v>979.58761377035148</v>
      </c>
      <c r="XJ493" s="118">
        <f t="shared" si="597"/>
        <v>856.34875771853592</v>
      </c>
      <c r="XK493" s="1008">
        <f t="shared" si="598"/>
        <v>566</v>
      </c>
    </row>
    <row r="494" spans="25:635" x14ac:dyDescent="0.45">
      <c r="Y494" s="147"/>
      <c r="AA494" s="632">
        <v>485</v>
      </c>
      <c r="AB494" s="26">
        <v>1636</v>
      </c>
      <c r="AC494" s="26">
        <v>1636</v>
      </c>
      <c r="AD494" s="26">
        <v>1240.1533362081475</v>
      </c>
      <c r="AE494" s="26">
        <v>1834.5801500370337</v>
      </c>
      <c r="AF494" s="26">
        <v>1770.5649757450619</v>
      </c>
      <c r="AG494" s="26">
        <v>2035.8152454110773</v>
      </c>
      <c r="AH494" s="26">
        <v>2438.8350722305322</v>
      </c>
      <c r="AI494" s="26">
        <v>2522.9804453392389</v>
      </c>
      <c r="AJ494" s="26">
        <v>2117.9427245297716</v>
      </c>
      <c r="AK494" s="26">
        <v>1851.7100743168412</v>
      </c>
      <c r="AL494" s="26">
        <v>1666.3271223861886</v>
      </c>
      <c r="AM494" s="26">
        <v>1365.046488008797</v>
      </c>
      <c r="AN494" s="26">
        <v>1032.8752308443056</v>
      </c>
      <c r="AO494" s="26">
        <v>1068.7861417736397</v>
      </c>
      <c r="AP494" s="26">
        <v>1312.6920622699085</v>
      </c>
      <c r="AQ494" s="26">
        <v>1305.037662816811</v>
      </c>
      <c r="AR494" s="26">
        <v>1077.9810827347242</v>
      </c>
      <c r="AS494" s="26">
        <v>932.56928099782863</v>
      </c>
      <c r="AT494" s="26">
        <v>1199.5636998535099</v>
      </c>
      <c r="AU494" s="26">
        <v>1405.226872082716</v>
      </c>
      <c r="AV494" s="26">
        <v>1619.8645233674288</v>
      </c>
      <c r="AW494" s="26">
        <v>1559.3814707533134</v>
      </c>
      <c r="AX494" s="26">
        <v>1729.2975680272368</v>
      </c>
      <c r="AY494" s="26">
        <v>2006.0834349864981</v>
      </c>
      <c r="AZ494" s="26">
        <v>1873.6685670469321</v>
      </c>
      <c r="BA494" s="26">
        <v>1412.0881137350948</v>
      </c>
      <c r="BB494" s="26">
        <v>1678.2939221253046</v>
      </c>
      <c r="BC494" s="26">
        <v>1068.0919492949852</v>
      </c>
      <c r="BD494" s="26">
        <v>1399.4529879940401</v>
      </c>
      <c r="BE494" s="26">
        <v>1629.6751483134387</v>
      </c>
      <c r="BF494" s="26">
        <v>1481.5012678215803</v>
      </c>
      <c r="BG494" s="26">
        <v>1060.1965279804729</v>
      </c>
      <c r="BH494" s="26">
        <v>1548.0113449520345</v>
      </c>
      <c r="BI494" s="26">
        <v>1637.6721464545726</v>
      </c>
      <c r="BJ494" s="26">
        <v>1726.5567152652166</v>
      </c>
      <c r="BK494" s="26">
        <v>1335.1225347597242</v>
      </c>
      <c r="BL494" s="26">
        <v>1218.704019392703</v>
      </c>
      <c r="BM494" s="26">
        <v>1605.3906364677555</v>
      </c>
      <c r="BN494" s="26">
        <v>1499.9533767739131</v>
      </c>
      <c r="BO494" s="26">
        <v>1597.6403113411261</v>
      </c>
      <c r="BP494" s="26">
        <v>1420.4018799445412</v>
      </c>
      <c r="BQ494" s="26">
        <v>1099.1074160344185</v>
      </c>
      <c r="BR494" s="26">
        <v>1089.4420387911034</v>
      </c>
      <c r="BS494" s="26">
        <v>964.1465148441232</v>
      </c>
      <c r="BT494" s="26">
        <v>1194.020341423631</v>
      </c>
      <c r="BU494" s="26">
        <v>1371.3218462320842</v>
      </c>
      <c r="BV494" s="26">
        <v>1354.8757875496215</v>
      </c>
      <c r="BW494" s="26">
        <v>994.8963160018202</v>
      </c>
      <c r="BX494" s="26">
        <v>1396.765439939782</v>
      </c>
      <c r="BY494" s="26">
        <v>1470.6559843913014</v>
      </c>
      <c r="BZ494" s="26">
        <v>1476.1858310486066</v>
      </c>
      <c r="CA494" s="16"/>
      <c r="CB494" s="147"/>
      <c r="CC494" s="16"/>
      <c r="CD494" s="632">
        <v>485</v>
      </c>
      <c r="CE494" s="26">
        <v>365</v>
      </c>
      <c r="CF494" s="26">
        <v>348</v>
      </c>
      <c r="CG494" s="1048">
        <v>371.57353288601053</v>
      </c>
      <c r="CH494" s="1048">
        <v>362.03551409235502</v>
      </c>
      <c r="CI494" s="1048">
        <v>366.43172210769654</v>
      </c>
      <c r="CJ494" s="1048">
        <v>396.54525859980339</v>
      </c>
      <c r="CK494" s="1048">
        <v>444.01631652292758</v>
      </c>
      <c r="CL494" s="1048">
        <v>372.76905668720474</v>
      </c>
      <c r="CM494" s="1048">
        <v>331.8563183966773</v>
      </c>
      <c r="CN494" s="1048">
        <v>402.83914172935732</v>
      </c>
      <c r="CO494" s="1048">
        <v>351.14117508109456</v>
      </c>
      <c r="CP494" s="1048">
        <v>350.34965214596195</v>
      </c>
      <c r="CQ494" s="1048">
        <v>321.2363835477845</v>
      </c>
      <c r="CR494" s="1048">
        <v>392.80515263632958</v>
      </c>
      <c r="CS494" s="1048">
        <v>351.7362345850467</v>
      </c>
      <c r="CT494" s="1048">
        <v>349.36095583601502</v>
      </c>
      <c r="CU494" s="1048">
        <v>460.41067455115922</v>
      </c>
      <c r="CV494" s="1048">
        <v>467.0173363855609</v>
      </c>
      <c r="CW494" s="1048">
        <v>418.72875966180703</v>
      </c>
      <c r="CX494" s="1048">
        <v>385.72019953730296</v>
      </c>
      <c r="CY494" s="1048">
        <v>438.50261558699458</v>
      </c>
      <c r="CZ494" s="1048">
        <v>497.34592233463957</v>
      </c>
      <c r="DA494" s="1048">
        <v>434.32638859673585</v>
      </c>
      <c r="DB494" s="1048">
        <v>426.77112600450704</v>
      </c>
      <c r="DC494" s="1048">
        <v>530.67011510527232</v>
      </c>
      <c r="DD494" s="1048">
        <v>495.30098261383665</v>
      </c>
      <c r="DE494" s="1048">
        <v>472.02892526163595</v>
      </c>
      <c r="DF494" s="1048">
        <v>491.98591195686828</v>
      </c>
      <c r="DG494" s="1048">
        <v>457.56725294704989</v>
      </c>
      <c r="DH494" s="1048">
        <v>342.87729769142703</v>
      </c>
      <c r="DI494" s="1048">
        <v>325.67692331833177</v>
      </c>
      <c r="DJ494" s="1048">
        <v>344.75016728205463</v>
      </c>
      <c r="DK494" s="1048">
        <v>435.31436831793792</v>
      </c>
      <c r="DL494" s="1048">
        <v>436.63773574641101</v>
      </c>
      <c r="DM494" s="1048">
        <v>464.48894832835958</v>
      </c>
      <c r="DN494" s="1048">
        <v>372.17145977410348</v>
      </c>
      <c r="DO494" s="1048">
        <v>414.48375062391312</v>
      </c>
      <c r="DP494" s="1048">
        <v>448.23655971076488</v>
      </c>
      <c r="DQ494" s="1048">
        <v>356.00222553128413</v>
      </c>
      <c r="DR494" s="1048">
        <v>281.31735650929772</v>
      </c>
      <c r="DS494" s="1048">
        <v>378.87043109650131</v>
      </c>
      <c r="DT494" s="1048">
        <v>409.05970788021642</v>
      </c>
      <c r="DU494" s="1048">
        <v>518.89952521808073</v>
      </c>
      <c r="DV494" s="1048">
        <v>427.04335856365492</v>
      </c>
      <c r="DW494" s="1048">
        <v>476.78025111733507</v>
      </c>
      <c r="DX494" s="1048">
        <v>526.34141529586259</v>
      </c>
      <c r="DY494" s="1048">
        <v>438.98986639871259</v>
      </c>
      <c r="DZ494" s="1048">
        <v>437.55732526908162</v>
      </c>
      <c r="EA494" s="1048">
        <v>338.06957310201562</v>
      </c>
      <c r="EB494" s="1048">
        <v>412.82133732846569</v>
      </c>
      <c r="EC494" s="1048">
        <v>388.02962475492529</v>
      </c>
      <c r="ED494" s="16"/>
      <c r="EE494" s="16"/>
      <c r="EF494" s="147"/>
      <c r="EG494" s="16"/>
      <c r="EH494" s="632">
        <v>485</v>
      </c>
      <c r="EI494" s="488">
        <v>11831</v>
      </c>
      <c r="EJ494" s="488">
        <v>9594</v>
      </c>
      <c r="EK494" s="488">
        <v>10144</v>
      </c>
      <c r="EL494" s="488">
        <v>9062.474421713152</v>
      </c>
      <c r="EM494" s="488">
        <v>8028.3715365729004</v>
      </c>
      <c r="EN494" s="488">
        <v>9437.914382103163</v>
      </c>
      <c r="EO494" s="488">
        <v>10808.064161211927</v>
      </c>
      <c r="EP494" s="488">
        <v>14731.833326947093</v>
      </c>
      <c r="EQ494" s="488">
        <v>16165.909405408434</v>
      </c>
      <c r="ER494" s="488">
        <v>18798.729882143747</v>
      </c>
      <c r="ES494" s="488">
        <v>19486.816539011161</v>
      </c>
      <c r="ET494" s="488">
        <v>20273.77394678018</v>
      </c>
      <c r="EU494" s="488">
        <v>21800.987342645731</v>
      </c>
      <c r="EV494" s="488">
        <v>24510.888318907455</v>
      </c>
      <c r="EW494" s="488">
        <v>25112.960230517998</v>
      </c>
      <c r="EX494" s="488">
        <v>24948.031126186372</v>
      </c>
      <c r="EY494" s="488">
        <v>23956.035857372666</v>
      </c>
      <c r="EZ494" s="488">
        <v>26176.126701584712</v>
      </c>
      <c r="FA494" s="488">
        <v>24292.429154209305</v>
      </c>
      <c r="FB494" s="488">
        <v>20838.625269705874</v>
      </c>
      <c r="FC494" s="488">
        <v>19837.02657381049</v>
      </c>
      <c r="FD494" s="488">
        <v>18207.563675237034</v>
      </c>
      <c r="FE494" s="488">
        <v>18186.339056909783</v>
      </c>
      <c r="FF494" s="488">
        <v>20502.100254841658</v>
      </c>
      <c r="FG494" s="488">
        <v>19998.940751835329</v>
      </c>
      <c r="FH494" s="488">
        <v>21070.05197544763</v>
      </c>
      <c r="FI494" s="488">
        <v>22210.110300886437</v>
      </c>
      <c r="FJ494" s="488">
        <v>21692.237604809718</v>
      </c>
      <c r="FK494" s="488">
        <v>24123.817349211735</v>
      </c>
      <c r="FL494" s="488">
        <v>17238.57582283068</v>
      </c>
      <c r="FM494" s="488">
        <v>20413.682431763147</v>
      </c>
      <c r="FN494" s="488">
        <v>21296.553753414806</v>
      </c>
      <c r="FO494" s="488">
        <v>21966.755753045458</v>
      </c>
      <c r="FP494" s="488">
        <v>23873.150652060031</v>
      </c>
      <c r="FQ494" s="488">
        <v>20726.948471238382</v>
      </c>
      <c r="FR494" s="488">
        <v>21221.236549537447</v>
      </c>
      <c r="FS494" s="488">
        <v>18346.800315684246</v>
      </c>
      <c r="FT494" s="488">
        <v>16448.175503939688</v>
      </c>
      <c r="FU494" s="488">
        <v>19879.995276553203</v>
      </c>
      <c r="FV494" s="488">
        <v>17875.413130394005</v>
      </c>
      <c r="FW494" s="488">
        <v>20039.833104112415</v>
      </c>
      <c r="FX494" s="488">
        <v>21069.870675667658</v>
      </c>
      <c r="FY494" s="488">
        <v>22165.084673166086</v>
      </c>
      <c r="FZ494" s="488">
        <v>24762.003830208378</v>
      </c>
      <c r="GA494" s="488">
        <v>25421.43624656356</v>
      </c>
      <c r="GB494" s="488">
        <v>23683.481232426217</v>
      </c>
      <c r="GC494" s="488">
        <v>23475.877941612573</v>
      </c>
      <c r="GD494" s="488">
        <v>21389.94668483239</v>
      </c>
      <c r="GE494" s="488">
        <v>20051.89185743565</v>
      </c>
      <c r="GF494" s="488">
        <v>24187.933222220439</v>
      </c>
      <c r="GG494" s="488">
        <v>23747.29213960149</v>
      </c>
      <c r="GH494" s="16"/>
      <c r="GI494" s="147"/>
      <c r="GJ494" s="16"/>
      <c r="GK494" s="632">
        <v>485</v>
      </c>
      <c r="GL494" s="16">
        <v>29568</v>
      </c>
      <c r="GM494" s="16">
        <v>26180.000000000004</v>
      </c>
      <c r="GN494" s="16">
        <v>58520.000000000007</v>
      </c>
      <c r="GO494" s="311">
        <v>63306.805324324596</v>
      </c>
      <c r="GP494" s="311">
        <v>62425.498223566668</v>
      </c>
      <c r="GQ494" s="311">
        <v>56495.455988204834</v>
      </c>
      <c r="GR494" s="311">
        <v>51186.415837692126</v>
      </c>
      <c r="GS494" s="311">
        <v>50486.219948059617</v>
      </c>
      <c r="GT494" s="311">
        <v>57769.193783827781</v>
      </c>
      <c r="GU494" s="311">
        <v>51182.656120997017</v>
      </c>
      <c r="GV494" s="311">
        <v>40604.1501697208</v>
      </c>
      <c r="GW494" s="311">
        <v>43164.198403799572</v>
      </c>
      <c r="GX494" s="311">
        <v>42956.055429588167</v>
      </c>
      <c r="GY494" s="311">
        <v>48307.81499897789</v>
      </c>
      <c r="GZ494" s="311">
        <v>43407.527010274396</v>
      </c>
      <c r="HA494" s="311">
        <v>43723.13591805577</v>
      </c>
      <c r="HB494" s="311">
        <v>37027.144713269321</v>
      </c>
      <c r="HC494" s="311">
        <v>33333.578633235389</v>
      </c>
      <c r="HD494" s="311">
        <v>41556.325664227363</v>
      </c>
      <c r="HE494" s="311">
        <v>40351.87463179804</v>
      </c>
      <c r="HF494" s="311">
        <v>37663.634256626676</v>
      </c>
      <c r="HG494" s="311">
        <v>35990.488488949813</v>
      </c>
      <c r="HH494" s="311">
        <v>36847.763927070104</v>
      </c>
      <c r="HI494" s="311">
        <v>47599.32255436018</v>
      </c>
      <c r="HJ494" s="311">
        <v>46840.571092599821</v>
      </c>
      <c r="HK494" s="311">
        <v>46076.031616939545</v>
      </c>
      <c r="HL494" s="311">
        <v>48421.6622262237</v>
      </c>
      <c r="HM494" s="311">
        <v>60689.901799760104</v>
      </c>
      <c r="HN494" s="311">
        <v>55217.119496006169</v>
      </c>
      <c r="HO494" s="311">
        <v>58319.093561622358</v>
      </c>
      <c r="HP494" s="311">
        <v>58489.591702250713</v>
      </c>
      <c r="HQ494" s="311">
        <v>62966.715670294565</v>
      </c>
      <c r="HR494" s="311">
        <v>60253.07543645976</v>
      </c>
      <c r="HS494" s="311">
        <v>64366.818200079164</v>
      </c>
      <c r="HT494" s="311">
        <v>67827.788390976712</v>
      </c>
      <c r="HU494" s="311">
        <v>56296.282237164924</v>
      </c>
      <c r="HV494" s="311">
        <v>56611.078429085705</v>
      </c>
      <c r="HW494" s="311">
        <v>64924.377073038864</v>
      </c>
      <c r="HX494" s="311">
        <v>50937.205324541777</v>
      </c>
      <c r="HY494" s="311">
        <v>51974.935530120296</v>
      </c>
      <c r="HZ494" s="311">
        <v>61460.716070407187</v>
      </c>
      <c r="IA494" s="311">
        <v>58777.882220212836</v>
      </c>
      <c r="IB494" s="311">
        <v>49031.574896018537</v>
      </c>
      <c r="IC494" s="311">
        <v>42562.851307707453</v>
      </c>
      <c r="ID494" s="311">
        <v>45862.469548357287</v>
      </c>
      <c r="IE494" s="311">
        <v>48865.347530919447</v>
      </c>
      <c r="IF494" s="311">
        <v>46465.352645663996</v>
      </c>
      <c r="IG494" s="311">
        <v>42494.303559792432</v>
      </c>
      <c r="IH494" s="311">
        <v>45968.070104444305</v>
      </c>
      <c r="II494" s="311">
        <v>42334.170441932452</v>
      </c>
      <c r="IJ494" s="311">
        <v>46993.888712541266</v>
      </c>
      <c r="IL494" s="147"/>
      <c r="IN494" s="632">
        <v>485</v>
      </c>
      <c r="IO494" s="488">
        <v>5636</v>
      </c>
      <c r="IP494" s="488">
        <v>4947.8</v>
      </c>
      <c r="IQ494" s="488">
        <v>6270</v>
      </c>
      <c r="IR494" s="488">
        <v>4041.139578020528</v>
      </c>
      <c r="IS494" s="488">
        <v>6195.6859547185641</v>
      </c>
      <c r="IT494" s="488">
        <v>8152.2347429344572</v>
      </c>
      <c r="IU494" s="488">
        <v>7341.0758710281752</v>
      </c>
      <c r="IV494" s="488">
        <v>9150.481510085061</v>
      </c>
      <c r="IW494" s="488">
        <v>9367.2756037507243</v>
      </c>
      <c r="IX494" s="488">
        <v>8889.3340955851545</v>
      </c>
      <c r="IY494" s="488">
        <v>9981.1883552850504</v>
      </c>
      <c r="IZ494" s="488">
        <v>10766.755622854269</v>
      </c>
      <c r="JA494" s="488">
        <v>10003.090289069854</v>
      </c>
      <c r="JB494" s="488">
        <v>9639.073271610514</v>
      </c>
      <c r="JC494" s="488">
        <v>8732.9871887448444</v>
      </c>
      <c r="JD494" s="488">
        <v>8130.1745316158413</v>
      </c>
      <c r="JE494" s="488">
        <v>9046.0224056725583</v>
      </c>
      <c r="JF494" s="488">
        <v>9158.7430524325428</v>
      </c>
      <c r="JG494" s="488">
        <v>10545.364993609877</v>
      </c>
      <c r="JH494" s="488">
        <v>8581.4314426328056</v>
      </c>
      <c r="JI494" s="488">
        <v>8629.1122941067151</v>
      </c>
      <c r="JJ494" s="488">
        <v>8743.6887849428658</v>
      </c>
      <c r="JK494" s="488">
        <v>8825.1601599113928</v>
      </c>
      <c r="JL494" s="488">
        <v>7749.4110224619499</v>
      </c>
      <c r="JM494" s="488">
        <v>9286.8344395514578</v>
      </c>
      <c r="JN494" s="488">
        <v>6529.7616519688054</v>
      </c>
      <c r="JO494" s="488">
        <v>7170.2586601341345</v>
      </c>
      <c r="JP494" s="488">
        <v>5519.9400893401253</v>
      </c>
      <c r="JQ494" s="488">
        <v>8090.4857473239217</v>
      </c>
      <c r="JR494" s="488">
        <v>5287.880782215665</v>
      </c>
      <c r="JS494" s="488">
        <v>5286.3233245863212</v>
      </c>
      <c r="JT494" s="488">
        <v>6605.0924768898267</v>
      </c>
      <c r="JU494" s="488">
        <v>6751.1036702723104</v>
      </c>
      <c r="JV494" s="488">
        <v>7882.5438981406705</v>
      </c>
      <c r="JW494" s="488">
        <v>8761.1809993915194</v>
      </c>
      <c r="JX494" s="488">
        <v>8451.2507075431404</v>
      </c>
      <c r="JY494" s="488">
        <v>7812.3037106328793</v>
      </c>
      <c r="JZ494" s="488">
        <v>7642.6714453066752</v>
      </c>
      <c r="KA494" s="488">
        <v>8631.6667714049036</v>
      </c>
      <c r="KB494" s="488">
        <v>11067.997760640565</v>
      </c>
      <c r="KC494" s="488">
        <v>10912.388570643488</v>
      </c>
      <c r="KD494" s="488">
        <v>10621.025888473992</v>
      </c>
      <c r="KE494" s="488">
        <v>12098.593481447968</v>
      </c>
      <c r="KF494" s="488">
        <v>9781.2889475774864</v>
      </c>
      <c r="KG494" s="488">
        <v>8590.3321214418684</v>
      </c>
      <c r="KH494" s="488">
        <v>9144.4872498027489</v>
      </c>
      <c r="KI494" s="488">
        <v>8635.4315737496017</v>
      </c>
      <c r="KJ494" s="488">
        <v>8010.617373008562</v>
      </c>
      <c r="KK494" s="488">
        <v>9066.1173223681053</v>
      </c>
      <c r="KL494" s="488">
        <v>9092.4550442407708</v>
      </c>
      <c r="KM494" s="488">
        <v>8852.8915663567805</v>
      </c>
      <c r="KO494" s="147"/>
      <c r="KQ494" s="632">
        <v>158</v>
      </c>
      <c r="KR494" s="26">
        <v>1636</v>
      </c>
      <c r="KS494" s="26">
        <v>1636</v>
      </c>
      <c r="KT494" s="26">
        <v>1897.2199614777185</v>
      </c>
      <c r="KU494" s="26">
        <v>1765.2517909291821</v>
      </c>
      <c r="KV494" s="26">
        <v>1983.1551362398686</v>
      </c>
      <c r="KW494" s="26">
        <v>1825.7730561176502</v>
      </c>
      <c r="KX494" s="26">
        <v>1951.4160780105183</v>
      </c>
      <c r="KY494" s="26">
        <v>1834.3239729220043</v>
      </c>
      <c r="KZ494" s="26">
        <v>1912.5861849895209</v>
      </c>
      <c r="LA494" s="26">
        <v>1759.6332690471434</v>
      </c>
      <c r="LB494" s="26">
        <v>1202.3763336369914</v>
      </c>
      <c r="LC494" s="26">
        <v>1509.3184093173545</v>
      </c>
      <c r="LD494" s="26">
        <v>1495.6976087295159</v>
      </c>
      <c r="LE494" s="26">
        <v>1123.4734925585835</v>
      </c>
      <c r="LF494" s="26">
        <v>985.34566417579617</v>
      </c>
      <c r="LG494" s="26">
        <v>1079.9681324828821</v>
      </c>
      <c r="LH494" s="26">
        <v>1683.8671915170103</v>
      </c>
      <c r="LI494" s="26">
        <v>1678.7840214108339</v>
      </c>
      <c r="LJ494" s="26">
        <v>2297.500192269546</v>
      </c>
      <c r="LK494" s="26">
        <v>2069.4236259735108</v>
      </c>
      <c r="LL494" s="26">
        <v>1859.0448140533085</v>
      </c>
      <c r="LM494" s="26">
        <v>2179.5338895872683</v>
      </c>
      <c r="LN494" s="26">
        <v>2352.1183392636963</v>
      </c>
      <c r="LO494" s="26">
        <v>2168.7642696732714</v>
      </c>
      <c r="LP494" s="26">
        <v>1600.5046501623119</v>
      </c>
      <c r="LQ494" s="26">
        <v>1952.3514806981025</v>
      </c>
      <c r="LR494" s="26">
        <v>2248.6873685534674</v>
      </c>
      <c r="LS494" s="26">
        <v>2250.5436458975537</v>
      </c>
      <c r="LT494" s="26">
        <v>2882.6789248075565</v>
      </c>
      <c r="LU494" s="26">
        <v>2042.8112222140517</v>
      </c>
      <c r="LV494" s="26">
        <v>2340.9954795324929</v>
      </c>
      <c r="LW494" s="26">
        <v>2096.9791634482799</v>
      </c>
      <c r="LX494" s="26">
        <v>2195.0077514849986</v>
      </c>
      <c r="LY494" s="26">
        <v>2264.3032919977713</v>
      </c>
      <c r="LZ494" s="26">
        <v>2539.7412378055515</v>
      </c>
      <c r="MA494" s="26">
        <v>2490.8770056393892</v>
      </c>
      <c r="MB494" s="26">
        <v>2109.8734695301141</v>
      </c>
      <c r="MC494" s="26">
        <v>1745.4441265546373</v>
      </c>
      <c r="MD494" s="26">
        <v>1721.823886142214</v>
      </c>
      <c r="ME494" s="26">
        <v>1750.8177452570617</v>
      </c>
      <c r="MF494" s="26">
        <v>1765.1570135263669</v>
      </c>
      <c r="MG494" s="26">
        <v>1884.7063913421689</v>
      </c>
      <c r="MH494" s="26">
        <v>1830.1448450275</v>
      </c>
      <c r="MI494" s="26">
        <v>1758.2991623535322</v>
      </c>
      <c r="MJ494" s="26">
        <v>2101.2174023182965</v>
      </c>
      <c r="MK494" s="26">
        <v>1700.6491127362779</v>
      </c>
      <c r="ML494" s="26">
        <v>1572.3483034797555</v>
      </c>
      <c r="MM494" s="26">
        <v>1271.7745386881556</v>
      </c>
      <c r="MN494" s="26">
        <v>1646.207003658694</v>
      </c>
      <c r="MO494" s="26">
        <v>1501.670570873642</v>
      </c>
      <c r="MP494" s="26">
        <v>1434.5466257383198</v>
      </c>
      <c r="MQ494"/>
      <c r="MR494"/>
      <c r="MS494" s="490"/>
      <c r="MT494" s="311"/>
      <c r="MU494" s="632">
        <v>485</v>
      </c>
      <c r="MV494" s="26">
        <v>365</v>
      </c>
      <c r="MW494" s="26">
        <v>348</v>
      </c>
      <c r="MX494" s="1048">
        <v>372.1414068454576</v>
      </c>
      <c r="MY494" s="1048">
        <v>292.11326553537958</v>
      </c>
      <c r="MZ494" s="1048">
        <v>327.79070964179141</v>
      </c>
      <c r="NA494" s="1048">
        <v>440.74180485083627</v>
      </c>
      <c r="NB494" s="1048">
        <v>312.69904867621989</v>
      </c>
      <c r="NC494" s="1048">
        <v>317.90786551186306</v>
      </c>
      <c r="ND494" s="1048">
        <v>231.93622479554807</v>
      </c>
      <c r="NE494" s="1048">
        <v>195.60306157749977</v>
      </c>
      <c r="NF494" s="1048">
        <v>279.58137088358455</v>
      </c>
      <c r="NG494" s="1048">
        <v>289.56275832509135</v>
      </c>
      <c r="NH494" s="1048">
        <v>291.59628719607775</v>
      </c>
      <c r="NI494" s="1048">
        <v>263.18933248599126</v>
      </c>
      <c r="NJ494" s="1048">
        <v>284.91002149744918</v>
      </c>
      <c r="NK494" s="1048">
        <v>300.11307444423039</v>
      </c>
      <c r="NL494" s="1048">
        <v>178.45855792336417</v>
      </c>
      <c r="NM494" s="1048">
        <v>210.88037275189106</v>
      </c>
      <c r="NN494" s="1048">
        <v>175.70449482548349</v>
      </c>
      <c r="NO494" s="1048">
        <v>249.12362085619355</v>
      </c>
      <c r="NP494" s="1048">
        <v>285.9564051659911</v>
      </c>
      <c r="NQ494" s="1048">
        <v>300.70810936887705</v>
      </c>
      <c r="NR494" s="1048">
        <v>165.05415644851945</v>
      </c>
      <c r="NS494" s="1048">
        <v>273.17734388475714</v>
      </c>
      <c r="NT494" s="1048">
        <v>300.7460932407721</v>
      </c>
      <c r="NU494" s="1048">
        <v>174.74690275750294</v>
      </c>
      <c r="NV494" s="1048">
        <v>240.92333696412678</v>
      </c>
      <c r="NW494" s="1048">
        <v>192.307725004562</v>
      </c>
      <c r="NX494" s="1048">
        <v>323.0536920279086</v>
      </c>
      <c r="NY494" s="1048">
        <v>345.62622874608422</v>
      </c>
      <c r="NZ494" s="1048">
        <v>365.76871687997175</v>
      </c>
      <c r="OA494" s="1048">
        <v>458.54769075853238</v>
      </c>
      <c r="OB494" s="1048">
        <v>508.70916084588669</v>
      </c>
      <c r="OC494" s="1048">
        <v>405.09544120864405</v>
      </c>
      <c r="OD494" s="1048">
        <v>421.87419153910639</v>
      </c>
      <c r="OE494" s="1048">
        <v>408.94967562381004</v>
      </c>
      <c r="OF494" s="1048">
        <v>325.98248318899243</v>
      </c>
      <c r="OG494" s="1048">
        <v>321.76868320225094</v>
      </c>
      <c r="OH494" s="1048">
        <v>361.63937272408083</v>
      </c>
      <c r="OI494" s="1048">
        <v>460.35628077174374</v>
      </c>
      <c r="OJ494" s="1048">
        <v>471.15302075423068</v>
      </c>
      <c r="OK494" s="1048">
        <v>453.9576242375046</v>
      </c>
      <c r="OL494" s="1048">
        <v>476.79409049302058</v>
      </c>
      <c r="OM494" s="1048">
        <v>485.00798104335877</v>
      </c>
      <c r="ON494" s="1048">
        <v>509.62433919937945</v>
      </c>
      <c r="OO494" s="1048">
        <v>427.3986010288229</v>
      </c>
      <c r="OP494" s="1048">
        <v>284.39650934675774</v>
      </c>
      <c r="OQ494" s="1048">
        <v>269.69340791095323</v>
      </c>
      <c r="OR494" s="1048">
        <v>329.22367851821724</v>
      </c>
      <c r="OS494" s="1048">
        <v>430.7363861604706</v>
      </c>
      <c r="OT494" s="1048">
        <v>357.4602103163781</v>
      </c>
      <c r="OU494" s="311"/>
      <c r="OV494" s="490"/>
      <c r="OW494" s="311"/>
      <c r="OX494" s="632">
        <v>158</v>
      </c>
      <c r="OY494">
        <v>11831</v>
      </c>
      <c r="OZ494">
        <v>9594</v>
      </c>
      <c r="PA494">
        <v>10144</v>
      </c>
      <c r="PB494">
        <v>12541.117885816087</v>
      </c>
      <c r="PC494">
        <v>14311.736848511886</v>
      </c>
      <c r="PD494">
        <v>13820.230771078939</v>
      </c>
      <c r="PE494">
        <v>15148.542499969719</v>
      </c>
      <c r="PF494">
        <v>14489.740161126916</v>
      </c>
      <c r="PG494">
        <v>14835.107930543059</v>
      </c>
      <c r="PH494">
        <v>14230.25402937832</v>
      </c>
      <c r="PI494">
        <v>15227.544948674822</v>
      </c>
      <c r="PJ494">
        <v>14325.807922256367</v>
      </c>
      <c r="PK494">
        <v>15593.246478729183</v>
      </c>
      <c r="PL494">
        <v>17762.761874624535</v>
      </c>
      <c r="PM494">
        <v>19409.367883563289</v>
      </c>
      <c r="PN494">
        <v>21600.618650366316</v>
      </c>
      <c r="PO494">
        <v>22227.518357511224</v>
      </c>
      <c r="PP494">
        <v>20304.787054707092</v>
      </c>
      <c r="PQ494">
        <v>21967.712180171045</v>
      </c>
      <c r="PR494">
        <v>18154.122275770653</v>
      </c>
      <c r="PS494">
        <v>17758.504256040942</v>
      </c>
      <c r="PT494">
        <v>17132.372635559434</v>
      </c>
      <c r="PU494">
        <v>18136.642155448513</v>
      </c>
      <c r="PV494">
        <v>18657.332029830777</v>
      </c>
      <c r="PW494">
        <v>19580.273972249099</v>
      </c>
      <c r="PX494">
        <v>18627.667076643709</v>
      </c>
      <c r="PY494">
        <v>18237.959795698222</v>
      </c>
      <c r="PZ494">
        <v>14682.028789818909</v>
      </c>
      <c r="QA494">
        <v>12125.030363601903</v>
      </c>
      <c r="QB494">
        <v>13151.908441834932</v>
      </c>
      <c r="QC494">
        <v>12078.904199317229</v>
      </c>
      <c r="QD494">
        <v>7960.269916463104</v>
      </c>
      <c r="QE494">
        <v>10448.532828389143</v>
      </c>
      <c r="QF494">
        <v>11353.519597266852</v>
      </c>
      <c r="QG494">
        <v>9361.9136857467602</v>
      </c>
      <c r="QH494">
        <v>8968.6966304819707</v>
      </c>
      <c r="QI494">
        <v>12647.600414692582</v>
      </c>
      <c r="QJ494">
        <v>14368.654460380667</v>
      </c>
      <c r="QK494">
        <v>18026.318732914362</v>
      </c>
      <c r="QL494">
        <v>17598.942063517883</v>
      </c>
      <c r="QM494">
        <v>18634.66969176436</v>
      </c>
      <c r="QN494">
        <v>19055.761872890802</v>
      </c>
      <c r="QO494">
        <v>23116.156862454758</v>
      </c>
      <c r="QP494">
        <v>22984.313090097043</v>
      </c>
      <c r="QQ494">
        <v>21198.086836626167</v>
      </c>
      <c r="QR494">
        <v>20628.568997801303</v>
      </c>
      <c r="QS494">
        <v>21414.245109071202</v>
      </c>
      <c r="QT494">
        <v>21350.166283202307</v>
      </c>
      <c r="QU494">
        <v>22581.505076798705</v>
      </c>
      <c r="QV494">
        <v>24017.168639642143</v>
      </c>
      <c r="QW494">
        <v>24109.263852406493</v>
      </c>
      <c r="QY494" s="147"/>
      <c r="RA494" s="632">
        <v>158</v>
      </c>
      <c r="RB494">
        <v>29568</v>
      </c>
      <c r="RC494">
        <v>26180.000000000004</v>
      </c>
      <c r="RD494">
        <v>58520.000000000007</v>
      </c>
      <c r="RE494">
        <v>54478.265120725177</v>
      </c>
      <c r="RF494">
        <v>50213.188906222829</v>
      </c>
      <c r="RG494">
        <v>63699.601519242933</v>
      </c>
      <c r="RH494">
        <v>62531.198555358867</v>
      </c>
      <c r="RI494">
        <v>47752.223950409483</v>
      </c>
      <c r="RJ494">
        <v>39669.474744506129</v>
      </c>
      <c r="RK494">
        <v>45722.552085865245</v>
      </c>
      <c r="RL494">
        <v>47793.824154628499</v>
      </c>
      <c r="RM494">
        <v>52426.268459661587</v>
      </c>
      <c r="RN494">
        <v>41523.477726169178</v>
      </c>
      <c r="RO494">
        <v>38748.172872583906</v>
      </c>
      <c r="RP494">
        <v>35695.366269157807</v>
      </c>
      <c r="RQ494">
        <v>39705.95819644499</v>
      </c>
      <c r="RR494">
        <v>37555.72078221519</v>
      </c>
      <c r="RS494">
        <v>34726.21156699452</v>
      </c>
      <c r="RT494">
        <v>37407.794311379563</v>
      </c>
      <c r="RU494">
        <v>51408.13325878101</v>
      </c>
      <c r="RV494">
        <v>53805.865432408915</v>
      </c>
      <c r="RW494">
        <v>60014.457951120778</v>
      </c>
      <c r="RX494">
        <v>60873.409521725138</v>
      </c>
      <c r="RY494">
        <v>62030.62536352899</v>
      </c>
      <c r="RZ494">
        <v>58081.001486806868</v>
      </c>
      <c r="SA494">
        <v>56864.218899442429</v>
      </c>
      <c r="SB494">
        <v>62719.425564890378</v>
      </c>
      <c r="SC494">
        <v>62899.805496207584</v>
      </c>
      <c r="SD494">
        <v>69594.65373606603</v>
      </c>
      <c r="SE494">
        <v>70290.939852111711</v>
      </c>
      <c r="SF494">
        <v>62862.97040304359</v>
      </c>
      <c r="SG494">
        <v>62573.232839772747</v>
      </c>
      <c r="SH494">
        <v>70604.564120706054</v>
      </c>
      <c r="SI494">
        <v>76565.775923937399</v>
      </c>
      <c r="SJ494">
        <v>77835.69964676458</v>
      </c>
      <c r="SK494">
        <v>73924.174336668308</v>
      </c>
      <c r="SL494">
        <v>74137.102899999183</v>
      </c>
      <c r="SM494">
        <v>80691.640536192222</v>
      </c>
      <c r="SN494">
        <v>62045.05238117883</v>
      </c>
      <c r="SO494">
        <v>65958.018804523803</v>
      </c>
      <c r="SP494">
        <v>66650.241195945913</v>
      </c>
      <c r="SQ494">
        <v>54949.181231240989</v>
      </c>
      <c r="SR494">
        <v>59132.783396720217</v>
      </c>
      <c r="SS494">
        <v>68161.318670798093</v>
      </c>
      <c r="ST494">
        <v>66412.16873078917</v>
      </c>
      <c r="SU494">
        <v>64988.340228061628</v>
      </c>
      <c r="SV494">
        <v>60920.558100486356</v>
      </c>
      <c r="SW494">
        <v>52533.185549593181</v>
      </c>
      <c r="SX494">
        <v>53585.666582365833</v>
      </c>
      <c r="SY494">
        <v>59284.749327703947</v>
      </c>
      <c r="SZ494">
        <v>61667.457226001861</v>
      </c>
      <c r="TB494" s="147"/>
      <c r="TD494" s="632">
        <v>158</v>
      </c>
      <c r="TE494">
        <v>5636</v>
      </c>
      <c r="TF494">
        <v>4947.8</v>
      </c>
      <c r="TG494">
        <v>6270</v>
      </c>
      <c r="TH494">
        <v>6592.7613606766463</v>
      </c>
      <c r="TI494">
        <v>7175.1009581619437</v>
      </c>
      <c r="TJ494">
        <v>7436.7711429311921</v>
      </c>
      <c r="TK494">
        <v>8000.7360337249702</v>
      </c>
      <c r="TL494">
        <v>8381.9767408360403</v>
      </c>
      <c r="TM494">
        <v>6977.1372477469949</v>
      </c>
      <c r="TN494">
        <v>8260.1651848175879</v>
      </c>
      <c r="TO494">
        <v>7296.6000117938347</v>
      </c>
      <c r="TP494">
        <v>7708.6882821335876</v>
      </c>
      <c r="TQ494">
        <v>6801.9429835306019</v>
      </c>
      <c r="TR494">
        <v>6738.8715760989526</v>
      </c>
      <c r="TS494">
        <v>7814.3279610933141</v>
      </c>
      <c r="TT494">
        <v>8507.3128457522762</v>
      </c>
      <c r="TU494">
        <v>9160.9618617506676</v>
      </c>
      <c r="TV494">
        <v>8706.6701368576705</v>
      </c>
      <c r="TW494">
        <v>9752.4601370304717</v>
      </c>
      <c r="TX494">
        <v>10048.303951743326</v>
      </c>
      <c r="TY494">
        <v>9048.4137351528625</v>
      </c>
      <c r="TZ494">
        <v>7833.8768482368923</v>
      </c>
      <c r="UA494">
        <v>7094.4941386593709</v>
      </c>
      <c r="UB494">
        <v>5603.7081584874977</v>
      </c>
      <c r="UC494">
        <v>5731.8162715563985</v>
      </c>
      <c r="UD494">
        <v>6019.352633817186</v>
      </c>
      <c r="UE494">
        <v>6616.3415752155979</v>
      </c>
      <c r="UF494">
        <v>5463.0289412308775</v>
      </c>
      <c r="UG494">
        <v>4774.5775107350519</v>
      </c>
      <c r="UH494">
        <v>5820.6538692476297</v>
      </c>
      <c r="UI494">
        <v>3789.4968540190685</v>
      </c>
      <c r="UJ494">
        <v>5487.6522574430983</v>
      </c>
      <c r="UK494">
        <v>3661.6794141347823</v>
      </c>
      <c r="UL494">
        <v>4938.5389227544274</v>
      </c>
      <c r="UM494">
        <v>5362.5051587468197</v>
      </c>
      <c r="UN494">
        <v>6410.9640116380924</v>
      </c>
      <c r="UO494">
        <v>6933.9849219166754</v>
      </c>
      <c r="UP494">
        <v>7032.4121455798995</v>
      </c>
      <c r="UQ494">
        <v>7427.1812718518058</v>
      </c>
      <c r="UR494">
        <v>8011.6480341063807</v>
      </c>
      <c r="US494">
        <v>8356.5898458004667</v>
      </c>
      <c r="UT494">
        <v>6874.3470133147866</v>
      </c>
      <c r="UU494">
        <v>6714.8549239550721</v>
      </c>
      <c r="UV494">
        <v>8547.5648761601096</v>
      </c>
      <c r="UW494">
        <v>8521.3491292157378</v>
      </c>
      <c r="UX494">
        <v>7981.7753264600615</v>
      </c>
      <c r="UY494">
        <v>7714.2057896440074</v>
      </c>
      <c r="UZ494">
        <v>7940.64090349038</v>
      </c>
      <c r="VA494">
        <v>7066.8905784158851</v>
      </c>
      <c r="VB494">
        <v>7822.0078748560591</v>
      </c>
      <c r="VC494">
        <v>8127.6302022865984</v>
      </c>
      <c r="VE494" s="147"/>
      <c r="VJ494" s="632">
        <v>158</v>
      </c>
      <c r="VK494" s="486">
        <f t="shared" si="546"/>
        <v>739.55899999999986</v>
      </c>
      <c r="VL494" s="486">
        <f t="shared" si="547"/>
        <v>696.1318</v>
      </c>
      <c r="VM494" s="486">
        <f t="shared" si="548"/>
        <v>670.08554748311394</v>
      </c>
      <c r="VN494" s="486">
        <f t="shared" si="549"/>
        <v>809.89907609966349</v>
      </c>
      <c r="VO494" s="486">
        <f t="shared" si="550"/>
        <v>800.21282503608279</v>
      </c>
      <c r="VP494" s="486">
        <f t="shared" si="551"/>
        <v>903.52991081277582</v>
      </c>
      <c r="VQ494" s="486">
        <f t="shared" si="552"/>
        <v>1016.2586608659204</v>
      </c>
      <c r="VR494" s="486">
        <f t="shared" si="553"/>
        <v>1109.6680162337109</v>
      </c>
      <c r="VS494" s="486">
        <f t="shared" si="554"/>
        <v>1030.2309752456783</v>
      </c>
      <c r="VT494" s="486">
        <f t="shared" si="555"/>
        <v>970.41713686728235</v>
      </c>
      <c r="VU494" s="486">
        <f t="shared" si="556"/>
        <v>917.56689001239977</v>
      </c>
      <c r="VV494" s="486">
        <f t="shared" si="557"/>
        <v>855.9949725616367</v>
      </c>
      <c r="VW494" s="486">
        <f t="shared" si="558"/>
        <v>772.69550505312191</v>
      </c>
      <c r="VX494" s="486">
        <f t="shared" si="559"/>
        <v>824.8222483951821</v>
      </c>
      <c r="VY494" s="486">
        <f t="shared" si="560"/>
        <v>882.15094177813</v>
      </c>
      <c r="VZ494" s="486">
        <f t="shared" si="561"/>
        <v>871.83329256428294</v>
      </c>
      <c r="WA494" s="486">
        <f t="shared" si="562"/>
        <v>791.1356295314431</v>
      </c>
      <c r="WB494" s="486">
        <f t="shared" si="563"/>
        <v>772.55265376721331</v>
      </c>
      <c r="WC494" s="486">
        <f t="shared" si="564"/>
        <v>855.58933602128116</v>
      </c>
      <c r="WD494" s="486">
        <f t="shared" si="565"/>
        <v>845.08605531022454</v>
      </c>
      <c r="WE494" s="486">
        <f t="shared" si="566"/>
        <v>888.1703738443133</v>
      </c>
      <c r="WF494" s="486">
        <f t="shared" si="567"/>
        <v>847.72421908429362</v>
      </c>
      <c r="WG494" s="486">
        <f t="shared" si="568"/>
        <v>898.31520667272787</v>
      </c>
      <c r="WH494" s="486">
        <f t="shared" si="569"/>
        <v>1016.6971652049087</v>
      </c>
      <c r="WI494" s="486">
        <f t="shared" si="570"/>
        <v>987.94442383545368</v>
      </c>
      <c r="WJ494" s="486">
        <f t="shared" si="571"/>
        <v>838.92314138712197</v>
      </c>
      <c r="WK494" s="486">
        <f t="shared" si="572"/>
        <v>941.08307750903305</v>
      </c>
      <c r="WL494" s="486">
        <f t="shared" si="573"/>
        <v>767.4363470445636</v>
      </c>
      <c r="WM494" s="486">
        <f t="shared" si="574"/>
        <v>910.48385634263525</v>
      </c>
      <c r="WN494" s="486">
        <f t="shared" si="575"/>
        <v>861.7341035454325</v>
      </c>
      <c r="WO494" s="486">
        <f t="shared" si="576"/>
        <v>861.2529716492005</v>
      </c>
      <c r="WP494" s="486">
        <f t="shared" si="577"/>
        <v>776.54046132722397</v>
      </c>
      <c r="WQ494" s="486">
        <f t="shared" si="578"/>
        <v>919.97133800188362</v>
      </c>
      <c r="WR494" s="486">
        <f t="shared" si="579"/>
        <v>990.89146734958456</v>
      </c>
      <c r="WS494" s="486">
        <f t="shared" si="580"/>
        <v>991.82100503668062</v>
      </c>
      <c r="WT494" s="486">
        <f t="shared" si="581"/>
        <v>860.60719727305286</v>
      </c>
      <c r="WU494" s="486">
        <f t="shared" si="582"/>
        <v>783.77784328655582</v>
      </c>
      <c r="WV494" s="486">
        <f t="shared" si="583"/>
        <v>883.67536235250964</v>
      </c>
      <c r="WW494" s="486">
        <f t="shared" si="584"/>
        <v>881.24944273352025</v>
      </c>
      <c r="WX494" s="486">
        <f t="shared" si="585"/>
        <v>911.80806554328876</v>
      </c>
      <c r="WY494" s="486">
        <f t="shared" si="586"/>
        <v>906.86967067560374</v>
      </c>
      <c r="WZ494" s="486">
        <f t="shared" si="587"/>
        <v>820.44187415109411</v>
      </c>
      <c r="XA494" s="486">
        <f t="shared" si="588"/>
        <v>828.69531785579704</v>
      </c>
      <c r="XB494" s="486">
        <f t="shared" si="589"/>
        <v>788.44354104720696</v>
      </c>
      <c r="XC494" s="486">
        <f t="shared" si="590"/>
        <v>855.7990406022127</v>
      </c>
      <c r="XD494" s="486">
        <f t="shared" si="591"/>
        <v>895.66071516112186</v>
      </c>
      <c r="XE494" s="486">
        <f t="shared" si="592"/>
        <v>877.89158950762942</v>
      </c>
      <c r="XF494" s="486">
        <f t="shared" si="593"/>
        <v>733.725258870017</v>
      </c>
      <c r="XG494" s="486">
        <f t="shared" si="594"/>
        <v>849.01940984449936</v>
      </c>
      <c r="XH494" s="486">
        <f t="shared" si="595"/>
        <v>916.79477782650861</v>
      </c>
      <c r="XI494" s="486">
        <f t="shared" si="596"/>
        <v>919.32115848763067</v>
      </c>
      <c r="XJ494" s="118">
        <f t="shared" si="597"/>
        <v>869.57235091553821</v>
      </c>
      <c r="XK494" s="1008">
        <f t="shared" si="598"/>
        <v>655</v>
      </c>
    </row>
    <row r="495" spans="25:635" x14ac:dyDescent="0.45">
      <c r="Y495" s="147"/>
      <c r="AA495" s="632">
        <v>486</v>
      </c>
      <c r="AB495" s="26">
        <v>1636</v>
      </c>
      <c r="AC495" s="26">
        <v>1636</v>
      </c>
      <c r="AD495" s="26">
        <v>1937.2092833039751</v>
      </c>
      <c r="AE495" s="26">
        <v>1428.900078233097</v>
      </c>
      <c r="AF495" s="26">
        <v>1351.2500827760778</v>
      </c>
      <c r="AG495" s="26">
        <v>1914.4156297553702</v>
      </c>
      <c r="AH495" s="26">
        <v>1921.6828872789267</v>
      </c>
      <c r="AI495" s="26">
        <v>2146.1947212412952</v>
      </c>
      <c r="AJ495" s="26">
        <v>1821.1053764472088</v>
      </c>
      <c r="AK495" s="26">
        <v>1851.3404177215461</v>
      </c>
      <c r="AL495" s="26">
        <v>2221.8753787049486</v>
      </c>
      <c r="AM495" s="26">
        <v>2340.1210842775581</v>
      </c>
      <c r="AN495" s="26">
        <v>2178.8771615346404</v>
      </c>
      <c r="AO495" s="26">
        <v>1994.2054944318782</v>
      </c>
      <c r="AP495" s="26">
        <v>2110.0201558097751</v>
      </c>
      <c r="AQ495" s="26">
        <v>2197.8385863392618</v>
      </c>
      <c r="AR495" s="26">
        <v>1853.6202604551029</v>
      </c>
      <c r="AS495" s="26">
        <v>1905.627333402469</v>
      </c>
      <c r="AT495" s="26">
        <v>1798.2888357884281</v>
      </c>
      <c r="AU495" s="26">
        <v>1872.4071855357881</v>
      </c>
      <c r="AV495" s="26">
        <v>1849.2889905447703</v>
      </c>
      <c r="AW495" s="26">
        <v>2054.779013030738</v>
      </c>
      <c r="AX495" s="26">
        <v>2250.3975459085914</v>
      </c>
      <c r="AY495" s="26">
        <v>2026.9041703237986</v>
      </c>
      <c r="AZ495" s="26">
        <v>2087.8446843823599</v>
      </c>
      <c r="BA495" s="26">
        <v>1747.5044083791702</v>
      </c>
      <c r="BB495" s="26">
        <v>1370.1141088399679</v>
      </c>
      <c r="BC495" s="26">
        <v>1481.8738173124916</v>
      </c>
      <c r="BD495" s="26">
        <v>1226.4910761298756</v>
      </c>
      <c r="BE495" s="26">
        <v>1195.1312248559775</v>
      </c>
      <c r="BF495" s="26">
        <v>1435.0213070886323</v>
      </c>
      <c r="BG495" s="26">
        <v>1426.9853894182847</v>
      </c>
      <c r="BH495" s="26">
        <v>1587.059901061381</v>
      </c>
      <c r="BI495" s="26">
        <v>2084.7489781074996</v>
      </c>
      <c r="BJ495" s="26">
        <v>1857.0635720100956</v>
      </c>
      <c r="BK495" s="26">
        <v>1844.318771609348</v>
      </c>
      <c r="BL495" s="26">
        <v>1329.8599957000356</v>
      </c>
      <c r="BM495" s="26">
        <v>864.3601619785386</v>
      </c>
      <c r="BN495" s="26">
        <v>490.4499275442754</v>
      </c>
      <c r="BO495" s="26">
        <v>775.95222242195132</v>
      </c>
      <c r="BP495" s="26">
        <v>572.22584749553312</v>
      </c>
      <c r="BQ495" s="26">
        <v>696.51212033982665</v>
      </c>
      <c r="BR495" s="26">
        <v>1193.977113405622</v>
      </c>
      <c r="BS495" s="26">
        <v>929.73619014555129</v>
      </c>
      <c r="BT495" s="26">
        <v>1062.139276240807</v>
      </c>
      <c r="BU495" s="26">
        <v>1009.4512419761303</v>
      </c>
      <c r="BV495" s="26">
        <v>1586.4693176612086</v>
      </c>
      <c r="BW495" s="26">
        <v>1619.8157598995276</v>
      </c>
      <c r="BX495" s="26">
        <v>1799.527899701852</v>
      </c>
      <c r="BY495" s="26">
        <v>1907.4303440007709</v>
      </c>
      <c r="BZ495" s="26">
        <v>1448.0453287774719</v>
      </c>
      <c r="CA495" s="16"/>
      <c r="CB495" s="147"/>
      <c r="CC495" s="16"/>
      <c r="CD495" s="632">
        <v>486</v>
      </c>
      <c r="CE495" s="26">
        <v>365</v>
      </c>
      <c r="CF495" s="26">
        <v>348</v>
      </c>
      <c r="CG495" s="1048">
        <v>318.15118400867465</v>
      </c>
      <c r="CH495" s="1048">
        <v>258.06984753968749</v>
      </c>
      <c r="CI495" s="1048">
        <v>260.46676470251941</v>
      </c>
      <c r="CJ495" s="1048">
        <v>289.6693645454389</v>
      </c>
      <c r="CK495" s="1048">
        <v>282.86906380331197</v>
      </c>
      <c r="CL495" s="1048">
        <v>132.35745861783167</v>
      </c>
      <c r="CM495" s="1048">
        <v>243.5172285853929</v>
      </c>
      <c r="CN495" s="1048">
        <v>201.56304812803273</v>
      </c>
      <c r="CO495" s="1048">
        <v>227.30573832133189</v>
      </c>
      <c r="CP495" s="1048">
        <v>212.45408274384954</v>
      </c>
      <c r="CQ495" s="1048">
        <v>192.722291646315</v>
      </c>
      <c r="CR495" s="1048">
        <v>137.05820474259545</v>
      </c>
      <c r="CS495" s="1048">
        <v>285.31954392651357</v>
      </c>
      <c r="CT495" s="1048">
        <v>377.66754725893225</v>
      </c>
      <c r="CU495" s="1048">
        <v>423.68390653339122</v>
      </c>
      <c r="CV495" s="1048">
        <v>412.04527441961824</v>
      </c>
      <c r="CW495" s="1048">
        <v>405.14418420027152</v>
      </c>
      <c r="CX495" s="1048">
        <v>322.67731073988011</v>
      </c>
      <c r="CY495" s="1048">
        <v>417.0948216758286</v>
      </c>
      <c r="CZ495" s="1048">
        <v>341.06934454907764</v>
      </c>
      <c r="DA495" s="1048">
        <v>315.03495061267728</v>
      </c>
      <c r="DB495" s="1048">
        <v>293.56272964681864</v>
      </c>
      <c r="DC495" s="1048">
        <v>303.95592247656816</v>
      </c>
      <c r="DD495" s="1048">
        <v>325.80668606545049</v>
      </c>
      <c r="DE495" s="1048">
        <v>263.46969665892573</v>
      </c>
      <c r="DF495" s="1048">
        <v>145.16607078559261</v>
      </c>
      <c r="DG495" s="1048">
        <v>236.80480375344052</v>
      </c>
      <c r="DH495" s="1048">
        <v>289.04554474908093</v>
      </c>
      <c r="DI495" s="1048">
        <v>397.60440076547349</v>
      </c>
      <c r="DJ495" s="1048">
        <v>394.61066328567546</v>
      </c>
      <c r="DK495" s="1048">
        <v>444.6415291086534</v>
      </c>
      <c r="DL495" s="1048">
        <v>316.61079668151467</v>
      </c>
      <c r="DM495" s="1048">
        <v>380.06495874987695</v>
      </c>
      <c r="DN495" s="1048">
        <v>412.41697406255633</v>
      </c>
      <c r="DO495" s="1048">
        <v>361.38610528133665</v>
      </c>
      <c r="DP495" s="1048">
        <v>435.44355529602939</v>
      </c>
      <c r="DQ495" s="1048">
        <v>348.23378061759473</v>
      </c>
      <c r="DR495" s="1048">
        <v>422.215415988622</v>
      </c>
      <c r="DS495" s="1048">
        <v>493.90752528272259</v>
      </c>
      <c r="DT495" s="1048">
        <v>473.23489765846671</v>
      </c>
      <c r="DU495" s="1048">
        <v>538.34377815128039</v>
      </c>
      <c r="DV495" s="1048">
        <v>358.61373730403375</v>
      </c>
      <c r="DW495" s="1048">
        <v>365.49466261684449</v>
      </c>
      <c r="DX495" s="1048">
        <v>373.51994236000183</v>
      </c>
      <c r="DY495" s="1048">
        <v>367.76211431273993</v>
      </c>
      <c r="DZ495" s="1048">
        <v>336.72198367570621</v>
      </c>
      <c r="EA495" s="1048">
        <v>370.92049705251549</v>
      </c>
      <c r="EB495" s="1048">
        <v>379.86095851426938</v>
      </c>
      <c r="EC495" s="1048">
        <v>389.93364155529548</v>
      </c>
      <c r="ED495" s="16"/>
      <c r="EE495" s="16"/>
      <c r="EF495" s="147"/>
      <c r="EG495" s="16"/>
      <c r="EH495" s="632">
        <v>486</v>
      </c>
      <c r="EI495" s="488">
        <v>11831</v>
      </c>
      <c r="EJ495" s="488">
        <v>9594</v>
      </c>
      <c r="EK495" s="488">
        <v>10144</v>
      </c>
      <c r="EL495" s="488">
        <v>15250.514150574892</v>
      </c>
      <c r="EM495" s="488">
        <v>16351.094182772722</v>
      </c>
      <c r="EN495" s="488">
        <v>16727.694230683286</v>
      </c>
      <c r="EO495" s="488">
        <v>14495.89459680083</v>
      </c>
      <c r="EP495" s="488">
        <v>14145.358322972155</v>
      </c>
      <c r="EQ495" s="488">
        <v>12843.377611896402</v>
      </c>
      <c r="ER495" s="488">
        <v>14487.402233325622</v>
      </c>
      <c r="ES495" s="488">
        <v>21296.477702321739</v>
      </c>
      <c r="ET495" s="488">
        <v>21970.242256271726</v>
      </c>
      <c r="EU495" s="488">
        <v>20703.261796452622</v>
      </c>
      <c r="EV495" s="488">
        <v>18267.616239541367</v>
      </c>
      <c r="EW495" s="488">
        <v>16068.415653263924</v>
      </c>
      <c r="EX495" s="488">
        <v>18626.974400701005</v>
      </c>
      <c r="EY495" s="488">
        <v>19764.172019998128</v>
      </c>
      <c r="EZ495" s="488">
        <v>22235.600394537167</v>
      </c>
      <c r="FA495" s="488">
        <v>25892.699453360638</v>
      </c>
      <c r="FB495" s="488">
        <v>28585.14952518119</v>
      </c>
      <c r="FC495" s="488">
        <v>29704.164847904973</v>
      </c>
      <c r="FD495" s="488">
        <v>28068.635097348339</v>
      </c>
      <c r="FE495" s="488">
        <v>28346.740209494557</v>
      </c>
      <c r="FF495" s="488">
        <v>28899.813584782121</v>
      </c>
      <c r="FG495" s="488">
        <v>21353.183712666185</v>
      </c>
      <c r="FH495" s="488">
        <v>21027.865154736446</v>
      </c>
      <c r="FI495" s="488">
        <v>17881.048463183208</v>
      </c>
      <c r="FJ495" s="488">
        <v>15563.554242638234</v>
      </c>
      <c r="FK495" s="488">
        <v>19584.285881520442</v>
      </c>
      <c r="FL495" s="488">
        <v>18994.744794276965</v>
      </c>
      <c r="FM495" s="488">
        <v>17282.954998156805</v>
      </c>
      <c r="FN495" s="488">
        <v>18653.701478958843</v>
      </c>
      <c r="FO495" s="488">
        <v>20600.640107501407</v>
      </c>
      <c r="FP495" s="488">
        <v>19544.017023954446</v>
      </c>
      <c r="FQ495" s="488">
        <v>22864.928830282657</v>
      </c>
      <c r="FR495" s="488">
        <v>16154.023959434217</v>
      </c>
      <c r="FS495" s="488">
        <v>16679.530783706457</v>
      </c>
      <c r="FT495" s="488">
        <v>15397.330872381215</v>
      </c>
      <c r="FU495" s="488">
        <v>13569.462722161914</v>
      </c>
      <c r="FV495" s="488">
        <v>14204.771255829473</v>
      </c>
      <c r="FW495" s="488">
        <v>10593.471878105054</v>
      </c>
      <c r="FX495" s="488">
        <v>18434.366644901558</v>
      </c>
      <c r="FY495" s="488">
        <v>24376.229671476816</v>
      </c>
      <c r="FZ495" s="488">
        <v>26252.108813593641</v>
      </c>
      <c r="GA495" s="488">
        <v>25356.618292425333</v>
      </c>
      <c r="GB495" s="488">
        <v>26082.691810766639</v>
      </c>
      <c r="GC495" s="488">
        <v>21659.55709569118</v>
      </c>
      <c r="GD495" s="488">
        <v>18987.654807227827</v>
      </c>
      <c r="GE495" s="488">
        <v>19439.487118536657</v>
      </c>
      <c r="GF495" s="488">
        <v>17154.573050692474</v>
      </c>
      <c r="GG495" s="488">
        <v>16102.398583731579</v>
      </c>
      <c r="GH495" s="16"/>
      <c r="GI495" s="147"/>
      <c r="GJ495" s="16"/>
      <c r="GK495" s="632">
        <v>486</v>
      </c>
      <c r="GL495" s="16">
        <v>29568</v>
      </c>
      <c r="GM495" s="16">
        <v>26180.000000000004</v>
      </c>
      <c r="GN495" s="16">
        <v>58520.000000000007</v>
      </c>
      <c r="GO495" s="311">
        <v>50442.136483061156</v>
      </c>
      <c r="GP495" s="311">
        <v>40491.820232588929</v>
      </c>
      <c r="GQ495" s="311">
        <v>43091.040289510158</v>
      </c>
      <c r="GR495" s="311">
        <v>38680.562220282067</v>
      </c>
      <c r="GS495" s="311">
        <v>39154.341475806883</v>
      </c>
      <c r="GT495" s="311">
        <v>58791.056733324731</v>
      </c>
      <c r="GU495" s="311">
        <v>60530.561812287371</v>
      </c>
      <c r="GV495" s="311">
        <v>62343.337897910344</v>
      </c>
      <c r="GW495" s="311">
        <v>53175.727566516704</v>
      </c>
      <c r="GX495" s="311">
        <v>50097.044650134434</v>
      </c>
      <c r="GY495" s="311">
        <v>51187.085622425147</v>
      </c>
      <c r="GZ495" s="311">
        <v>51638.135621379603</v>
      </c>
      <c r="HA495" s="311">
        <v>52678.618252088832</v>
      </c>
      <c r="HB495" s="311">
        <v>59675.429907931284</v>
      </c>
      <c r="HC495" s="311">
        <v>73806.063967067399</v>
      </c>
      <c r="HD495" s="311">
        <v>78879.187244512359</v>
      </c>
      <c r="HE495" s="311">
        <v>84829.905123607969</v>
      </c>
      <c r="HF495" s="311">
        <v>78617.352609052672</v>
      </c>
      <c r="HG495" s="311">
        <v>79935.009400711002</v>
      </c>
      <c r="HH495" s="311">
        <v>78722.515033642077</v>
      </c>
      <c r="HI495" s="311">
        <v>74209.677881840427</v>
      </c>
      <c r="HJ495" s="311">
        <v>77134.433256372577</v>
      </c>
      <c r="HK495" s="311">
        <v>74059.719200811931</v>
      </c>
      <c r="HL495" s="311">
        <v>77609.926951275193</v>
      </c>
      <c r="HM495" s="311">
        <v>76303.929157869614</v>
      </c>
      <c r="HN495" s="311">
        <v>77517.747772262446</v>
      </c>
      <c r="HO495" s="311">
        <v>81924.443539009822</v>
      </c>
      <c r="HP495" s="311">
        <v>72919.939929084183</v>
      </c>
      <c r="HQ495" s="311">
        <v>71330.0574121807</v>
      </c>
      <c r="HR495" s="311">
        <v>72803.553533402272</v>
      </c>
      <c r="HS495" s="311">
        <v>79083.647896412615</v>
      </c>
      <c r="HT495" s="311">
        <v>83928.763558857274</v>
      </c>
      <c r="HU495" s="311">
        <v>78642.762547538558</v>
      </c>
      <c r="HV495" s="311">
        <v>86232.839824884519</v>
      </c>
      <c r="HW495" s="311">
        <v>87618.843861049812</v>
      </c>
      <c r="HX495" s="311">
        <v>84309.960478476743</v>
      </c>
      <c r="HY495" s="311">
        <v>77006.362051618067</v>
      </c>
      <c r="HZ495" s="311">
        <v>69070.971662306329</v>
      </c>
      <c r="IA495" s="311">
        <v>73722.242070178516</v>
      </c>
      <c r="IB495" s="311">
        <v>72500.985136995194</v>
      </c>
      <c r="IC495" s="311">
        <v>80028.651047794556</v>
      </c>
      <c r="ID495" s="311">
        <v>72810.685877053416</v>
      </c>
      <c r="IE495" s="311">
        <v>68544.60197561176</v>
      </c>
      <c r="IF495" s="311">
        <v>70954.683141088259</v>
      </c>
      <c r="IG495" s="311">
        <v>75366.697296877348</v>
      </c>
      <c r="IH495" s="311">
        <v>86311.914279346194</v>
      </c>
      <c r="II495" s="311">
        <v>79027.518074510444</v>
      </c>
      <c r="IJ495" s="311">
        <v>87179.528783340764</v>
      </c>
      <c r="IL495" s="147"/>
      <c r="IN495" s="632">
        <v>486</v>
      </c>
      <c r="IO495" s="488">
        <v>5636</v>
      </c>
      <c r="IP495" s="488">
        <v>4947.8</v>
      </c>
      <c r="IQ495" s="488">
        <v>6270</v>
      </c>
      <c r="IR495" s="488">
        <v>7370.8237418489971</v>
      </c>
      <c r="IS495" s="488">
        <v>6059.377721634969</v>
      </c>
      <c r="IT495" s="488">
        <v>5574.5860743450794</v>
      </c>
      <c r="IU495" s="488">
        <v>3756.6704077224099</v>
      </c>
      <c r="IV495" s="488">
        <v>4394.1413109984278</v>
      </c>
      <c r="IW495" s="488">
        <v>7201.3652217732742</v>
      </c>
      <c r="IX495" s="488">
        <v>7320.3656149180506</v>
      </c>
      <c r="IY495" s="488">
        <v>6792.8259539134096</v>
      </c>
      <c r="IZ495" s="488">
        <v>5047.3445630984515</v>
      </c>
      <c r="JA495" s="488">
        <v>4937.3974754856072</v>
      </c>
      <c r="JB495" s="488">
        <v>3515.2036856271689</v>
      </c>
      <c r="JC495" s="488">
        <v>3890.1396579524276</v>
      </c>
      <c r="JD495" s="488">
        <v>4508.5013617433196</v>
      </c>
      <c r="JE495" s="488">
        <v>3345.1207034565291</v>
      </c>
      <c r="JF495" s="488">
        <v>2733.6521598364075</v>
      </c>
      <c r="JG495" s="488">
        <v>2340.0313127030463</v>
      </c>
      <c r="JH495" s="488">
        <v>4157.373866113543</v>
      </c>
      <c r="JI495" s="488">
        <v>3273.9913323590445</v>
      </c>
      <c r="JJ495" s="488">
        <v>2695.3056273767006</v>
      </c>
      <c r="JK495" s="488">
        <v>3678.1911529427871</v>
      </c>
      <c r="JL495" s="488">
        <v>2054.4716597977263</v>
      </c>
      <c r="JM495" s="488">
        <v>3146.7735435295735</v>
      </c>
      <c r="JN495" s="488">
        <v>5354.906356135687</v>
      </c>
      <c r="JO495" s="488">
        <v>6542.039306307739</v>
      </c>
      <c r="JP495" s="488">
        <v>8500.4244047695174</v>
      </c>
      <c r="JQ495" s="488">
        <v>6146.2336671610165</v>
      </c>
      <c r="JR495" s="488">
        <v>5986.0268056771511</v>
      </c>
      <c r="JS495" s="488">
        <v>7612.0325918132539</v>
      </c>
      <c r="JT495" s="488">
        <v>9358.0831508700594</v>
      </c>
      <c r="JU495" s="488">
        <v>9253.0767807993016</v>
      </c>
      <c r="JV495" s="488">
        <v>8398.8738232923588</v>
      </c>
      <c r="JW495" s="488">
        <v>8311.454421047174</v>
      </c>
      <c r="JX495" s="488">
        <v>8043.6086599597729</v>
      </c>
      <c r="JY495" s="488">
        <v>8837.2959064141705</v>
      </c>
      <c r="JZ495" s="488">
        <v>8555.646069444987</v>
      </c>
      <c r="KA495" s="488">
        <v>6241.4747422920746</v>
      </c>
      <c r="KB495" s="488">
        <v>6855.976773222219</v>
      </c>
      <c r="KC495" s="488">
        <v>5723.153992560161</v>
      </c>
      <c r="KD495" s="488">
        <v>6246.2199940840965</v>
      </c>
      <c r="KE495" s="488">
        <v>7153.0333421900696</v>
      </c>
      <c r="KF495" s="488">
        <v>7837.6869453885811</v>
      </c>
      <c r="KG495" s="488">
        <v>8725.9055290552587</v>
      </c>
      <c r="KH495" s="488">
        <v>9593.771042897848</v>
      </c>
      <c r="KI495" s="488">
        <v>10154.146213107719</v>
      </c>
      <c r="KJ495" s="488">
        <v>10169.531555965554</v>
      </c>
      <c r="KK495" s="488">
        <v>9462.1840469146082</v>
      </c>
      <c r="KL495" s="488">
        <v>8782.838792689985</v>
      </c>
      <c r="KM495" s="488">
        <v>7817.1559824134365</v>
      </c>
      <c r="KO495" s="147"/>
      <c r="KQ495" s="632">
        <v>525</v>
      </c>
      <c r="KR495" s="26">
        <v>1636</v>
      </c>
      <c r="KS495" s="26">
        <v>1636</v>
      </c>
      <c r="KT495" s="26">
        <v>1595.4010539819953</v>
      </c>
      <c r="KU495" s="26">
        <v>1862.9797870492384</v>
      </c>
      <c r="KV495" s="26">
        <v>2193.1002220922655</v>
      </c>
      <c r="KW495" s="26">
        <v>1948.0194664145572</v>
      </c>
      <c r="KX495" s="26">
        <v>2158.9581785820246</v>
      </c>
      <c r="KY495" s="26">
        <v>1930.3536455319509</v>
      </c>
      <c r="KZ495" s="26">
        <v>1570.8267552742395</v>
      </c>
      <c r="LA495" s="26">
        <v>1575.8391798121886</v>
      </c>
      <c r="LB495" s="26">
        <v>1290.9850913789221</v>
      </c>
      <c r="LC495" s="26">
        <v>1153.3013059955219</v>
      </c>
      <c r="LD495" s="26">
        <v>1482.9145969410072</v>
      </c>
      <c r="LE495" s="26">
        <v>1413.7236560427818</v>
      </c>
      <c r="LF495" s="26">
        <v>1199.30677360961</v>
      </c>
      <c r="LG495" s="26">
        <v>1367.9468280392639</v>
      </c>
      <c r="LH495" s="26">
        <v>1657.0893653871647</v>
      </c>
      <c r="LI495" s="26">
        <v>1601.3483588400914</v>
      </c>
      <c r="LJ495" s="26">
        <v>1699.0499222644246</v>
      </c>
      <c r="LK495" s="26">
        <v>1697.3935130664231</v>
      </c>
      <c r="LL495" s="26">
        <v>1622.226124494729</v>
      </c>
      <c r="LM495" s="26">
        <v>1642.1431520075969</v>
      </c>
      <c r="LN495" s="26">
        <v>1437.152231506901</v>
      </c>
      <c r="LO495" s="26">
        <v>1268.2276776063441</v>
      </c>
      <c r="LP495" s="26">
        <v>1213.1283274177833</v>
      </c>
      <c r="LQ495" s="26">
        <v>1267.0886830239388</v>
      </c>
      <c r="LR495" s="26">
        <v>1355.7427660584401</v>
      </c>
      <c r="LS495" s="26">
        <v>1551.0868006028895</v>
      </c>
      <c r="LT495" s="26">
        <v>1893.4300171792852</v>
      </c>
      <c r="LU495" s="26">
        <v>2173.8078963957778</v>
      </c>
      <c r="LV495" s="26">
        <v>2185.4538760430278</v>
      </c>
      <c r="LW495" s="26">
        <v>2505.5711964582501</v>
      </c>
      <c r="LX495" s="26">
        <v>2783.7345655607833</v>
      </c>
      <c r="LY495" s="26">
        <v>2854.8724367586265</v>
      </c>
      <c r="LZ495" s="26">
        <v>2451.5206375841781</v>
      </c>
      <c r="MA495" s="26">
        <v>2306.7934813820721</v>
      </c>
      <c r="MB495" s="26">
        <v>2387.903442482957</v>
      </c>
      <c r="MC495" s="26">
        <v>2116.2856234197388</v>
      </c>
      <c r="MD495" s="26">
        <v>2359.2900769682101</v>
      </c>
      <c r="ME495" s="26">
        <v>2067.4311167500659</v>
      </c>
      <c r="MF495" s="26">
        <v>1580.7624562616261</v>
      </c>
      <c r="MG495" s="26">
        <v>1452.7561896870934</v>
      </c>
      <c r="MH495" s="26">
        <v>1921.3598989582711</v>
      </c>
      <c r="MI495" s="26">
        <v>1720.7703290165821</v>
      </c>
      <c r="MJ495" s="26">
        <v>1350.033657507088</v>
      </c>
      <c r="MK495" s="26">
        <v>1363.0233274805755</v>
      </c>
      <c r="ML495" s="26">
        <v>1393.4430882400422</v>
      </c>
      <c r="MM495" s="26">
        <v>934.51726167286097</v>
      </c>
      <c r="MN495" s="26">
        <v>1273.2369102564139</v>
      </c>
      <c r="MO495" s="26">
        <v>1190.5632780843721</v>
      </c>
      <c r="MP495" s="26">
        <v>1282.8381097642834</v>
      </c>
      <c r="MQ495"/>
      <c r="MR495"/>
      <c r="MS495" s="490"/>
      <c r="MT495" s="311"/>
      <c r="MU495" s="632">
        <v>486</v>
      </c>
      <c r="MV495" s="26">
        <v>365</v>
      </c>
      <c r="MW495" s="26">
        <v>348</v>
      </c>
      <c r="MX495" s="1048">
        <v>329.45545249524571</v>
      </c>
      <c r="MY495" s="1048">
        <v>288.30286874844256</v>
      </c>
      <c r="MZ495" s="1048">
        <v>289.92741490647211</v>
      </c>
      <c r="NA495" s="1048">
        <v>218.74004128479567</v>
      </c>
      <c r="NB495" s="1048">
        <v>191.41451106299724</v>
      </c>
      <c r="NC495" s="1048">
        <v>162.06058582154031</v>
      </c>
      <c r="ND495" s="1048">
        <v>158.19645200558682</v>
      </c>
      <c r="NE495" s="1048">
        <v>211.41165197023318</v>
      </c>
      <c r="NF495" s="1048">
        <v>314.23275267311669</v>
      </c>
      <c r="NG495" s="1048">
        <v>329.7640664041765</v>
      </c>
      <c r="NH495" s="1048">
        <v>241.8481894355659</v>
      </c>
      <c r="NI495" s="1048">
        <v>340.63772867124067</v>
      </c>
      <c r="NJ495" s="1048">
        <v>401.97732808273827</v>
      </c>
      <c r="NK495" s="1048">
        <v>460.18468142748611</v>
      </c>
      <c r="NL495" s="1048">
        <v>441.06153091436323</v>
      </c>
      <c r="NM495" s="1048">
        <v>437.27197040483793</v>
      </c>
      <c r="NN495" s="1048">
        <v>422.81871518393734</v>
      </c>
      <c r="NO495" s="1048">
        <v>364.74916080007137</v>
      </c>
      <c r="NP495" s="1048">
        <v>389.62288214172861</v>
      </c>
      <c r="NQ495" s="1048">
        <v>455.27840806619025</v>
      </c>
      <c r="NR495" s="1048">
        <v>483.33330838304312</v>
      </c>
      <c r="NS495" s="1048">
        <v>386.1212475524004</v>
      </c>
      <c r="NT495" s="1048">
        <v>500.06616622446649</v>
      </c>
      <c r="NU495" s="1048">
        <v>557.36786057103529</v>
      </c>
      <c r="NV495" s="1048">
        <v>557.10988392411025</v>
      </c>
      <c r="NW495" s="1048">
        <v>578.85531033525149</v>
      </c>
      <c r="NX495" s="1048">
        <v>606.49438204355897</v>
      </c>
      <c r="NY495" s="1048">
        <v>526.23330044251202</v>
      </c>
      <c r="NZ495" s="1048">
        <v>467.01402178592332</v>
      </c>
      <c r="OA495" s="1048">
        <v>371.99038278661715</v>
      </c>
      <c r="OB495" s="1048">
        <v>338.3552065160552</v>
      </c>
      <c r="OC495" s="1048">
        <v>446.86511969920383</v>
      </c>
      <c r="OD495" s="1048">
        <v>400.62267988690212</v>
      </c>
      <c r="OE495" s="1048">
        <v>410.17456939734512</v>
      </c>
      <c r="OF495" s="1048">
        <v>401.50918257788487</v>
      </c>
      <c r="OG495" s="1048">
        <v>404.19195936140704</v>
      </c>
      <c r="OH495" s="1048">
        <v>381.88480434759981</v>
      </c>
      <c r="OI495" s="1048">
        <v>416.46485134115494</v>
      </c>
      <c r="OJ495" s="1048">
        <v>427.84853373467638</v>
      </c>
      <c r="OK495" s="1048">
        <v>416.90255967979647</v>
      </c>
      <c r="OL495" s="1048">
        <v>437.35199192093222</v>
      </c>
      <c r="OM495" s="1048">
        <v>413.91168312922736</v>
      </c>
      <c r="ON495" s="1048">
        <v>411.69902217815905</v>
      </c>
      <c r="OO495" s="1048">
        <v>409.63482318987695</v>
      </c>
      <c r="OP495" s="1048">
        <v>311.02987666383319</v>
      </c>
      <c r="OQ495" s="1048">
        <v>309.78952188093621</v>
      </c>
      <c r="OR495" s="1048">
        <v>405.25739462444318</v>
      </c>
      <c r="OS495" s="1048">
        <v>473.34871462673271</v>
      </c>
      <c r="OT495" s="1048">
        <v>410.45862070528739</v>
      </c>
      <c r="OU495" s="311"/>
      <c r="OV495" s="490"/>
      <c r="OW495" s="311"/>
      <c r="OX495" s="632">
        <v>525</v>
      </c>
      <c r="OY495">
        <v>11831</v>
      </c>
      <c r="OZ495">
        <v>9594</v>
      </c>
      <c r="PA495">
        <v>10144</v>
      </c>
      <c r="PB495">
        <v>13510.449280538183</v>
      </c>
      <c r="PC495">
        <v>12625.88923087456</v>
      </c>
      <c r="PD495">
        <v>8812.6720572027971</v>
      </c>
      <c r="PE495">
        <v>10300.896804498556</v>
      </c>
      <c r="PF495">
        <v>8069.889045662514</v>
      </c>
      <c r="PG495">
        <v>8338.6332767766362</v>
      </c>
      <c r="PH495">
        <v>9984.9536951454156</v>
      </c>
      <c r="PI495">
        <v>7836.7453853214774</v>
      </c>
      <c r="PJ495">
        <v>9114.3320633359344</v>
      </c>
      <c r="PK495">
        <v>11885.633305675983</v>
      </c>
      <c r="PL495">
        <v>13180.705095157375</v>
      </c>
      <c r="PM495">
        <v>11755.130862241371</v>
      </c>
      <c r="PN495">
        <v>11753.669507066115</v>
      </c>
      <c r="PO495">
        <v>14585.203889782986</v>
      </c>
      <c r="PP495">
        <v>15333.228923191757</v>
      </c>
      <c r="PQ495">
        <v>14380.727144233291</v>
      </c>
      <c r="PR495">
        <v>16361.338686722973</v>
      </c>
      <c r="PS495">
        <v>14591.852364708589</v>
      </c>
      <c r="PT495">
        <v>15962.763804834543</v>
      </c>
      <c r="PU495">
        <v>15469.002290849761</v>
      </c>
      <c r="PV495">
        <v>21540.237708689234</v>
      </c>
      <c r="PW495">
        <v>22643.139861083364</v>
      </c>
      <c r="PX495">
        <v>21467.763509845721</v>
      </c>
      <c r="PY495">
        <v>21626.14620919717</v>
      </c>
      <c r="PZ495">
        <v>22640.107142710665</v>
      </c>
      <c r="QA495">
        <v>24216.817195389725</v>
      </c>
      <c r="QB495">
        <v>20534.676028215148</v>
      </c>
      <c r="QC495">
        <v>19693.50513371158</v>
      </c>
      <c r="QD495">
        <v>17259.433939351264</v>
      </c>
      <c r="QE495">
        <v>12224.52334514629</v>
      </c>
      <c r="QF495">
        <v>12953.344000543311</v>
      </c>
      <c r="QG495">
        <v>14060.901240817897</v>
      </c>
      <c r="QH495">
        <v>12480.720899327069</v>
      </c>
      <c r="QI495">
        <v>15902.511615359639</v>
      </c>
      <c r="QJ495">
        <v>13371.801819454715</v>
      </c>
      <c r="QK495">
        <v>11943.1492111019</v>
      </c>
      <c r="QL495">
        <v>15768.335161771856</v>
      </c>
      <c r="QM495">
        <v>15204.708560546747</v>
      </c>
      <c r="QN495">
        <v>18003.445581337546</v>
      </c>
      <c r="QO495">
        <v>17056.295881655773</v>
      </c>
      <c r="QP495">
        <v>18590.971766111477</v>
      </c>
      <c r="QQ495">
        <v>19286.680594629208</v>
      </c>
      <c r="QR495">
        <v>22502.264789482611</v>
      </c>
      <c r="QS495">
        <v>23534.870114824851</v>
      </c>
      <c r="QT495">
        <v>21397.69424474776</v>
      </c>
      <c r="QU495">
        <v>21530.29346380716</v>
      </c>
      <c r="QV495">
        <v>21296.464394175789</v>
      </c>
      <c r="QW495">
        <v>20677.449708822885</v>
      </c>
      <c r="QY495" s="147"/>
      <c r="RA495" s="632">
        <v>525</v>
      </c>
      <c r="RB495">
        <v>29568</v>
      </c>
      <c r="RC495">
        <v>26180.000000000004</v>
      </c>
      <c r="RD495">
        <v>58520.000000000007</v>
      </c>
      <c r="RE495">
        <v>50882.495452708266</v>
      </c>
      <c r="RF495">
        <v>59120.14322095376</v>
      </c>
      <c r="RG495">
        <v>60083.117930942935</v>
      </c>
      <c r="RH495">
        <v>56050.785195328477</v>
      </c>
      <c r="RI495">
        <v>62095.564455463966</v>
      </c>
      <c r="RJ495">
        <v>58129.829629496257</v>
      </c>
      <c r="RK495">
        <v>39866.944245357765</v>
      </c>
      <c r="RL495">
        <v>40475.216935264376</v>
      </c>
      <c r="RM495">
        <v>40735.265118835727</v>
      </c>
      <c r="RN495">
        <v>46445.009702924537</v>
      </c>
      <c r="RO495">
        <v>39493.060035674076</v>
      </c>
      <c r="RP495">
        <v>45892.23805997958</v>
      </c>
      <c r="RQ495">
        <v>39808.061878978064</v>
      </c>
      <c r="RR495">
        <v>33483.362405797598</v>
      </c>
      <c r="RS495">
        <v>20105.772712718142</v>
      </c>
      <c r="RT495">
        <v>19613.897439911954</v>
      </c>
      <c r="RU495">
        <v>15168.938257040263</v>
      </c>
      <c r="RV495">
        <v>22948.66792667126</v>
      </c>
      <c r="RW495">
        <v>22598.327419973426</v>
      </c>
      <c r="RX495">
        <v>22197.781956175131</v>
      </c>
      <c r="RY495">
        <v>29941.975022299775</v>
      </c>
      <c r="RZ495">
        <v>35106.552796204749</v>
      </c>
      <c r="SA495">
        <v>38493.121376917312</v>
      </c>
      <c r="SB495">
        <v>32714.668721755392</v>
      </c>
      <c r="SC495">
        <v>34012.887662091212</v>
      </c>
      <c r="SD495">
        <v>32746.812702565352</v>
      </c>
      <c r="SE495">
        <v>28888.413975778392</v>
      </c>
      <c r="SF495">
        <v>23610.783201304359</v>
      </c>
      <c r="SG495">
        <v>20722.784098702254</v>
      </c>
      <c r="SH495">
        <v>12785.734994662746</v>
      </c>
      <c r="SI495">
        <v>17287.735723610771</v>
      </c>
      <c r="SJ495">
        <v>14159.23555686452</v>
      </c>
      <c r="SK495">
        <v>15040.856777410832</v>
      </c>
      <c r="SL495">
        <v>19974.858541589543</v>
      </c>
      <c r="SM495">
        <v>21210.791960772371</v>
      </c>
      <c r="SN495">
        <v>19444.94622001778</v>
      </c>
      <c r="SO495">
        <v>15391.180853788113</v>
      </c>
      <c r="SP495">
        <v>25649.076831069553</v>
      </c>
      <c r="SQ495">
        <v>36135.689094251422</v>
      </c>
      <c r="SR495">
        <v>40301.094309549044</v>
      </c>
      <c r="SS495">
        <v>30088.751862412442</v>
      </c>
      <c r="ST495">
        <v>34913.152008304518</v>
      </c>
      <c r="SU495">
        <v>40423.603541939527</v>
      </c>
      <c r="SV495">
        <v>48429.632674055007</v>
      </c>
      <c r="SW495">
        <v>53928.438612888203</v>
      </c>
      <c r="SX495">
        <v>46659.190552341999</v>
      </c>
      <c r="SY495">
        <v>43482.384372812245</v>
      </c>
      <c r="SZ495">
        <v>48462.151108745471</v>
      </c>
      <c r="TB495" s="147"/>
      <c r="TD495" s="632">
        <v>525</v>
      </c>
      <c r="TE495">
        <v>5636</v>
      </c>
      <c r="TF495">
        <v>4947.8</v>
      </c>
      <c r="TG495">
        <v>6270</v>
      </c>
      <c r="TH495">
        <v>4677.5706055837509</v>
      </c>
      <c r="TI495">
        <v>4922.2212166065847</v>
      </c>
      <c r="TJ495">
        <v>3458.8554317522598</v>
      </c>
      <c r="TK495">
        <v>4260.613048376993</v>
      </c>
      <c r="TL495">
        <v>6188.130519880815</v>
      </c>
      <c r="TM495">
        <v>6269.6391468518368</v>
      </c>
      <c r="TN495">
        <v>5560.8605346677132</v>
      </c>
      <c r="TO495">
        <v>4881.7796055480512</v>
      </c>
      <c r="TP495">
        <v>5232.1132417937961</v>
      </c>
      <c r="TQ495">
        <v>5763.9316087951629</v>
      </c>
      <c r="TR495">
        <v>5745.0449829212148</v>
      </c>
      <c r="TS495">
        <v>5119.0784000200738</v>
      </c>
      <c r="TT495">
        <v>5426.2254312971172</v>
      </c>
      <c r="TU495">
        <v>4145.4030055420662</v>
      </c>
      <c r="TV495">
        <v>5908.5136075076716</v>
      </c>
      <c r="TW495">
        <v>5717.3034110114295</v>
      </c>
      <c r="TX495">
        <v>6240.3590140419892</v>
      </c>
      <c r="TY495">
        <v>5805.0159589254135</v>
      </c>
      <c r="TZ495">
        <v>6048.6167160388495</v>
      </c>
      <c r="UA495">
        <v>4680.6477257064071</v>
      </c>
      <c r="UB495">
        <v>3089.8267159013703</v>
      </c>
      <c r="UC495">
        <v>5864.2337762283587</v>
      </c>
      <c r="UD495">
        <v>7350.7567188140547</v>
      </c>
      <c r="UE495">
        <v>8583.0229449528124</v>
      </c>
      <c r="UF495">
        <v>8883.6977736346525</v>
      </c>
      <c r="UG495">
        <v>10622.604647255623</v>
      </c>
      <c r="UH495">
        <v>10373.704257582373</v>
      </c>
      <c r="UI495">
        <v>9252.6825166547624</v>
      </c>
      <c r="UJ495">
        <v>10006.591375349164</v>
      </c>
      <c r="UK495">
        <v>11530.282533987582</v>
      </c>
      <c r="UL495">
        <v>13560.931066649617</v>
      </c>
      <c r="UM495">
        <v>13165.447000793149</v>
      </c>
      <c r="UN495">
        <v>12620.101984233586</v>
      </c>
      <c r="UO495">
        <v>11411.878576723377</v>
      </c>
      <c r="UP495">
        <v>10710.811300865878</v>
      </c>
      <c r="UQ495">
        <v>11276.31343980354</v>
      </c>
      <c r="UR495">
        <v>10496.062766342395</v>
      </c>
      <c r="US495">
        <v>10859.919399478531</v>
      </c>
      <c r="UT495">
        <v>10747.371450687215</v>
      </c>
      <c r="UU495">
        <v>10115.373900767127</v>
      </c>
      <c r="UV495">
        <v>9497.4934842595248</v>
      </c>
      <c r="UW495">
        <v>8671.4958033889397</v>
      </c>
      <c r="UX495">
        <v>8103.4061225193318</v>
      </c>
      <c r="UY495">
        <v>8583.4480255526978</v>
      </c>
      <c r="UZ495">
        <v>9073.1014427063037</v>
      </c>
      <c r="VA495">
        <v>8943.9525623660975</v>
      </c>
      <c r="VB495">
        <v>7602.8980679808992</v>
      </c>
      <c r="VC495">
        <v>8596.3182779804465</v>
      </c>
      <c r="VE495" s="147"/>
      <c r="VJ495" s="632">
        <v>525</v>
      </c>
      <c r="VK495" s="486">
        <f t="shared" si="546"/>
        <v>739.55899999999986</v>
      </c>
      <c r="VL495" s="486">
        <f t="shared" si="547"/>
        <v>696.1318</v>
      </c>
      <c r="VM495" s="486">
        <f t="shared" si="548"/>
        <v>868.04943645832896</v>
      </c>
      <c r="VN495" s="486">
        <f t="shared" si="549"/>
        <v>786.02764030213439</v>
      </c>
      <c r="VO495" s="486">
        <f t="shared" si="550"/>
        <v>743.95604328761397</v>
      </c>
      <c r="VP495" s="486">
        <f t="shared" si="551"/>
        <v>908.65659124622391</v>
      </c>
      <c r="VQ495" s="486">
        <f t="shared" si="552"/>
        <v>852.88906867113667</v>
      </c>
      <c r="VR495" s="486">
        <f t="shared" si="553"/>
        <v>920.05319640376217</v>
      </c>
      <c r="VS495" s="486">
        <f t="shared" si="554"/>
        <v>880.95496677181598</v>
      </c>
      <c r="VT495" s="486">
        <f t="shared" si="555"/>
        <v>915.70205305482534</v>
      </c>
      <c r="VU495" s="486">
        <f t="shared" si="556"/>
        <v>1107.2745789712562</v>
      </c>
      <c r="VV495" s="486">
        <f t="shared" si="557"/>
        <v>1112.0797825934753</v>
      </c>
      <c r="VW495" s="486">
        <f t="shared" si="558"/>
        <v>1042.4489787603325</v>
      </c>
      <c r="VX495" s="486">
        <f t="shared" si="559"/>
        <v>944.87478331944021</v>
      </c>
      <c r="VY495" s="486">
        <f t="shared" si="560"/>
        <v>954.20293522264308</v>
      </c>
      <c r="VZ495" s="486">
        <f t="shared" si="561"/>
        <v>1021.2875772128175</v>
      </c>
      <c r="WA495" s="486">
        <f t="shared" si="562"/>
        <v>939.50957778310908</v>
      </c>
      <c r="WB495" s="486">
        <f t="shared" si="563"/>
        <v>1007.9432695076197</v>
      </c>
      <c r="WC495" s="486">
        <f t="shared" si="564"/>
        <v>1030.8178411863601</v>
      </c>
      <c r="WD495" s="486">
        <f t="shared" si="565"/>
        <v>1118.7615072939843</v>
      </c>
      <c r="WE495" s="486">
        <f t="shared" si="566"/>
        <v>1104.6008262115342</v>
      </c>
      <c r="WF495" s="486">
        <f t="shared" si="567"/>
        <v>1137.9678766688237</v>
      </c>
      <c r="WG495" s="486">
        <f t="shared" si="568"/>
        <v>1205.525658511124</v>
      </c>
      <c r="WH495" s="486">
        <f t="shared" si="569"/>
        <v>1122.3569049955822</v>
      </c>
      <c r="WI495" s="486">
        <f t="shared" si="570"/>
        <v>1059.4226541208211</v>
      </c>
      <c r="WJ495" s="486">
        <f t="shared" si="571"/>
        <v>976.67690731037442</v>
      </c>
      <c r="WK495" s="486">
        <f t="shared" si="572"/>
        <v>848.74832320386815</v>
      </c>
      <c r="WL495" s="486">
        <f t="shared" si="573"/>
        <v>869.29089603924854</v>
      </c>
      <c r="WM495" s="486">
        <f t="shared" si="574"/>
        <v>825.56324796394642</v>
      </c>
      <c r="WN495" s="486">
        <f t="shared" si="575"/>
        <v>816.04413212516636</v>
      </c>
      <c r="WO495" s="486">
        <f t="shared" si="576"/>
        <v>861.79670455732423</v>
      </c>
      <c r="WP495" s="486">
        <f t="shared" si="577"/>
        <v>893.36099930518981</v>
      </c>
      <c r="WQ495" s="486">
        <f t="shared" si="578"/>
        <v>965.92428495454737</v>
      </c>
      <c r="WR495" s="486">
        <f t="shared" si="579"/>
        <v>1096.6958389429788</v>
      </c>
      <c r="WS495" s="486">
        <f t="shared" si="580"/>
        <v>1083.933654993775</v>
      </c>
      <c r="WT495" s="486">
        <f t="shared" si="581"/>
        <v>979.55406296433421</v>
      </c>
      <c r="WU495" s="486">
        <f t="shared" si="582"/>
        <v>864.19007358731892</v>
      </c>
      <c r="WV495" s="486">
        <f t="shared" si="583"/>
        <v>714.99338182885526</v>
      </c>
      <c r="WW495" s="486">
        <f t="shared" si="584"/>
        <v>552.96693793284544</v>
      </c>
      <c r="WX495" s="486">
        <f t="shared" si="585"/>
        <v>634.46092610229789</v>
      </c>
      <c r="WY495" s="486">
        <f t="shared" si="586"/>
        <v>501.32391234687151</v>
      </c>
      <c r="WZ495" s="486">
        <f t="shared" si="587"/>
        <v>653.60911263551304</v>
      </c>
      <c r="XA495" s="486">
        <f t="shared" si="588"/>
        <v>879.66582297447644</v>
      </c>
      <c r="XB495" s="486">
        <f t="shared" si="589"/>
        <v>851.59435107291733</v>
      </c>
      <c r="XC495" s="486">
        <f t="shared" si="590"/>
        <v>872.88992482763308</v>
      </c>
      <c r="XD495" s="486">
        <f t="shared" si="591"/>
        <v>868.37983168428696</v>
      </c>
      <c r="XE495" s="486">
        <f t="shared" si="592"/>
        <v>985.73650308612991</v>
      </c>
      <c r="XF495" s="486">
        <f t="shared" si="593"/>
        <v>969.46543001480336</v>
      </c>
      <c r="XG495" s="486">
        <f t="shared" si="594"/>
        <v>1040.4871091310556</v>
      </c>
      <c r="XH495" s="486">
        <f t="shared" si="595"/>
        <v>1019.3859302238318</v>
      </c>
      <c r="XI495" s="486">
        <f t="shared" si="596"/>
        <v>880.92382833454189</v>
      </c>
      <c r="XJ495" s="118">
        <f t="shared" si="597"/>
        <v>916.24934660193958</v>
      </c>
      <c r="XK495" s="1008">
        <f t="shared" si="598"/>
        <v>890</v>
      </c>
    </row>
    <row r="496" spans="25:635" x14ac:dyDescent="0.45">
      <c r="Y496" s="147"/>
      <c r="AA496" s="632">
        <v>487</v>
      </c>
      <c r="AB496" s="26">
        <v>1636</v>
      </c>
      <c r="AC496" s="26">
        <v>1636</v>
      </c>
      <c r="AD496" s="26">
        <v>1756.4250488945534</v>
      </c>
      <c r="AE496" s="26">
        <v>1177.4223287247351</v>
      </c>
      <c r="AF496" s="26">
        <v>1395.9187885855642</v>
      </c>
      <c r="AG496" s="26">
        <v>1574.89372977729</v>
      </c>
      <c r="AH496" s="26">
        <v>1844.175626170254</v>
      </c>
      <c r="AI496" s="26">
        <v>1879.4541763389498</v>
      </c>
      <c r="AJ496" s="26">
        <v>1428.9286160837294</v>
      </c>
      <c r="AK496" s="26">
        <v>1316.5569454857268</v>
      </c>
      <c r="AL496" s="26">
        <v>1649.1121795775032</v>
      </c>
      <c r="AM496" s="26">
        <v>1936.3612543306369</v>
      </c>
      <c r="AN496" s="26">
        <v>1725.2952918115143</v>
      </c>
      <c r="AO496" s="26">
        <v>1479.682838557799</v>
      </c>
      <c r="AP496" s="26">
        <v>1271.8625890980511</v>
      </c>
      <c r="AQ496" s="26">
        <v>1258.984945791243</v>
      </c>
      <c r="AR496" s="26">
        <v>1438.860587545005</v>
      </c>
      <c r="AS496" s="26">
        <v>908.71763368067684</v>
      </c>
      <c r="AT496" s="26">
        <v>1015.6803418491777</v>
      </c>
      <c r="AU496" s="26">
        <v>1102.6938304199866</v>
      </c>
      <c r="AV496" s="26">
        <v>1461.2586283684</v>
      </c>
      <c r="AW496" s="26">
        <v>1693.5027511196347</v>
      </c>
      <c r="AX496" s="26">
        <v>1776.25400724884</v>
      </c>
      <c r="AY496" s="26">
        <v>992.76437455374719</v>
      </c>
      <c r="AZ496" s="26">
        <v>1229.8064514935004</v>
      </c>
      <c r="BA496" s="26">
        <v>1859.0983781897371</v>
      </c>
      <c r="BB496" s="26">
        <v>2007.7310430680593</v>
      </c>
      <c r="BC496" s="26">
        <v>2152.5017864249198</v>
      </c>
      <c r="BD496" s="26">
        <v>1967.288498184603</v>
      </c>
      <c r="BE496" s="26">
        <v>1757.8767792102549</v>
      </c>
      <c r="BF496" s="26">
        <v>1556.0326016033748</v>
      </c>
      <c r="BG496" s="26">
        <v>1621.2947455473231</v>
      </c>
      <c r="BH496" s="26">
        <v>1537.424356271978</v>
      </c>
      <c r="BI496" s="26">
        <v>1359.5451727994059</v>
      </c>
      <c r="BJ496" s="26">
        <v>1334.5434364353437</v>
      </c>
      <c r="BK496" s="26">
        <v>1491.2753572494396</v>
      </c>
      <c r="BL496" s="26">
        <v>1392.9742738716061</v>
      </c>
      <c r="BM496" s="26">
        <v>1197.1212189823257</v>
      </c>
      <c r="BN496" s="26">
        <v>1516.1883223376542</v>
      </c>
      <c r="BO496" s="26">
        <v>1510.1877010379208</v>
      </c>
      <c r="BP496" s="26">
        <v>1429.0197798431709</v>
      </c>
      <c r="BQ496" s="26">
        <v>914.80439412116925</v>
      </c>
      <c r="BR496" s="26">
        <v>1061.6047034744861</v>
      </c>
      <c r="BS496" s="26">
        <v>1201.2867273422351</v>
      </c>
      <c r="BT496" s="26">
        <v>1220.3670920437432</v>
      </c>
      <c r="BU496" s="26">
        <v>1943.0760838424035</v>
      </c>
      <c r="BV496" s="26">
        <v>2085.8143521752818</v>
      </c>
      <c r="BW496" s="26">
        <v>2322.7776880827287</v>
      </c>
      <c r="BX496" s="26">
        <v>2012.1775566268686</v>
      </c>
      <c r="BY496" s="26">
        <v>1816.4499864491543</v>
      </c>
      <c r="BZ496" s="26">
        <v>1651.2573131240865</v>
      </c>
      <c r="CA496" s="16"/>
      <c r="CB496" s="147"/>
      <c r="CC496" s="16"/>
      <c r="CD496" s="632">
        <v>487</v>
      </c>
      <c r="CE496" s="26">
        <v>365</v>
      </c>
      <c r="CF496" s="26">
        <v>348</v>
      </c>
      <c r="CG496" s="1048">
        <v>281.15418999821247</v>
      </c>
      <c r="CH496" s="1048">
        <v>392.70840082162431</v>
      </c>
      <c r="CI496" s="1048">
        <v>447.23944858357231</v>
      </c>
      <c r="CJ496" s="1048">
        <v>327.21035534869026</v>
      </c>
      <c r="CK496" s="1048">
        <v>313.79120506422436</v>
      </c>
      <c r="CL496" s="1048">
        <v>340.65073656999766</v>
      </c>
      <c r="CM496" s="1048">
        <v>303.14769862205202</v>
      </c>
      <c r="CN496" s="1048">
        <v>371.59902170651037</v>
      </c>
      <c r="CO496" s="1048">
        <v>491.3684015651246</v>
      </c>
      <c r="CP496" s="1048">
        <v>469.65066364010266</v>
      </c>
      <c r="CQ496" s="1048">
        <v>459.56246963453526</v>
      </c>
      <c r="CR496" s="1048">
        <v>478.48504799426178</v>
      </c>
      <c r="CS496" s="1048">
        <v>385.76536554010886</v>
      </c>
      <c r="CT496" s="1048">
        <v>446.77099278867519</v>
      </c>
      <c r="CU496" s="1048">
        <v>456.99812428272429</v>
      </c>
      <c r="CV496" s="1048">
        <v>428.04364538964484</v>
      </c>
      <c r="CW496" s="1048">
        <v>446.21122442228608</v>
      </c>
      <c r="CX496" s="1048">
        <v>480.29159443506683</v>
      </c>
      <c r="CY496" s="1048">
        <v>516.56734685944082</v>
      </c>
      <c r="CZ496" s="1048">
        <v>568.90050658553946</v>
      </c>
      <c r="DA496" s="1048">
        <v>503.68735067967054</v>
      </c>
      <c r="DB496" s="1048">
        <v>538.5943502131604</v>
      </c>
      <c r="DC496" s="1048">
        <v>558.19983517143169</v>
      </c>
      <c r="DD496" s="1048">
        <v>579.67717579239604</v>
      </c>
      <c r="DE496" s="1048">
        <v>583.83093204166732</v>
      </c>
      <c r="DF496" s="1048">
        <v>641.76761283254984</v>
      </c>
      <c r="DG496" s="1048">
        <v>572.82462984678227</v>
      </c>
      <c r="DH496" s="1048">
        <v>519.3210523329692</v>
      </c>
      <c r="DI496" s="1048">
        <v>542.80543520807612</v>
      </c>
      <c r="DJ496" s="1048">
        <v>512.06599758161406</v>
      </c>
      <c r="DK496" s="1048">
        <v>401.55301631087735</v>
      </c>
      <c r="DL496" s="1048">
        <v>359.63622331293419</v>
      </c>
      <c r="DM496" s="1048">
        <v>342.38370718699906</v>
      </c>
      <c r="DN496" s="1048">
        <v>344.12016760761747</v>
      </c>
      <c r="DO496" s="1048">
        <v>298.35437401640013</v>
      </c>
      <c r="DP496" s="1048">
        <v>230.82111763294125</v>
      </c>
      <c r="DQ496" s="1048">
        <v>311.50852062834474</v>
      </c>
      <c r="DR496" s="1048">
        <v>325.00619463240776</v>
      </c>
      <c r="DS496" s="1048">
        <v>397.66942407058559</v>
      </c>
      <c r="DT496" s="1048">
        <v>363.73886267946398</v>
      </c>
      <c r="DU496" s="1048">
        <v>362.70437948259439</v>
      </c>
      <c r="DV496" s="1048">
        <v>376.44822941649971</v>
      </c>
      <c r="DW496" s="1048">
        <v>423.61506857238663</v>
      </c>
      <c r="DX496" s="1048">
        <v>340.2591764026223</v>
      </c>
      <c r="DY496" s="1048">
        <v>374.29274969922011</v>
      </c>
      <c r="DZ496" s="1048">
        <v>437.75522726823937</v>
      </c>
      <c r="EA496" s="1048">
        <v>490.7995762967239</v>
      </c>
      <c r="EB496" s="1048">
        <v>412.79126020155695</v>
      </c>
      <c r="EC496" s="1048">
        <v>432.74131301809371</v>
      </c>
      <c r="ED496" s="16"/>
      <c r="EE496" s="16"/>
      <c r="EF496" s="147"/>
      <c r="EG496" s="16"/>
      <c r="EH496" s="632">
        <v>487</v>
      </c>
      <c r="EI496" s="488">
        <v>11831</v>
      </c>
      <c r="EJ496" s="488">
        <v>9594</v>
      </c>
      <c r="EK496" s="488">
        <v>10144</v>
      </c>
      <c r="EL496" s="488">
        <v>13636.036140211609</v>
      </c>
      <c r="EM496" s="488">
        <v>9479.0360371795687</v>
      </c>
      <c r="EN496" s="488">
        <v>8335.3153498777683</v>
      </c>
      <c r="EO496" s="488">
        <v>8287.0946328501868</v>
      </c>
      <c r="EP496" s="488">
        <v>10971.316935632522</v>
      </c>
      <c r="EQ496" s="488">
        <v>11609.976210605035</v>
      </c>
      <c r="ER496" s="488">
        <v>13575.194877750997</v>
      </c>
      <c r="ES496" s="488">
        <v>13229.265183876621</v>
      </c>
      <c r="ET496" s="488">
        <v>14029.137638766242</v>
      </c>
      <c r="EU496" s="488">
        <v>16418.711705951071</v>
      </c>
      <c r="EV496" s="488">
        <v>14043.869504329834</v>
      </c>
      <c r="EW496" s="488">
        <v>16540.115667576221</v>
      </c>
      <c r="EX496" s="488">
        <v>13175.79788903111</v>
      </c>
      <c r="EY496" s="488">
        <v>16993.175918853303</v>
      </c>
      <c r="EZ496" s="488">
        <v>18215.863013688424</v>
      </c>
      <c r="FA496" s="488">
        <v>15711.983431478169</v>
      </c>
      <c r="FB496" s="488">
        <v>15831.230940522866</v>
      </c>
      <c r="FC496" s="488">
        <v>14308.667149100049</v>
      </c>
      <c r="FD496" s="488">
        <v>14452.966456970486</v>
      </c>
      <c r="FE496" s="488">
        <v>18041.993629990735</v>
      </c>
      <c r="FF496" s="488">
        <v>16980.213717146085</v>
      </c>
      <c r="FG496" s="488">
        <v>16133.920134903085</v>
      </c>
      <c r="FH496" s="488">
        <v>15210.671885983029</v>
      </c>
      <c r="FI496" s="488">
        <v>13429.517038680169</v>
      </c>
      <c r="FJ496" s="488">
        <v>15033.316274163595</v>
      </c>
      <c r="FK496" s="488">
        <v>15626.47811373355</v>
      </c>
      <c r="FL496" s="488">
        <v>14779.13337052056</v>
      </c>
      <c r="FM496" s="488">
        <v>14586.288417592088</v>
      </c>
      <c r="FN496" s="488">
        <v>14121.409191739358</v>
      </c>
      <c r="FO496" s="488">
        <v>15122.654350260842</v>
      </c>
      <c r="FP496" s="488">
        <v>13613.918579554018</v>
      </c>
      <c r="FQ496" s="488">
        <v>17156.73859839101</v>
      </c>
      <c r="FR496" s="488">
        <v>16747.303384326726</v>
      </c>
      <c r="FS496" s="488">
        <v>20268.280154487155</v>
      </c>
      <c r="FT496" s="488">
        <v>17074.641754304506</v>
      </c>
      <c r="FU496" s="488">
        <v>18024.402237386901</v>
      </c>
      <c r="FV496" s="488">
        <v>17654.595639778396</v>
      </c>
      <c r="FW496" s="488">
        <v>16772.887436145989</v>
      </c>
      <c r="FX496" s="488">
        <v>18319.22024897892</v>
      </c>
      <c r="FY496" s="488">
        <v>16841.002779402435</v>
      </c>
      <c r="FZ496" s="488">
        <v>18994.18090323871</v>
      </c>
      <c r="GA496" s="488">
        <v>18918.598097472481</v>
      </c>
      <c r="GB496" s="488">
        <v>18955.034263356603</v>
      </c>
      <c r="GC496" s="488">
        <v>18876.108876993803</v>
      </c>
      <c r="GD496" s="488">
        <v>21517.538604004643</v>
      </c>
      <c r="GE496" s="488">
        <v>21926.558668897451</v>
      </c>
      <c r="GF496" s="488">
        <v>24346.967036760157</v>
      </c>
      <c r="GG496" s="488">
        <v>21671.704393802203</v>
      </c>
      <c r="GH496" s="16"/>
      <c r="GI496" s="147"/>
      <c r="GJ496" s="16"/>
      <c r="GK496" s="632">
        <v>487</v>
      </c>
      <c r="GL496" s="16">
        <v>29568</v>
      </c>
      <c r="GM496" s="16">
        <v>26180.000000000004</v>
      </c>
      <c r="GN496" s="16">
        <v>58520.000000000007</v>
      </c>
      <c r="GO496" s="311">
        <v>67477.333679800475</v>
      </c>
      <c r="GP496" s="311">
        <v>70763.39419501755</v>
      </c>
      <c r="GQ496" s="311">
        <v>64378.58833394487</v>
      </c>
      <c r="GR496" s="311">
        <v>61716.834010860468</v>
      </c>
      <c r="GS496" s="311">
        <v>53905.489577804372</v>
      </c>
      <c r="GT496" s="311">
        <v>52673.488086637924</v>
      </c>
      <c r="GU496" s="311">
        <v>54195.463446651724</v>
      </c>
      <c r="GV496" s="311">
        <v>47150.327596589588</v>
      </c>
      <c r="GW496" s="311">
        <v>45609.86629088995</v>
      </c>
      <c r="GX496" s="311">
        <v>48312.732385943375</v>
      </c>
      <c r="GY496" s="311">
        <v>45823.369872165888</v>
      </c>
      <c r="GZ496" s="311">
        <v>44673.736933437496</v>
      </c>
      <c r="HA496" s="311">
        <v>39098.62141340191</v>
      </c>
      <c r="HB496" s="311">
        <v>44528.246003526583</v>
      </c>
      <c r="HC496" s="311">
        <v>41248.837002245404</v>
      </c>
      <c r="HD496" s="311">
        <v>38824.287268659784</v>
      </c>
      <c r="HE496" s="311">
        <v>39784.821463590946</v>
      </c>
      <c r="HF496" s="311">
        <v>34083.735516308283</v>
      </c>
      <c r="HG496" s="311">
        <v>38288.828903433947</v>
      </c>
      <c r="HH496" s="311">
        <v>39874.673508200511</v>
      </c>
      <c r="HI496" s="311">
        <v>47631.552523306942</v>
      </c>
      <c r="HJ496" s="311">
        <v>50492.593149126304</v>
      </c>
      <c r="HK496" s="311">
        <v>45230.962678987344</v>
      </c>
      <c r="HL496" s="311">
        <v>46545.03075061844</v>
      </c>
      <c r="HM496" s="311">
        <v>39325.326680028396</v>
      </c>
      <c r="HN496" s="311">
        <v>35415.460743839722</v>
      </c>
      <c r="HO496" s="311">
        <v>35857.187804108762</v>
      </c>
      <c r="HP496" s="311">
        <v>24502.805664976073</v>
      </c>
      <c r="HQ496" s="311">
        <v>21038.718094360418</v>
      </c>
      <c r="HR496" s="311">
        <v>23707.044211211462</v>
      </c>
      <c r="HS496" s="311">
        <v>17017.360521161267</v>
      </c>
      <c r="HT496" s="311">
        <v>29201.419514231922</v>
      </c>
      <c r="HU496" s="311">
        <v>33803.241123364111</v>
      </c>
      <c r="HV496" s="311">
        <v>41095.880799056184</v>
      </c>
      <c r="HW496" s="311">
        <v>52014.882182401358</v>
      </c>
      <c r="HX496" s="311">
        <v>48204.756721046011</v>
      </c>
      <c r="HY496" s="311">
        <v>53781.190000496048</v>
      </c>
      <c r="HZ496" s="311">
        <v>60576.504454736576</v>
      </c>
      <c r="IA496" s="311">
        <v>65768.393917202789</v>
      </c>
      <c r="IB496" s="311">
        <v>64547.776604406688</v>
      </c>
      <c r="IC496" s="311">
        <v>70179.485153647038</v>
      </c>
      <c r="ID496" s="311">
        <v>75656.40545373605</v>
      </c>
      <c r="IE496" s="311">
        <v>74977.423518452415</v>
      </c>
      <c r="IF496" s="311">
        <v>74946.409657190976</v>
      </c>
      <c r="IG496" s="311">
        <v>83574.650504279081</v>
      </c>
      <c r="IH496" s="311">
        <v>76810.255040554155</v>
      </c>
      <c r="II496" s="311">
        <v>81214.896480897383</v>
      </c>
      <c r="IJ496" s="311">
        <v>73616.28050272874</v>
      </c>
      <c r="IL496" s="147"/>
      <c r="IN496" s="632">
        <v>487</v>
      </c>
      <c r="IO496" s="488">
        <v>5636</v>
      </c>
      <c r="IP496" s="488">
        <v>4947.8</v>
      </c>
      <c r="IQ496" s="488">
        <v>6270</v>
      </c>
      <c r="IR496" s="488">
        <v>7145.7633935489102</v>
      </c>
      <c r="IS496" s="488">
        <v>6742.936447649332</v>
      </c>
      <c r="IT496" s="488">
        <v>7642.508019297602</v>
      </c>
      <c r="IU496" s="488">
        <v>6135.1171896024925</v>
      </c>
      <c r="IV496" s="488">
        <v>5737.4125711215675</v>
      </c>
      <c r="IW496" s="488">
        <v>4643.195120868816</v>
      </c>
      <c r="IX496" s="488">
        <v>5816.0033790345715</v>
      </c>
      <c r="IY496" s="488">
        <v>7706.288625862383</v>
      </c>
      <c r="IZ496" s="488">
        <v>8197.593228018095</v>
      </c>
      <c r="JA496" s="488">
        <v>7715.7558560659818</v>
      </c>
      <c r="JB496" s="488">
        <v>8199.3532537534666</v>
      </c>
      <c r="JC496" s="488">
        <v>9180.6651667822352</v>
      </c>
      <c r="JD496" s="488">
        <v>9622.578458290398</v>
      </c>
      <c r="JE496" s="488">
        <v>10476.689047558868</v>
      </c>
      <c r="JF496" s="488">
        <v>9735.942072148946</v>
      </c>
      <c r="JG496" s="488">
        <v>9984.674599633041</v>
      </c>
      <c r="JH496" s="488">
        <v>7849.4439945270115</v>
      </c>
      <c r="JI496" s="488">
        <v>8126.2317762408675</v>
      </c>
      <c r="JJ496" s="488">
        <v>6784.4485245887136</v>
      </c>
      <c r="JK496" s="488">
        <v>7759.7817567233706</v>
      </c>
      <c r="JL496" s="488">
        <v>7515.6682441596813</v>
      </c>
      <c r="JM496" s="488">
        <v>8679.5543982477993</v>
      </c>
      <c r="JN496" s="488">
        <v>8356.8633579129491</v>
      </c>
      <c r="JO496" s="488">
        <v>7135.01811169949</v>
      </c>
      <c r="JP496" s="488">
        <v>8981.3932550478203</v>
      </c>
      <c r="JQ496" s="488">
        <v>8689.9909644033105</v>
      </c>
      <c r="JR496" s="488">
        <v>7356.0470885561699</v>
      </c>
      <c r="JS496" s="488">
        <v>6347.1377870980195</v>
      </c>
      <c r="JT496" s="488">
        <v>6870.3892186101457</v>
      </c>
      <c r="JU496" s="488">
        <v>6531.3478216415178</v>
      </c>
      <c r="JV496" s="488">
        <v>7186.4585992764969</v>
      </c>
      <c r="JW496" s="488">
        <v>7034.2297541457601</v>
      </c>
      <c r="JX496" s="488">
        <v>5796.1044371661474</v>
      </c>
      <c r="JY496" s="488">
        <v>5995.5275952708162</v>
      </c>
      <c r="JZ496" s="488">
        <v>5782.9775475437445</v>
      </c>
      <c r="KA496" s="488">
        <v>6032.6005807128586</v>
      </c>
      <c r="KB496" s="488">
        <v>4080.2072818506099</v>
      </c>
      <c r="KC496" s="488">
        <v>3857.4967057179479</v>
      </c>
      <c r="KD496" s="488">
        <v>5172.4293837709256</v>
      </c>
      <c r="KE496" s="488">
        <v>5974.4401140603604</v>
      </c>
      <c r="KF496" s="488">
        <v>5694.8012481726664</v>
      </c>
      <c r="KG496" s="488">
        <v>5886.5458365254681</v>
      </c>
      <c r="KH496" s="488">
        <v>6659.9349033898015</v>
      </c>
      <c r="KI496" s="488">
        <v>6997.3265148836954</v>
      </c>
      <c r="KJ496" s="488">
        <v>7397.5779648810594</v>
      </c>
      <c r="KK496" s="488">
        <v>7065.000066525361</v>
      </c>
      <c r="KL496" s="488">
        <v>4754.0044511178339</v>
      </c>
      <c r="KM496" s="488">
        <v>5516.5438229003094</v>
      </c>
      <c r="KO496" s="147"/>
      <c r="KQ496" s="632">
        <v>407</v>
      </c>
      <c r="KR496" s="26">
        <v>1636</v>
      </c>
      <c r="KS496" s="26">
        <v>1636</v>
      </c>
      <c r="KT496" s="26">
        <v>1593.0450596372473</v>
      </c>
      <c r="KU496" s="26">
        <v>1810.3241921976201</v>
      </c>
      <c r="KV496" s="26">
        <v>1691.8897798775133</v>
      </c>
      <c r="KW496" s="26">
        <v>1611.291193857038</v>
      </c>
      <c r="KX496" s="26">
        <v>1193.4027908837861</v>
      </c>
      <c r="KY496" s="26">
        <v>1349.4850455826183</v>
      </c>
      <c r="KZ496" s="26">
        <v>1081.6419425884637</v>
      </c>
      <c r="LA496" s="26">
        <v>1083.3604739861598</v>
      </c>
      <c r="LB496" s="26">
        <v>842.88175267619658</v>
      </c>
      <c r="LC496" s="26">
        <v>1141.4320703374588</v>
      </c>
      <c r="LD496" s="26">
        <v>1442.1852728596505</v>
      </c>
      <c r="LE496" s="26">
        <v>1438.5482820588379</v>
      </c>
      <c r="LF496" s="26">
        <v>1244.9562639961805</v>
      </c>
      <c r="LG496" s="26">
        <v>1164.5244660876597</v>
      </c>
      <c r="LH496" s="26">
        <v>1576.7423874167328</v>
      </c>
      <c r="LI496" s="26">
        <v>1470.2466714696868</v>
      </c>
      <c r="LJ496" s="26">
        <v>1330.55444016409</v>
      </c>
      <c r="LK496" s="26">
        <v>1802.4759191534117</v>
      </c>
      <c r="LL496" s="26">
        <v>2147.068872290768</v>
      </c>
      <c r="LM496" s="26">
        <v>2138.4805834949384</v>
      </c>
      <c r="LN496" s="26">
        <v>2172.3962598139751</v>
      </c>
      <c r="LO496" s="26">
        <v>2285.7100841990741</v>
      </c>
      <c r="LP496" s="26">
        <v>2362.5477321075359</v>
      </c>
      <c r="LQ496" s="26">
        <v>2254.7193622806376</v>
      </c>
      <c r="LR496" s="26">
        <v>2078.791768553273</v>
      </c>
      <c r="LS496" s="26">
        <v>1897.5407528275505</v>
      </c>
      <c r="LT496" s="26">
        <v>1845.9456559161772</v>
      </c>
      <c r="LU496" s="26">
        <v>1845.9163352921598</v>
      </c>
      <c r="LV496" s="26">
        <v>1852.8139977475478</v>
      </c>
      <c r="LW496" s="26">
        <v>2444.8179204780631</v>
      </c>
      <c r="LX496" s="26">
        <v>2694.5663765232312</v>
      </c>
      <c r="LY496" s="26">
        <v>2652.1285688976591</v>
      </c>
      <c r="LZ496" s="26">
        <v>2699.5750095475846</v>
      </c>
      <c r="MA496" s="26">
        <v>2658.523144627678</v>
      </c>
      <c r="MB496" s="26">
        <v>2447.8955822443609</v>
      </c>
      <c r="MC496" s="26">
        <v>2632.0487652541588</v>
      </c>
      <c r="MD496" s="26">
        <v>1905.7392579104244</v>
      </c>
      <c r="ME496" s="26">
        <v>1980.4186075354892</v>
      </c>
      <c r="MF496" s="26">
        <v>2422.1852458114449</v>
      </c>
      <c r="MG496" s="26">
        <v>2336.6598837799484</v>
      </c>
      <c r="MH496" s="26">
        <v>2408.1403670754203</v>
      </c>
      <c r="MI496" s="26">
        <v>2124.0824373373171</v>
      </c>
      <c r="MJ496" s="26">
        <v>2043.9358980086761</v>
      </c>
      <c r="MK496" s="26">
        <v>2370.9796327896565</v>
      </c>
      <c r="ML496" s="26">
        <v>2482.2574657063619</v>
      </c>
      <c r="MM496" s="26">
        <v>2124.0929031509631</v>
      </c>
      <c r="MN496" s="26">
        <v>1736.7098467274106</v>
      </c>
      <c r="MO496" s="26">
        <v>1479.4424378202668</v>
      </c>
      <c r="MP496" s="26">
        <v>1257.166589060244</v>
      </c>
      <c r="MQ496"/>
      <c r="MR496"/>
      <c r="MS496" s="490"/>
      <c r="MT496" s="311"/>
      <c r="MU496" s="632">
        <v>487</v>
      </c>
      <c r="MV496" s="26">
        <v>365</v>
      </c>
      <c r="MW496" s="26">
        <v>348</v>
      </c>
      <c r="MX496" s="1048">
        <v>365.55744516789042</v>
      </c>
      <c r="MY496" s="1048">
        <v>395.38808459551149</v>
      </c>
      <c r="MZ496" s="1048">
        <v>415.36093586627652</v>
      </c>
      <c r="NA496" s="1048">
        <v>457.94271803692925</v>
      </c>
      <c r="NB496" s="1048">
        <v>385.89072363482649</v>
      </c>
      <c r="NC496" s="1048">
        <v>471.61847366069782</v>
      </c>
      <c r="ND496" s="1048">
        <v>507.50102208328894</v>
      </c>
      <c r="NE496" s="1048">
        <v>529.41431819108504</v>
      </c>
      <c r="NF496" s="1048">
        <v>475.10047370924809</v>
      </c>
      <c r="NG496" s="1048">
        <v>443.58532973343682</v>
      </c>
      <c r="NH496" s="1048">
        <v>542.19192810451455</v>
      </c>
      <c r="NI496" s="1048">
        <v>396.68430491172188</v>
      </c>
      <c r="NJ496" s="1048">
        <v>231.12867512941443</v>
      </c>
      <c r="NK496" s="1048">
        <v>290.2344422159639</v>
      </c>
      <c r="NL496" s="1048">
        <v>323.86259726926755</v>
      </c>
      <c r="NM496" s="1048">
        <v>306.62972358410309</v>
      </c>
      <c r="NN496" s="1048">
        <v>361.85237253382326</v>
      </c>
      <c r="NO496" s="1048">
        <v>377.14834168586441</v>
      </c>
      <c r="NP496" s="1048">
        <v>409.06643072745896</v>
      </c>
      <c r="NQ496" s="1048">
        <v>443.91859400345402</v>
      </c>
      <c r="NR496" s="1048">
        <v>435.14368101005823</v>
      </c>
      <c r="NS496" s="1048">
        <v>440.45234622399852</v>
      </c>
      <c r="NT496" s="1048">
        <v>436.09253888492123</v>
      </c>
      <c r="NU496" s="1048">
        <v>412.34052698985141</v>
      </c>
      <c r="NV496" s="1048">
        <v>461.65181603239159</v>
      </c>
      <c r="NW496" s="1048">
        <v>601.84857749030652</v>
      </c>
      <c r="NX496" s="1048">
        <v>480.46667582862233</v>
      </c>
      <c r="NY496" s="1048">
        <v>454.71513281611874</v>
      </c>
      <c r="NZ496" s="1048">
        <v>357.31382446512396</v>
      </c>
      <c r="OA496" s="1048">
        <v>290.92586774421102</v>
      </c>
      <c r="OB496" s="1048">
        <v>371.71180088425888</v>
      </c>
      <c r="OC496" s="1048">
        <v>463.87846328716444</v>
      </c>
      <c r="OD496" s="1048">
        <v>511.44376739469152</v>
      </c>
      <c r="OE496" s="1048">
        <v>513.29290992493554</v>
      </c>
      <c r="OF496" s="1048">
        <v>423.93809793078321</v>
      </c>
      <c r="OG496" s="1048">
        <v>435.31183259502086</v>
      </c>
      <c r="OH496" s="1048">
        <v>488.7666352437376</v>
      </c>
      <c r="OI496" s="1048">
        <v>541.86171630111266</v>
      </c>
      <c r="OJ496" s="1048">
        <v>506.51379308333509</v>
      </c>
      <c r="OK496" s="1048">
        <v>450.86121960884458</v>
      </c>
      <c r="OL496" s="1048">
        <v>427.28999378039055</v>
      </c>
      <c r="OM496" s="1048">
        <v>424.14787837320711</v>
      </c>
      <c r="ON496" s="1048">
        <v>485.91861057499125</v>
      </c>
      <c r="OO496" s="1048">
        <v>499.27855754380681</v>
      </c>
      <c r="OP496" s="1048">
        <v>535.54218422131487</v>
      </c>
      <c r="OQ496" s="1048">
        <v>547.85822233841088</v>
      </c>
      <c r="OR496" s="1048">
        <v>504.623904275987</v>
      </c>
      <c r="OS496" s="1048">
        <v>430.69277869108572</v>
      </c>
      <c r="OT496" s="1048">
        <v>392.54836395101364</v>
      </c>
      <c r="OU496" s="311"/>
      <c r="OV496" s="490"/>
      <c r="OW496" s="311"/>
      <c r="OX496" s="632">
        <v>407</v>
      </c>
      <c r="OY496">
        <v>11831</v>
      </c>
      <c r="OZ496">
        <v>9594</v>
      </c>
      <c r="PA496">
        <v>10144</v>
      </c>
      <c r="PB496">
        <v>13152.809534504322</v>
      </c>
      <c r="PC496">
        <v>12253.180426429957</v>
      </c>
      <c r="PD496">
        <v>10959.256127514625</v>
      </c>
      <c r="PE496">
        <v>10691.086926505912</v>
      </c>
      <c r="PF496">
        <v>13202.274620102962</v>
      </c>
      <c r="PG496">
        <v>12696.161563904352</v>
      </c>
      <c r="PH496">
        <v>10766.199577982135</v>
      </c>
      <c r="PI496">
        <v>11812.305516252012</v>
      </c>
      <c r="PJ496">
        <v>17523.030460371141</v>
      </c>
      <c r="PK496">
        <v>18103.174880812352</v>
      </c>
      <c r="PL496">
        <v>19369.225779912547</v>
      </c>
      <c r="PM496">
        <v>16620.798428115646</v>
      </c>
      <c r="PN496">
        <v>15818.839814414754</v>
      </c>
      <c r="PO496">
        <v>12542.560558823716</v>
      </c>
      <c r="PP496">
        <v>13224.638862525009</v>
      </c>
      <c r="PQ496">
        <v>13862.973757093028</v>
      </c>
      <c r="PR496">
        <v>13631.93144361715</v>
      </c>
      <c r="PS496">
        <v>15611.90590734865</v>
      </c>
      <c r="PT496">
        <v>16038.403636853865</v>
      </c>
      <c r="PU496">
        <v>12984.51584262924</v>
      </c>
      <c r="PV496">
        <v>17639.754727226737</v>
      </c>
      <c r="PW496">
        <v>14125.375074626472</v>
      </c>
      <c r="PX496">
        <v>16030.264197456456</v>
      </c>
      <c r="PY496">
        <v>18015.967493246488</v>
      </c>
      <c r="PZ496">
        <v>20688.399209201074</v>
      </c>
      <c r="QA496">
        <v>25477.735471303447</v>
      </c>
      <c r="QB496">
        <v>25132.909034227006</v>
      </c>
      <c r="QC496">
        <v>25470.998377842978</v>
      </c>
      <c r="QD496">
        <v>23003.745928441771</v>
      </c>
      <c r="QE496">
        <v>24166.879257552726</v>
      </c>
      <c r="QF496">
        <v>23622.252160583292</v>
      </c>
      <c r="QG496">
        <v>21897.713772626503</v>
      </c>
      <c r="QH496">
        <v>21079.217598424621</v>
      </c>
      <c r="QI496">
        <v>20443.305062968135</v>
      </c>
      <c r="QJ496">
        <v>17892.359704913077</v>
      </c>
      <c r="QK496">
        <v>16598.498383833525</v>
      </c>
      <c r="QL496">
        <v>18220.014935822215</v>
      </c>
      <c r="QM496">
        <v>16329.872733217715</v>
      </c>
      <c r="QN496">
        <v>15509.687800140115</v>
      </c>
      <c r="QO496">
        <v>16348.939959647707</v>
      </c>
      <c r="QP496">
        <v>17716.30752246693</v>
      </c>
      <c r="QQ496">
        <v>16773.033020290655</v>
      </c>
      <c r="QR496">
        <v>15793.517992315476</v>
      </c>
      <c r="QS496">
        <v>19793.943049153691</v>
      </c>
      <c r="QT496">
        <v>24290.863262287014</v>
      </c>
      <c r="QU496">
        <v>25995.804526150649</v>
      </c>
      <c r="QV496">
        <v>24452.488724769602</v>
      </c>
      <c r="QW496">
        <v>26967.448713316429</v>
      </c>
      <c r="QY496" s="147"/>
      <c r="RA496" s="632">
        <v>407</v>
      </c>
      <c r="RB496">
        <v>29568</v>
      </c>
      <c r="RC496">
        <v>26180.000000000004</v>
      </c>
      <c r="RD496">
        <v>58520.000000000007</v>
      </c>
      <c r="RE496">
        <v>62138.181440579989</v>
      </c>
      <c r="RF496">
        <v>56514.316240263121</v>
      </c>
      <c r="RG496">
        <v>54902.149692407416</v>
      </c>
      <c r="RH496">
        <v>58696.561606058145</v>
      </c>
      <c r="RI496">
        <v>61712.783432096126</v>
      </c>
      <c r="RJ496">
        <v>62073.153745428986</v>
      </c>
      <c r="RK496">
        <v>58706.229537984655</v>
      </c>
      <c r="RL496">
        <v>67025.12954506086</v>
      </c>
      <c r="RM496">
        <v>72760.650145518812</v>
      </c>
      <c r="RN496">
        <v>71039.070996808689</v>
      </c>
      <c r="RO496">
        <v>62488.44187169271</v>
      </c>
      <c r="RP496">
        <v>52973.689135235487</v>
      </c>
      <c r="RQ496">
        <v>48368.640807142365</v>
      </c>
      <c r="RR496">
        <v>48745.234610629996</v>
      </c>
      <c r="RS496">
        <v>42062.591892375116</v>
      </c>
      <c r="RT496">
        <v>40701.950290210552</v>
      </c>
      <c r="RU496">
        <v>45671.625434768001</v>
      </c>
      <c r="RV496">
        <v>52083.524880856508</v>
      </c>
      <c r="RW496">
        <v>51766.471609306114</v>
      </c>
      <c r="RX496">
        <v>58149.836048492696</v>
      </c>
      <c r="RY496">
        <v>58531.062560417624</v>
      </c>
      <c r="RZ496">
        <v>48098.893522418635</v>
      </c>
      <c r="SA496">
        <v>59793.977381421144</v>
      </c>
      <c r="SB496">
        <v>72088.150496061018</v>
      </c>
      <c r="SC496">
        <v>77450.460692698995</v>
      </c>
      <c r="SD496">
        <v>73828.562800599393</v>
      </c>
      <c r="SE496">
        <v>65175.196616223053</v>
      </c>
      <c r="SF496">
        <v>64975.483453707522</v>
      </c>
      <c r="SG496">
        <v>70341.59052835888</v>
      </c>
      <c r="SH496">
        <v>68664.601449278562</v>
      </c>
      <c r="SI496">
        <v>68825.733776474575</v>
      </c>
      <c r="SJ496">
        <v>58949.467442897061</v>
      </c>
      <c r="SK496">
        <v>53225.160968395088</v>
      </c>
      <c r="SL496">
        <v>54479.003836456839</v>
      </c>
      <c r="SM496">
        <v>53889.805994260758</v>
      </c>
      <c r="SN496">
        <v>53130.543751072655</v>
      </c>
      <c r="SO496">
        <v>52896.596436539374</v>
      </c>
      <c r="SP496">
        <v>55056.872400257787</v>
      </c>
      <c r="SQ496">
        <v>62738.874497730896</v>
      </c>
      <c r="SR496">
        <v>55003.378052256099</v>
      </c>
      <c r="SS496">
        <v>41448.898440110301</v>
      </c>
      <c r="ST496">
        <v>44516.494441267758</v>
      </c>
      <c r="SU496">
        <v>46620.407998197836</v>
      </c>
      <c r="SV496">
        <v>48529.003241801583</v>
      </c>
      <c r="SW496">
        <v>45714.61713278477</v>
      </c>
      <c r="SX496">
        <v>50246.217959648195</v>
      </c>
      <c r="SY496">
        <v>54188.073222664534</v>
      </c>
      <c r="SZ496">
        <v>53797.955729913083</v>
      </c>
      <c r="TB496" s="147"/>
      <c r="TD496" s="632">
        <v>407</v>
      </c>
      <c r="TE496">
        <v>5636</v>
      </c>
      <c r="TF496">
        <v>4947.8</v>
      </c>
      <c r="TG496">
        <v>6270</v>
      </c>
      <c r="TH496">
        <v>7814.1756941632248</v>
      </c>
      <c r="TI496">
        <v>7774.9778515318585</v>
      </c>
      <c r="TJ496">
        <v>8541.9509129751077</v>
      </c>
      <c r="TK496">
        <v>9267.0558898972813</v>
      </c>
      <c r="TL496">
        <v>10343.908227844529</v>
      </c>
      <c r="TM496">
        <v>9919.3366072877434</v>
      </c>
      <c r="TN496">
        <v>9567.0079085779998</v>
      </c>
      <c r="TO496">
        <v>8561.0057052322936</v>
      </c>
      <c r="TP496">
        <v>7851.0461425547164</v>
      </c>
      <c r="TQ496">
        <v>9686.827781514683</v>
      </c>
      <c r="TR496">
        <v>11763.401601349935</v>
      </c>
      <c r="TS496">
        <v>10999.756325979975</v>
      </c>
      <c r="TT496">
        <v>9848.9421312085087</v>
      </c>
      <c r="TU496">
        <v>8846.6983608151695</v>
      </c>
      <c r="TV496">
        <v>8515.5178870982763</v>
      </c>
      <c r="TW496">
        <v>9608.3720997637138</v>
      </c>
      <c r="TX496">
        <v>10823.866186755342</v>
      </c>
      <c r="TY496">
        <v>10376.697596386461</v>
      </c>
      <c r="TZ496">
        <v>9148.6355446403104</v>
      </c>
      <c r="UA496">
        <v>8514.2556479052473</v>
      </c>
      <c r="UB496">
        <v>8218.2948908023136</v>
      </c>
      <c r="UC496">
        <v>7570.9714863395329</v>
      </c>
      <c r="UD496">
        <v>6843.9974967670878</v>
      </c>
      <c r="UE496">
        <v>4619.463821960685</v>
      </c>
      <c r="UF496">
        <v>5885.3793630712016</v>
      </c>
      <c r="UG496">
        <v>5961.9869584090475</v>
      </c>
      <c r="UH496">
        <v>6371.4307733544229</v>
      </c>
      <c r="UI496">
        <v>6617.3182876134906</v>
      </c>
      <c r="UJ496">
        <v>8357.5452426954525</v>
      </c>
      <c r="UK496">
        <v>8442.3236118723835</v>
      </c>
      <c r="UL496">
        <v>8282.3432767057657</v>
      </c>
      <c r="UM496">
        <v>5639.8321721965131</v>
      </c>
      <c r="UN496">
        <v>6228.8475094634869</v>
      </c>
      <c r="UO496">
        <v>6527.8666720635983</v>
      </c>
      <c r="UP496">
        <v>6891.4240623391652</v>
      </c>
      <c r="UQ496">
        <v>7895.7130414512085</v>
      </c>
      <c r="UR496">
        <v>7268.0346540195778</v>
      </c>
      <c r="US496">
        <v>6936.3312018262823</v>
      </c>
      <c r="UT496">
        <v>7773.5917684678543</v>
      </c>
      <c r="UU496">
        <v>6457.5674136750404</v>
      </c>
      <c r="UV496">
        <v>5907.2255653006587</v>
      </c>
      <c r="UW496">
        <v>6874.9121071053069</v>
      </c>
      <c r="UX496">
        <v>7111.3735933722728</v>
      </c>
      <c r="UY496">
        <v>6439.6328929688889</v>
      </c>
      <c r="UZ496">
        <v>7826.6120175987498</v>
      </c>
      <c r="VA496">
        <v>6157.444103389359</v>
      </c>
      <c r="VB496">
        <v>6526.6086977060968</v>
      </c>
      <c r="VC496">
        <v>5168.9438539981502</v>
      </c>
      <c r="VE496" s="147"/>
      <c r="VJ496" s="632">
        <v>407</v>
      </c>
      <c r="VK496" s="486">
        <f t="shared" si="546"/>
        <v>739.55899999999986</v>
      </c>
      <c r="VL496" s="486">
        <f t="shared" si="547"/>
        <v>696.1318</v>
      </c>
      <c r="VM496" s="486">
        <f t="shared" si="548"/>
        <v>816.70671388605319</v>
      </c>
      <c r="VN496" s="486">
        <f t="shared" si="549"/>
        <v>725.21447586921465</v>
      </c>
      <c r="VO496" s="486">
        <f t="shared" si="550"/>
        <v>735.36749375581235</v>
      </c>
      <c r="VP496" s="486">
        <f t="shared" si="551"/>
        <v>768.45368368532468</v>
      </c>
      <c r="VQ496" s="486">
        <f t="shared" si="552"/>
        <v>822.39806516675287</v>
      </c>
      <c r="VR496" s="486">
        <f t="shared" si="553"/>
        <v>847.31462368143048</v>
      </c>
      <c r="VS496" s="486">
        <f t="shared" si="554"/>
        <v>713.16754020847736</v>
      </c>
      <c r="VT496" s="486">
        <f t="shared" si="555"/>
        <v>722.74666999139311</v>
      </c>
      <c r="VU496" s="486">
        <f t="shared" si="556"/>
        <v>819.39813646807238</v>
      </c>
      <c r="VV496" s="486">
        <f t="shared" si="557"/>
        <v>913.69864362384089</v>
      </c>
      <c r="VW496" s="486">
        <f t="shared" si="558"/>
        <v>884.92589424044638</v>
      </c>
      <c r="VX496" s="486">
        <f t="shared" si="559"/>
        <v>784.63985524232248</v>
      </c>
      <c r="VY496" s="486">
        <f t="shared" si="560"/>
        <v>766.56526968381695</v>
      </c>
      <c r="VZ496" s="486">
        <f t="shared" si="561"/>
        <v>712.88270303011564</v>
      </c>
      <c r="WA496" s="486">
        <f t="shared" si="562"/>
        <v>833.84776533807508</v>
      </c>
      <c r="WB496" s="486">
        <f t="shared" si="563"/>
        <v>684.47506394139089</v>
      </c>
      <c r="WC496" s="486">
        <f t="shared" si="564"/>
        <v>680.18899682766573</v>
      </c>
      <c r="WD496" s="486">
        <f t="shared" si="565"/>
        <v>684.88457693305247</v>
      </c>
      <c r="WE496" s="486">
        <f t="shared" si="566"/>
        <v>758.56614396619227</v>
      </c>
      <c r="WF496" s="486">
        <f t="shared" si="567"/>
        <v>820.04993683593625</v>
      </c>
      <c r="WG496" s="486">
        <f t="shared" si="568"/>
        <v>904.10900158890809</v>
      </c>
      <c r="WH496" s="486">
        <f t="shared" si="569"/>
        <v>680.6233164285336</v>
      </c>
      <c r="WI496" s="486">
        <f t="shared" si="570"/>
        <v>755.46627865687253</v>
      </c>
      <c r="WJ496" s="486">
        <f t="shared" si="571"/>
        <v>908.11009621868175</v>
      </c>
      <c r="WK496" s="486">
        <f t="shared" si="572"/>
        <v>916.3545984641022</v>
      </c>
      <c r="WL496" s="486">
        <f t="shared" si="573"/>
        <v>984.18959807438671</v>
      </c>
      <c r="WM496" s="486">
        <f t="shared" si="574"/>
        <v>928.27497105907923</v>
      </c>
      <c r="WN496" s="486">
        <f t="shared" si="575"/>
        <v>843.99663269481493</v>
      </c>
      <c r="WO496" s="486">
        <f t="shared" si="576"/>
        <v>750.35913527208595</v>
      </c>
      <c r="WP496" s="486">
        <f t="shared" si="577"/>
        <v>761.67774482148388</v>
      </c>
      <c r="WQ496" s="486">
        <f t="shared" si="578"/>
        <v>752.48193819511221</v>
      </c>
      <c r="WR496" s="486">
        <f t="shared" si="579"/>
        <v>676.17753624359739</v>
      </c>
      <c r="WS496" s="486">
        <f t="shared" si="580"/>
        <v>737.82730405078792</v>
      </c>
      <c r="WT496" s="486">
        <f t="shared" si="581"/>
        <v>772.6007765106441</v>
      </c>
      <c r="WU496" s="486">
        <f t="shared" si="582"/>
        <v>807.23490093396049</v>
      </c>
      <c r="WV496" s="486">
        <f t="shared" si="583"/>
        <v>729.59528638472307</v>
      </c>
      <c r="WW496" s="486">
        <f t="shared" si="584"/>
        <v>827.68283245985685</v>
      </c>
      <c r="WX496" s="486">
        <f t="shared" si="585"/>
        <v>810.84771051323742</v>
      </c>
      <c r="WY496" s="486">
        <f t="shared" si="586"/>
        <v>787.4746268177289</v>
      </c>
      <c r="WZ496" s="486">
        <f t="shared" si="587"/>
        <v>686.3878222230237</v>
      </c>
      <c r="XA496" s="486">
        <f t="shared" si="588"/>
        <v>715.24316638246307</v>
      </c>
      <c r="XB496" s="486">
        <f t="shared" si="589"/>
        <v>791.0915663444913</v>
      </c>
      <c r="XC496" s="486">
        <f t="shared" si="590"/>
        <v>808.59084451681758</v>
      </c>
      <c r="XD496" s="486">
        <f t="shared" si="591"/>
        <v>1021.463184209071</v>
      </c>
      <c r="XE496" s="486">
        <f t="shared" si="592"/>
        <v>1064.6241023968021</v>
      </c>
      <c r="XF496" s="486">
        <f t="shared" si="593"/>
        <v>1187.9195238898053</v>
      </c>
      <c r="XG496" s="486">
        <f t="shared" si="594"/>
        <v>1087.8391995905847</v>
      </c>
      <c r="XH496" s="486">
        <f t="shared" si="595"/>
        <v>1047.1062095535328</v>
      </c>
      <c r="XI496" s="486">
        <f t="shared" si="596"/>
        <v>958.60377710402997</v>
      </c>
      <c r="XJ496" s="118">
        <f t="shared" si="597"/>
        <v>816.37523007793345</v>
      </c>
      <c r="XK496" s="1008">
        <f t="shared" si="598"/>
        <v>293</v>
      </c>
    </row>
    <row r="497" spans="25:635" x14ac:dyDescent="0.45">
      <c r="Y497" s="147"/>
      <c r="AA497" s="632">
        <v>488</v>
      </c>
      <c r="AB497" s="26">
        <v>1636</v>
      </c>
      <c r="AC497" s="26">
        <v>1636</v>
      </c>
      <c r="AD497" s="26">
        <v>1375.1564603861641</v>
      </c>
      <c r="AE497" s="26">
        <v>1259.3729285392778</v>
      </c>
      <c r="AF497" s="26">
        <v>1186.8433016376698</v>
      </c>
      <c r="AG497" s="26">
        <v>1283.1792721978934</v>
      </c>
      <c r="AH497" s="26">
        <v>1305.6535851482529</v>
      </c>
      <c r="AI497" s="26">
        <v>1575.2559347136787</v>
      </c>
      <c r="AJ497" s="26">
        <v>1459.4154945343309</v>
      </c>
      <c r="AK497" s="26">
        <v>2057.1389624698468</v>
      </c>
      <c r="AL497" s="26">
        <v>2178.0787527271264</v>
      </c>
      <c r="AM497" s="26">
        <v>1925.5133772866438</v>
      </c>
      <c r="AN497" s="26">
        <v>1451.6298387730326</v>
      </c>
      <c r="AO497" s="26">
        <v>1804.0425932449932</v>
      </c>
      <c r="AP497" s="26">
        <v>2020.6378835372495</v>
      </c>
      <c r="AQ497" s="26">
        <v>1677.6974465215558</v>
      </c>
      <c r="AR497" s="26">
        <v>1763.8846766798397</v>
      </c>
      <c r="AS497" s="26">
        <v>1828.5105811674609</v>
      </c>
      <c r="AT497" s="26">
        <v>1624.9182966813637</v>
      </c>
      <c r="AU497" s="26">
        <v>1447.5200479978093</v>
      </c>
      <c r="AV497" s="26">
        <v>1621.2676716791793</v>
      </c>
      <c r="AW497" s="26">
        <v>2119.2431038913414</v>
      </c>
      <c r="AX497" s="26">
        <v>1669.5046065942465</v>
      </c>
      <c r="AY497" s="26">
        <v>1704.3057948456646</v>
      </c>
      <c r="AZ497" s="26">
        <v>1308.9007712424718</v>
      </c>
      <c r="BA497" s="26">
        <v>1475.7675009214943</v>
      </c>
      <c r="BB497" s="26">
        <v>1966.9141707558042</v>
      </c>
      <c r="BC497" s="26">
        <v>1827.1404835092003</v>
      </c>
      <c r="BD497" s="26">
        <v>1625.2870919812308</v>
      </c>
      <c r="BE497" s="26">
        <v>1682.3120611403886</v>
      </c>
      <c r="BF497" s="26">
        <v>1850.9904211900619</v>
      </c>
      <c r="BG497" s="26">
        <v>1963.1227668393462</v>
      </c>
      <c r="BH497" s="26">
        <v>2085.8739409622444</v>
      </c>
      <c r="BI497" s="26">
        <v>1794.8793915661761</v>
      </c>
      <c r="BJ497" s="26">
        <v>1650.525455287692</v>
      </c>
      <c r="BK497" s="26">
        <v>2032.1061520206667</v>
      </c>
      <c r="BL497" s="26">
        <v>1874.5428802633453</v>
      </c>
      <c r="BM497" s="26">
        <v>1963.13718358386</v>
      </c>
      <c r="BN497" s="26">
        <v>1900.6767051034722</v>
      </c>
      <c r="BO497" s="26">
        <v>1183.6118195447884</v>
      </c>
      <c r="BP497" s="26">
        <v>770.40708667180775</v>
      </c>
      <c r="BQ497" s="26">
        <v>759.47214074665601</v>
      </c>
      <c r="BR497" s="26">
        <v>740.90779387208249</v>
      </c>
      <c r="BS497" s="26">
        <v>1095.7025691901924</v>
      </c>
      <c r="BT497" s="26">
        <v>983.37169133924783</v>
      </c>
      <c r="BU497" s="26">
        <v>1384.2845183494655</v>
      </c>
      <c r="BV497" s="26">
        <v>1437.3585533645251</v>
      </c>
      <c r="BW497" s="26">
        <v>836.82655122097412</v>
      </c>
      <c r="BX497" s="26">
        <v>622.78351116695671</v>
      </c>
      <c r="BY497" s="26">
        <v>875.26444335035433</v>
      </c>
      <c r="BZ497" s="26">
        <v>1374.8200542129011</v>
      </c>
      <c r="CA497" s="16"/>
      <c r="CB497" s="147"/>
      <c r="CC497" s="16"/>
      <c r="CD497" s="632">
        <v>488</v>
      </c>
      <c r="CE497" s="26">
        <v>365</v>
      </c>
      <c r="CF497" s="26">
        <v>348</v>
      </c>
      <c r="CG497" s="1048">
        <v>425.56903356826479</v>
      </c>
      <c r="CH497" s="1048">
        <v>536.03047530682693</v>
      </c>
      <c r="CI497" s="1048">
        <v>469.80126243872837</v>
      </c>
      <c r="CJ497" s="1048">
        <v>437.90054207789001</v>
      </c>
      <c r="CK497" s="1048">
        <v>473.95484783311576</v>
      </c>
      <c r="CL497" s="1048">
        <v>625.60470743148414</v>
      </c>
      <c r="CM497" s="1048">
        <v>430.13627511773518</v>
      </c>
      <c r="CN497" s="1048">
        <v>324.82317518650666</v>
      </c>
      <c r="CO497" s="1048">
        <v>359.64844320551902</v>
      </c>
      <c r="CP497" s="1048">
        <v>392.5018353508413</v>
      </c>
      <c r="CQ497" s="1048">
        <v>358.59755676767094</v>
      </c>
      <c r="CR497" s="1048">
        <v>296.63097324411945</v>
      </c>
      <c r="CS497" s="1048">
        <v>215.29666472829012</v>
      </c>
      <c r="CT497" s="1048">
        <v>268.57507972278353</v>
      </c>
      <c r="CU497" s="1048">
        <v>210.22453719294975</v>
      </c>
      <c r="CV497" s="1048">
        <v>200.87886897179112</v>
      </c>
      <c r="CW497" s="1048">
        <v>193.83947949990767</v>
      </c>
      <c r="CX497" s="1048">
        <v>254.32725914721357</v>
      </c>
      <c r="CY497" s="1048">
        <v>257.16516972933789</v>
      </c>
      <c r="CZ497" s="1048">
        <v>349.15275293812095</v>
      </c>
      <c r="DA497" s="1048">
        <v>496.47566001753137</v>
      </c>
      <c r="DB497" s="1048">
        <v>485.80970793093803</v>
      </c>
      <c r="DC497" s="1048">
        <v>440.26708390645683</v>
      </c>
      <c r="DD497" s="1048">
        <v>578.96389007304379</v>
      </c>
      <c r="DE497" s="1048">
        <v>520.15034369380555</v>
      </c>
      <c r="DF497" s="1048">
        <v>407.89666648561308</v>
      </c>
      <c r="DG497" s="1048">
        <v>373.99435178100521</v>
      </c>
      <c r="DH497" s="1048">
        <v>341.55385096593534</v>
      </c>
      <c r="DI497" s="1048">
        <v>231.02255884874467</v>
      </c>
      <c r="DJ497" s="1048">
        <v>186.53941526112371</v>
      </c>
      <c r="DK497" s="1048">
        <v>163.12827820444795</v>
      </c>
      <c r="DL497" s="1048">
        <v>175.91994960710076</v>
      </c>
      <c r="DM497" s="1048">
        <v>156.63100692632662</v>
      </c>
      <c r="DN497" s="1048">
        <v>248.03337782097424</v>
      </c>
      <c r="DO497" s="1048">
        <v>317.19768676868603</v>
      </c>
      <c r="DP497" s="1048">
        <v>295.24387332550174</v>
      </c>
      <c r="DQ497" s="1048">
        <v>471.34215988740982</v>
      </c>
      <c r="DR497" s="1048">
        <v>456.5569149355839</v>
      </c>
      <c r="DS497" s="1048">
        <v>403.85093112831976</v>
      </c>
      <c r="DT497" s="1048">
        <v>452.7350412881334</v>
      </c>
      <c r="DU497" s="1048">
        <v>415.00907033374608</v>
      </c>
      <c r="DV497" s="1048">
        <v>480.07506114955623</v>
      </c>
      <c r="DW497" s="1048">
        <v>369.19406022242271</v>
      </c>
      <c r="DX497" s="1048">
        <v>392.62797919063473</v>
      </c>
      <c r="DY497" s="1048">
        <v>406.31715039917316</v>
      </c>
      <c r="DZ497" s="1048">
        <v>389.32324034286495</v>
      </c>
      <c r="EA497" s="1048">
        <v>398.22073543841634</v>
      </c>
      <c r="EB497" s="1048">
        <v>477.3989871550109</v>
      </c>
      <c r="EC497" s="1048">
        <v>457.0993496983246</v>
      </c>
      <c r="ED497" s="16"/>
      <c r="EE497" s="16"/>
      <c r="EF497" s="147"/>
      <c r="EG497" s="16"/>
      <c r="EH497" s="632">
        <v>488</v>
      </c>
      <c r="EI497" s="488">
        <v>11831</v>
      </c>
      <c r="EJ497" s="488">
        <v>9594</v>
      </c>
      <c r="EK497" s="488">
        <v>10144</v>
      </c>
      <c r="EL497" s="488">
        <v>9130.3416831714749</v>
      </c>
      <c r="EM497" s="488">
        <v>12151.767203668802</v>
      </c>
      <c r="EN497" s="488">
        <v>14683.090880661632</v>
      </c>
      <c r="EO497" s="488">
        <v>15724.86688240669</v>
      </c>
      <c r="EP497" s="488">
        <v>13678.919519881169</v>
      </c>
      <c r="EQ497" s="488">
        <v>15743.035379681342</v>
      </c>
      <c r="ER497" s="488">
        <v>13790.075921418851</v>
      </c>
      <c r="ES497" s="488">
        <v>11167.556721925212</v>
      </c>
      <c r="ET497" s="488">
        <v>10545.241548289207</v>
      </c>
      <c r="EU497" s="488">
        <v>10168.533633881278</v>
      </c>
      <c r="EV497" s="488">
        <v>12293.771313245257</v>
      </c>
      <c r="EW497" s="488">
        <v>12170.420796282368</v>
      </c>
      <c r="EX497" s="488">
        <v>13712.537685694162</v>
      </c>
      <c r="EY497" s="488">
        <v>16100.228315297401</v>
      </c>
      <c r="EZ497" s="488">
        <v>18866.539251988237</v>
      </c>
      <c r="FA497" s="488">
        <v>18315.584811274755</v>
      </c>
      <c r="FB497" s="488">
        <v>19255.076440835026</v>
      </c>
      <c r="FC497" s="488">
        <v>17768.456805862388</v>
      </c>
      <c r="FD497" s="488">
        <v>17201.3844146462</v>
      </c>
      <c r="FE497" s="488">
        <v>20350.063673218712</v>
      </c>
      <c r="FF497" s="488">
        <v>22909.59404507669</v>
      </c>
      <c r="FG497" s="488">
        <v>25640.193387771564</v>
      </c>
      <c r="FH497" s="488">
        <v>26211.253294831495</v>
      </c>
      <c r="FI497" s="488">
        <v>24405.692834367743</v>
      </c>
      <c r="FJ497" s="488">
        <v>25816.462492176553</v>
      </c>
      <c r="FK497" s="488">
        <v>25059.452887189287</v>
      </c>
      <c r="FL497" s="488">
        <v>25267.148474193422</v>
      </c>
      <c r="FM497" s="488">
        <v>28735.540115437921</v>
      </c>
      <c r="FN497" s="488">
        <v>25873.03503222371</v>
      </c>
      <c r="FO497" s="488">
        <v>24319.589195603516</v>
      </c>
      <c r="FP497" s="488">
        <v>26743.58316636342</v>
      </c>
      <c r="FQ497" s="488">
        <v>25930.49584997604</v>
      </c>
      <c r="FR497" s="488">
        <v>25679.37154019019</v>
      </c>
      <c r="FS497" s="488">
        <v>24219.920453251973</v>
      </c>
      <c r="FT497" s="488">
        <v>19943.005633207777</v>
      </c>
      <c r="FU497" s="488">
        <v>21822.461370745252</v>
      </c>
      <c r="FV497" s="488">
        <v>19452.497599394384</v>
      </c>
      <c r="FW497" s="488">
        <v>19868.398602140933</v>
      </c>
      <c r="FX497" s="488">
        <v>16265.154882766657</v>
      </c>
      <c r="FY497" s="488">
        <v>20021.954741694815</v>
      </c>
      <c r="FZ497" s="488">
        <v>20246.776920787444</v>
      </c>
      <c r="GA497" s="488">
        <v>18070.173212565045</v>
      </c>
      <c r="GB497" s="488">
        <v>22492.355399607593</v>
      </c>
      <c r="GC497" s="488">
        <v>17513.606485757671</v>
      </c>
      <c r="GD497" s="488">
        <v>16641.676240050499</v>
      </c>
      <c r="GE497" s="488">
        <v>14621.668809333596</v>
      </c>
      <c r="GF497" s="488">
        <v>16815.585347234595</v>
      </c>
      <c r="GG497" s="488">
        <v>15484.66976015569</v>
      </c>
      <c r="GH497" s="16"/>
      <c r="GI497" s="147"/>
      <c r="GJ497" s="16"/>
      <c r="GK497" s="632">
        <v>488</v>
      </c>
      <c r="GL497" s="16">
        <v>29568</v>
      </c>
      <c r="GM497" s="16">
        <v>26180.000000000004</v>
      </c>
      <c r="GN497" s="16">
        <v>58520.000000000007</v>
      </c>
      <c r="GO497" s="311">
        <v>59696.007524116496</v>
      </c>
      <c r="GP497" s="311">
        <v>67401.840329052051</v>
      </c>
      <c r="GQ497" s="311">
        <v>59318.22597297898</v>
      </c>
      <c r="GR497" s="311">
        <v>61206.105074847088</v>
      </c>
      <c r="GS497" s="311">
        <v>59169.922429945189</v>
      </c>
      <c r="GT497" s="311">
        <v>72689.214172462074</v>
      </c>
      <c r="GU497" s="311">
        <v>67598.060272041825</v>
      </c>
      <c r="GV497" s="311">
        <v>73263.231612573669</v>
      </c>
      <c r="GW497" s="311">
        <v>72567.718422773934</v>
      </c>
      <c r="GX497" s="311">
        <v>78613.973083567354</v>
      </c>
      <c r="GY497" s="311">
        <v>74726.812302607141</v>
      </c>
      <c r="GZ497" s="311">
        <v>67443.807087051988</v>
      </c>
      <c r="HA497" s="311">
        <v>74396.421259624447</v>
      </c>
      <c r="HB497" s="311">
        <v>70846.374808026085</v>
      </c>
      <c r="HC497" s="311">
        <v>74553.319568276682</v>
      </c>
      <c r="HD497" s="311">
        <v>75538.302333392232</v>
      </c>
      <c r="HE497" s="311">
        <v>73691.934066999514</v>
      </c>
      <c r="HF497" s="311">
        <v>81617.601889307407</v>
      </c>
      <c r="HG497" s="311">
        <v>78382.812709697246</v>
      </c>
      <c r="HH497" s="311">
        <v>78308.584461253326</v>
      </c>
      <c r="HI497" s="311">
        <v>71474.665059346793</v>
      </c>
      <c r="HJ497" s="311">
        <v>63786.017215822416</v>
      </c>
      <c r="HK497" s="311">
        <v>68203.770919401664</v>
      </c>
      <c r="HL497" s="311">
        <v>62703.338824384009</v>
      </c>
      <c r="HM497" s="311">
        <v>65316.398549058897</v>
      </c>
      <c r="HN497" s="311">
        <v>63587.70583541337</v>
      </c>
      <c r="HO497" s="311">
        <v>63873.984620240881</v>
      </c>
      <c r="HP497" s="311">
        <v>61796.604842049856</v>
      </c>
      <c r="HQ497" s="311">
        <v>53972.502016128696</v>
      </c>
      <c r="HR497" s="311">
        <v>49180.754938116552</v>
      </c>
      <c r="HS497" s="311">
        <v>47564.928243112496</v>
      </c>
      <c r="HT497" s="311">
        <v>37036.627670759786</v>
      </c>
      <c r="HU497" s="311">
        <v>34714.090958678156</v>
      </c>
      <c r="HV497" s="311">
        <v>32639.925594664444</v>
      </c>
      <c r="HW497" s="311">
        <v>42367.55979412474</v>
      </c>
      <c r="HX497" s="311">
        <v>38724.121238770407</v>
      </c>
      <c r="HY497" s="311">
        <v>40536.041095203916</v>
      </c>
      <c r="HZ497" s="311">
        <v>49992.222074844707</v>
      </c>
      <c r="IA497" s="311">
        <v>58024.879803012474</v>
      </c>
      <c r="IB497" s="311">
        <v>55637.632571955895</v>
      </c>
      <c r="IC497" s="311">
        <v>57088.953314773935</v>
      </c>
      <c r="ID497" s="311">
        <v>60945.070814654464</v>
      </c>
      <c r="IE497" s="311">
        <v>63129.909768706872</v>
      </c>
      <c r="IF497" s="311">
        <v>62039.463533875947</v>
      </c>
      <c r="IG497" s="311">
        <v>66586.770165761467</v>
      </c>
      <c r="IH497" s="311">
        <v>70366.55499667277</v>
      </c>
      <c r="II497" s="311">
        <v>58535.172120820796</v>
      </c>
      <c r="IJ497" s="311">
        <v>54381.554143635432</v>
      </c>
      <c r="IL497" s="147"/>
      <c r="IN497" s="632">
        <v>488</v>
      </c>
      <c r="IO497" s="488">
        <v>5636</v>
      </c>
      <c r="IP497" s="488">
        <v>4947.8</v>
      </c>
      <c r="IQ497" s="488">
        <v>6270</v>
      </c>
      <c r="IR497" s="488">
        <v>4769.1590119110533</v>
      </c>
      <c r="IS497" s="488">
        <v>6765.5804236982422</v>
      </c>
      <c r="IT497" s="488">
        <v>7890.4118938783904</v>
      </c>
      <c r="IU497" s="488">
        <v>7581.0874060400356</v>
      </c>
      <c r="IV497" s="488">
        <v>7558.788556792204</v>
      </c>
      <c r="IW497" s="488">
        <v>8078.2435018680935</v>
      </c>
      <c r="IX497" s="488">
        <v>7865.7499140575719</v>
      </c>
      <c r="IY497" s="488">
        <v>9233.1653781365021</v>
      </c>
      <c r="IZ497" s="488">
        <v>7685.1012873546588</v>
      </c>
      <c r="JA497" s="488">
        <v>8149.5999742821114</v>
      </c>
      <c r="JB497" s="488">
        <v>7615.6763558404991</v>
      </c>
      <c r="JC497" s="488">
        <v>6943.823600327366</v>
      </c>
      <c r="JD497" s="488">
        <v>7529.2909727217402</v>
      </c>
      <c r="JE497" s="488">
        <v>6165.6298933139842</v>
      </c>
      <c r="JF497" s="488">
        <v>5365.1221802413838</v>
      </c>
      <c r="JG497" s="488">
        <v>5347.659034358775</v>
      </c>
      <c r="JH497" s="488">
        <v>4833.6706194672579</v>
      </c>
      <c r="JI497" s="488">
        <v>4820.7949981764077</v>
      </c>
      <c r="JJ497" s="488">
        <v>5257.6583728681053</v>
      </c>
      <c r="JK497" s="488">
        <v>5835.2464373149987</v>
      </c>
      <c r="JL497" s="488">
        <v>5812.1986204561927</v>
      </c>
      <c r="JM497" s="488">
        <v>4672.031111620031</v>
      </c>
      <c r="JN497" s="488">
        <v>6079.2934193708779</v>
      </c>
      <c r="JO497" s="488">
        <v>6017.9975704690996</v>
      </c>
      <c r="JP497" s="488">
        <v>7499.4795636624185</v>
      </c>
      <c r="JQ497" s="488">
        <v>5970.363496629383</v>
      </c>
      <c r="JR497" s="488">
        <v>6516.444225536914</v>
      </c>
      <c r="JS497" s="488">
        <v>5174.3386139340855</v>
      </c>
      <c r="JT497" s="488">
        <v>5130.2189982154096</v>
      </c>
      <c r="JU497" s="488">
        <v>4768.3924475688391</v>
      </c>
      <c r="JV497" s="488">
        <v>4693.5130224615023</v>
      </c>
      <c r="JW497" s="488">
        <v>4223.8350495550076</v>
      </c>
      <c r="JX497" s="488">
        <v>5119.2276120340539</v>
      </c>
      <c r="JY497" s="488">
        <v>5094.6925874493245</v>
      </c>
      <c r="JZ497" s="488">
        <v>5403.3820932304689</v>
      </c>
      <c r="KA497" s="488">
        <v>7439.4678568810496</v>
      </c>
      <c r="KB497" s="488">
        <v>8454.2570933057286</v>
      </c>
      <c r="KC497" s="488">
        <v>8976.2310729196943</v>
      </c>
      <c r="KD497" s="488">
        <v>8720.2839096725693</v>
      </c>
      <c r="KE497" s="488">
        <v>8302.6004336028018</v>
      </c>
      <c r="KF497" s="488">
        <v>7687.2806056570153</v>
      </c>
      <c r="KG497" s="488">
        <v>6989.9257689547421</v>
      </c>
      <c r="KH497" s="488">
        <v>7126.2603923135757</v>
      </c>
      <c r="KI497" s="488">
        <v>7573.9189500529737</v>
      </c>
      <c r="KJ497" s="488">
        <v>6340.4212321546711</v>
      </c>
      <c r="KK497" s="488">
        <v>6148.6936892285494</v>
      </c>
      <c r="KL497" s="488">
        <v>6588.7813109498838</v>
      </c>
      <c r="KM497" s="488">
        <v>8744.3007326064035</v>
      </c>
      <c r="KO497" s="147"/>
      <c r="KQ497" s="632">
        <v>372</v>
      </c>
      <c r="KR497" s="26">
        <v>1636</v>
      </c>
      <c r="KS497" s="26">
        <v>1636</v>
      </c>
      <c r="KT497" s="26">
        <v>1776.2726575348884</v>
      </c>
      <c r="KU497" s="26">
        <v>1744.2303177003957</v>
      </c>
      <c r="KV497" s="26">
        <v>1505.3045375843199</v>
      </c>
      <c r="KW497" s="26">
        <v>1645.3544647895005</v>
      </c>
      <c r="KX497" s="26">
        <v>1068.1986727829826</v>
      </c>
      <c r="KY497" s="26">
        <v>1402.592804299373</v>
      </c>
      <c r="KZ497" s="26">
        <v>2040.3616318053307</v>
      </c>
      <c r="LA497" s="26">
        <v>2202.3389664049801</v>
      </c>
      <c r="LB497" s="26">
        <v>1633.7224904665954</v>
      </c>
      <c r="LC497" s="26">
        <v>1973.3606303321767</v>
      </c>
      <c r="LD497" s="26">
        <v>2211.2485968403271</v>
      </c>
      <c r="LE497" s="26">
        <v>1697.7607469591192</v>
      </c>
      <c r="LF497" s="26">
        <v>1746.0613598644434</v>
      </c>
      <c r="LG497" s="26">
        <v>2059.3288433282528</v>
      </c>
      <c r="LH497" s="26">
        <v>1779.6892172096714</v>
      </c>
      <c r="LI497" s="26">
        <v>1365.2223976436014</v>
      </c>
      <c r="LJ497" s="26">
        <v>1457.6768238457216</v>
      </c>
      <c r="LK497" s="26">
        <v>1665.7914099861541</v>
      </c>
      <c r="LL497" s="26">
        <v>1479.985716028468</v>
      </c>
      <c r="LM497" s="26">
        <v>1740.8909327591975</v>
      </c>
      <c r="LN497" s="26">
        <v>1759.2775732323921</v>
      </c>
      <c r="LO497" s="26">
        <v>1499.2737918335906</v>
      </c>
      <c r="LP497" s="26">
        <v>1541.8140104263575</v>
      </c>
      <c r="LQ497" s="26">
        <v>1731.5817899063825</v>
      </c>
      <c r="LR497" s="26">
        <v>1435.5734818753831</v>
      </c>
      <c r="LS497" s="26">
        <v>1495.3274243596509</v>
      </c>
      <c r="LT497" s="26">
        <v>1665.4543401967485</v>
      </c>
      <c r="LU497" s="26">
        <v>1607.9102829470978</v>
      </c>
      <c r="LV497" s="26">
        <v>1826.0683441910091</v>
      </c>
      <c r="LW497" s="26">
        <v>1610.225539642425</v>
      </c>
      <c r="LX497" s="26">
        <v>1178.391874427364</v>
      </c>
      <c r="LY497" s="26">
        <v>1338.9908651866513</v>
      </c>
      <c r="LZ497" s="26">
        <v>1250.587080991229</v>
      </c>
      <c r="MA497" s="26">
        <v>1146.7620140576496</v>
      </c>
      <c r="MB497" s="26">
        <v>1111.2402601395847</v>
      </c>
      <c r="MC497" s="26">
        <v>1465.55229303597</v>
      </c>
      <c r="MD497" s="26">
        <v>1302.9854044172635</v>
      </c>
      <c r="ME497" s="26">
        <v>1701.1921943493967</v>
      </c>
      <c r="MF497" s="26">
        <v>1573.0735131952706</v>
      </c>
      <c r="MG497" s="26">
        <v>1388.8379089464968</v>
      </c>
      <c r="MH497" s="26">
        <v>1489.3605521983588</v>
      </c>
      <c r="MI497" s="26">
        <v>1745.7461395971627</v>
      </c>
      <c r="MJ497" s="26">
        <v>1888.6578611940363</v>
      </c>
      <c r="MK497" s="26">
        <v>2125.0150351166171</v>
      </c>
      <c r="ML497" s="26">
        <v>2096.9334706640911</v>
      </c>
      <c r="MM497" s="26">
        <v>2039.7722190522068</v>
      </c>
      <c r="MN497" s="26">
        <v>1549.8712039386219</v>
      </c>
      <c r="MO497" s="26">
        <v>2003.7339951733052</v>
      </c>
      <c r="MP497" s="26">
        <v>1474.0115742787452</v>
      </c>
      <c r="MQ497"/>
      <c r="MR497"/>
      <c r="MS497" s="490"/>
      <c r="MT497" s="311"/>
      <c r="MU497" s="632">
        <v>488</v>
      </c>
      <c r="MV497" s="26">
        <v>365</v>
      </c>
      <c r="MW497" s="26">
        <v>348</v>
      </c>
      <c r="MX497" s="1048">
        <v>448.04203501765846</v>
      </c>
      <c r="MY497" s="1048">
        <v>523.68565027400132</v>
      </c>
      <c r="MZ497" s="1048">
        <v>557.04324543747282</v>
      </c>
      <c r="NA497" s="1048">
        <v>523.22123796207256</v>
      </c>
      <c r="NB497" s="1048">
        <v>517.33846635564885</v>
      </c>
      <c r="NC497" s="1048">
        <v>563.16938134647035</v>
      </c>
      <c r="ND497" s="1048">
        <v>509.67141706997626</v>
      </c>
      <c r="NE497" s="1048">
        <v>455.62595128990597</v>
      </c>
      <c r="NF497" s="1048">
        <v>446.24183206632352</v>
      </c>
      <c r="NG497" s="1048">
        <v>334.58993036374318</v>
      </c>
      <c r="NH497" s="1048">
        <v>276.58267320501147</v>
      </c>
      <c r="NI497" s="1048">
        <v>339.97087416613959</v>
      </c>
      <c r="NJ497" s="1048">
        <v>323.55822821052152</v>
      </c>
      <c r="NK497" s="1048">
        <v>283.99729276437205</v>
      </c>
      <c r="NL497" s="1048">
        <v>293.2110764271535</v>
      </c>
      <c r="NM497" s="1048">
        <v>415.34246765401878</v>
      </c>
      <c r="NN497" s="1048">
        <v>383.79011655141147</v>
      </c>
      <c r="NO497" s="1048">
        <v>396.76960774580061</v>
      </c>
      <c r="NP497" s="1048">
        <v>376.81472507463218</v>
      </c>
      <c r="NQ497" s="1048">
        <v>358.3252549923223</v>
      </c>
      <c r="NR497" s="1048">
        <v>299.74723075188137</v>
      </c>
      <c r="NS497" s="1048">
        <v>413.98654161638729</v>
      </c>
      <c r="NT497" s="1048">
        <v>383.27837899388771</v>
      </c>
      <c r="NU497" s="1048">
        <v>208.58301045409692</v>
      </c>
      <c r="NV497" s="1048">
        <v>279.84871302667852</v>
      </c>
      <c r="NW497" s="1048">
        <v>297.04911645429945</v>
      </c>
      <c r="NX497" s="1048">
        <v>182.19127395516659</v>
      </c>
      <c r="NY497" s="1048">
        <v>197.47695085237274</v>
      </c>
      <c r="NZ497" s="1048">
        <v>257.91757652778182</v>
      </c>
      <c r="OA497" s="1048">
        <v>257.12372543282635</v>
      </c>
      <c r="OB497" s="1048">
        <v>309.72993654321124</v>
      </c>
      <c r="OC497" s="1048">
        <v>332.12728759308152</v>
      </c>
      <c r="OD497" s="1048">
        <v>359.37929708806348</v>
      </c>
      <c r="OE497" s="1048">
        <v>306.60051668070474</v>
      </c>
      <c r="OF497" s="1048">
        <v>372.95777890865406</v>
      </c>
      <c r="OG497" s="1048">
        <v>274.44475530653443</v>
      </c>
      <c r="OH497" s="1048">
        <v>288.38937361859416</v>
      </c>
      <c r="OI497" s="1048">
        <v>240.08433735296805</v>
      </c>
      <c r="OJ497" s="1048">
        <v>207.22146855678523</v>
      </c>
      <c r="OK497" s="1048">
        <v>179.17494273684915</v>
      </c>
      <c r="OL497" s="1048">
        <v>252.6104356692731</v>
      </c>
      <c r="OM497" s="1048">
        <v>251.11279150401543</v>
      </c>
      <c r="ON497" s="1048">
        <v>352.52020325458778</v>
      </c>
      <c r="OO497" s="1048">
        <v>537.24918235375299</v>
      </c>
      <c r="OP497" s="1048">
        <v>607.78627845913013</v>
      </c>
      <c r="OQ497" s="1048">
        <v>705.62918984451608</v>
      </c>
      <c r="OR497" s="1048">
        <v>648.76294007309684</v>
      </c>
      <c r="OS497" s="1048">
        <v>694.96395977520388</v>
      </c>
      <c r="OT497" s="1048">
        <v>554.20968175948565</v>
      </c>
      <c r="OU497" s="311"/>
      <c r="OV497" s="490"/>
      <c r="OW497" s="311"/>
      <c r="OX497" s="632">
        <v>372</v>
      </c>
      <c r="OY497">
        <v>11831</v>
      </c>
      <c r="OZ497">
        <v>9594</v>
      </c>
      <c r="PA497">
        <v>10144</v>
      </c>
      <c r="PB497">
        <v>11675.321055478433</v>
      </c>
      <c r="PC497">
        <v>10973.053313838021</v>
      </c>
      <c r="PD497">
        <v>11845.229308452761</v>
      </c>
      <c r="PE497">
        <v>12336.648863842873</v>
      </c>
      <c r="PF497">
        <v>10310.049315976084</v>
      </c>
      <c r="PG497">
        <v>8866.0756050978416</v>
      </c>
      <c r="PH497">
        <v>5576.175918685426</v>
      </c>
      <c r="PI497">
        <v>6911.8355489811347</v>
      </c>
      <c r="PJ497">
        <v>7603.8964836453624</v>
      </c>
      <c r="PK497">
        <v>7327.2839803067554</v>
      </c>
      <c r="PL497">
        <v>11554.422181156493</v>
      </c>
      <c r="PM497">
        <v>12418.024256248695</v>
      </c>
      <c r="PN497">
        <v>11393.285719806392</v>
      </c>
      <c r="PO497">
        <v>9902.3404396592305</v>
      </c>
      <c r="PP497">
        <v>9426.681424115528</v>
      </c>
      <c r="PQ497">
        <v>15876.141409479067</v>
      </c>
      <c r="PR497">
        <v>10924.036456873466</v>
      </c>
      <c r="PS497">
        <v>10013.244769141576</v>
      </c>
      <c r="PT497">
        <v>10556.348413562022</v>
      </c>
      <c r="PU497">
        <v>12429.706897091626</v>
      </c>
      <c r="PV497">
        <v>17493.321828915261</v>
      </c>
      <c r="PW497">
        <v>18776.862665633846</v>
      </c>
      <c r="PX497">
        <v>21861.909719024174</v>
      </c>
      <c r="PY497">
        <v>24909.43191719105</v>
      </c>
      <c r="PZ497">
        <v>24112.183260827129</v>
      </c>
      <c r="QA497">
        <v>20222.665585055267</v>
      </c>
      <c r="QB497">
        <v>22763.815046182579</v>
      </c>
      <c r="QC497">
        <v>20772.668313987546</v>
      </c>
      <c r="QD497">
        <v>20803.503545496071</v>
      </c>
      <c r="QE497">
        <v>21126.452198810195</v>
      </c>
      <c r="QF497">
        <v>21967.628877568528</v>
      </c>
      <c r="QG497">
        <v>21646.748856434137</v>
      </c>
      <c r="QH497">
        <v>18107.535677404914</v>
      </c>
      <c r="QI497">
        <v>14254.979773137115</v>
      </c>
      <c r="QJ497">
        <v>20021.602578814054</v>
      </c>
      <c r="QK497">
        <v>22154.107536543608</v>
      </c>
      <c r="QL497">
        <v>24403.259306056545</v>
      </c>
      <c r="QM497">
        <v>21560.705549269111</v>
      </c>
      <c r="QN497">
        <v>22178.336584058208</v>
      </c>
      <c r="QO497">
        <v>20207.171924261922</v>
      </c>
      <c r="QP497">
        <v>19307.193699596879</v>
      </c>
      <c r="QQ497">
        <v>16481.004308737574</v>
      </c>
      <c r="QR497">
        <v>15344.377620411682</v>
      </c>
      <c r="QS497">
        <v>13425.618107157437</v>
      </c>
      <c r="QT497">
        <v>10383.729458837104</v>
      </c>
      <c r="QU497">
        <v>14351.370711173058</v>
      </c>
      <c r="QV497">
        <v>17861.823910183604</v>
      </c>
      <c r="QW497">
        <v>20184.55941983201</v>
      </c>
      <c r="QY497" s="147"/>
      <c r="RA497" s="632">
        <v>372</v>
      </c>
      <c r="RB497">
        <v>29568</v>
      </c>
      <c r="RC497">
        <v>26180.000000000004</v>
      </c>
      <c r="RD497">
        <v>58520.000000000007</v>
      </c>
      <c r="RE497">
        <v>59175.770467594833</v>
      </c>
      <c r="RF497">
        <v>51621.230950326368</v>
      </c>
      <c r="RG497">
        <v>47912.681434781378</v>
      </c>
      <c r="RH497">
        <v>50503.928329753966</v>
      </c>
      <c r="RI497">
        <v>38686.17657515606</v>
      </c>
      <c r="RJ497">
        <v>39313.171747421147</v>
      </c>
      <c r="RK497">
        <v>31831.027132954543</v>
      </c>
      <c r="RL497">
        <v>29383.366572602237</v>
      </c>
      <c r="RM497">
        <v>23939.98134539977</v>
      </c>
      <c r="RN497">
        <v>25325.167009188273</v>
      </c>
      <c r="RO497">
        <v>34314.265121148455</v>
      </c>
      <c r="RP497">
        <v>37917.745771025933</v>
      </c>
      <c r="RQ497">
        <v>38299.807828038844</v>
      </c>
      <c r="RR497">
        <v>34566.523303210684</v>
      </c>
      <c r="RS497">
        <v>43068.082967675342</v>
      </c>
      <c r="RT497">
        <v>42577.891970029254</v>
      </c>
      <c r="RU497">
        <v>35814.711233536524</v>
      </c>
      <c r="RV497">
        <v>40906.130364941382</v>
      </c>
      <c r="RW497">
        <v>46530.191646108949</v>
      </c>
      <c r="RX497">
        <v>54657.451579961824</v>
      </c>
      <c r="RY497">
        <v>61346.463609096914</v>
      </c>
      <c r="RZ497">
        <v>61351.980105255541</v>
      </c>
      <c r="SA497">
        <v>54415.311748808032</v>
      </c>
      <c r="SB497">
        <v>43794.062258844824</v>
      </c>
      <c r="SC497">
        <v>39604.622917746681</v>
      </c>
      <c r="SD497">
        <v>38908.146877691644</v>
      </c>
      <c r="SE497">
        <v>40509.021840088157</v>
      </c>
      <c r="SF497">
        <v>32040.69159284357</v>
      </c>
      <c r="SG497">
        <v>29350.558037028604</v>
      </c>
      <c r="SH497">
        <v>27597.438911003061</v>
      </c>
      <c r="SI497">
        <v>22302.194641866801</v>
      </c>
      <c r="SJ497">
        <v>26158.387651425874</v>
      </c>
      <c r="SK497">
        <v>30711.420047453867</v>
      </c>
      <c r="SL497">
        <v>32265.928369882004</v>
      </c>
      <c r="SM497">
        <v>33589.18411677525</v>
      </c>
      <c r="SN497">
        <v>38898.446697894535</v>
      </c>
      <c r="SO497">
        <v>31868.592577649768</v>
      </c>
      <c r="SP497">
        <v>39874.563720773789</v>
      </c>
      <c r="SQ497">
        <v>45570.519380158701</v>
      </c>
      <c r="SR497">
        <v>52490.648484319841</v>
      </c>
      <c r="SS497">
        <v>52105.581029444504</v>
      </c>
      <c r="ST497">
        <v>57664.352783081202</v>
      </c>
      <c r="SU497">
        <v>48904.671890000107</v>
      </c>
      <c r="SV497">
        <v>47472.425495317751</v>
      </c>
      <c r="SW497">
        <v>40399.527484130493</v>
      </c>
      <c r="SX497">
        <v>41279.280653344664</v>
      </c>
      <c r="SY497">
        <v>31477.885633809688</v>
      </c>
      <c r="SZ497">
        <v>24741.990330561275</v>
      </c>
      <c r="TB497" s="147"/>
      <c r="TD497" s="632">
        <v>372</v>
      </c>
      <c r="TE497">
        <v>5636</v>
      </c>
      <c r="TF497">
        <v>4947.8</v>
      </c>
      <c r="TG497">
        <v>6270</v>
      </c>
      <c r="TH497">
        <v>5789.8793445238553</v>
      </c>
      <c r="TI497">
        <v>7727.2941590002247</v>
      </c>
      <c r="TJ497">
        <v>8806.6746018415251</v>
      </c>
      <c r="TK497">
        <v>9476.3082064405608</v>
      </c>
      <c r="TL497">
        <v>9671.4561835004806</v>
      </c>
      <c r="TM497">
        <v>9113.0433751299734</v>
      </c>
      <c r="TN497">
        <v>8493.5219132332004</v>
      </c>
      <c r="TO497">
        <v>8122.8179617700125</v>
      </c>
      <c r="TP497">
        <v>7178.322152027632</v>
      </c>
      <c r="TQ497">
        <v>7787.518630542032</v>
      </c>
      <c r="TR497">
        <v>7634.3141545001654</v>
      </c>
      <c r="TS497">
        <v>8134.1053819636254</v>
      </c>
      <c r="TT497">
        <v>8519.0682920685358</v>
      </c>
      <c r="TU497">
        <v>8309.7933781861975</v>
      </c>
      <c r="TV497">
        <v>9870.5036964450064</v>
      </c>
      <c r="TW497">
        <v>9890.8825118891436</v>
      </c>
      <c r="TX497">
        <v>9966.5703231600801</v>
      </c>
      <c r="TY497">
        <v>8271.1775681854833</v>
      </c>
      <c r="TZ497">
        <v>7616.7064387092696</v>
      </c>
      <c r="UA497">
        <v>7843.0667489022499</v>
      </c>
      <c r="UB497">
        <v>7418.4636506223742</v>
      </c>
      <c r="UC497">
        <v>5780.6947219272024</v>
      </c>
      <c r="UD497">
        <v>5054.9877945105136</v>
      </c>
      <c r="UE497">
        <v>5298.9008262802245</v>
      </c>
      <c r="UF497">
        <v>5297.893634703034</v>
      </c>
      <c r="UG497">
        <v>5240.8103799153796</v>
      </c>
      <c r="UH497">
        <v>4179.2540578873732</v>
      </c>
      <c r="UI497">
        <v>5284.5925657819389</v>
      </c>
      <c r="UJ497">
        <v>5532.8640740157707</v>
      </c>
      <c r="UK497">
        <v>6052.7088926429269</v>
      </c>
      <c r="UL497">
        <v>6917.3446372408098</v>
      </c>
      <c r="UM497">
        <v>6615.1586557693909</v>
      </c>
      <c r="UN497">
        <v>5731.3157734529677</v>
      </c>
      <c r="UO497">
        <v>7264.8418329369488</v>
      </c>
      <c r="UP497">
        <v>7366.1881890838677</v>
      </c>
      <c r="UQ497">
        <v>8394.8781657457912</v>
      </c>
      <c r="UR497">
        <v>9438.5686984388085</v>
      </c>
      <c r="US497">
        <v>8612.5731599174524</v>
      </c>
      <c r="UT497">
        <v>9550.8141709402516</v>
      </c>
      <c r="UU497">
        <v>9148.7322130496759</v>
      </c>
      <c r="UV497">
        <v>8433.3102174952219</v>
      </c>
      <c r="UW497">
        <v>7751.3226971093563</v>
      </c>
      <c r="UX497">
        <v>5339.8580341824618</v>
      </c>
      <c r="UY497">
        <v>4361.9330964486335</v>
      </c>
      <c r="UZ497">
        <v>4422.421438842699</v>
      </c>
      <c r="VA497">
        <v>5238.417072940425</v>
      </c>
      <c r="VB497">
        <v>6803.5127443891106</v>
      </c>
      <c r="VC497">
        <v>7715.8638304836886</v>
      </c>
      <c r="VE497" s="147"/>
      <c r="VJ497" s="632">
        <v>372</v>
      </c>
      <c r="VK497" s="486">
        <f t="shared" si="546"/>
        <v>739.55899999999986</v>
      </c>
      <c r="VL497" s="486">
        <f t="shared" si="547"/>
        <v>696.1318</v>
      </c>
      <c r="VM497" s="486">
        <f t="shared" si="548"/>
        <v>708.42643474967053</v>
      </c>
      <c r="VN497" s="486">
        <f t="shared" si="549"/>
        <v>648.20911776563855</v>
      </c>
      <c r="VO497" s="486">
        <f t="shared" si="550"/>
        <v>704.26153663157731</v>
      </c>
      <c r="VP497" s="486">
        <f t="shared" si="551"/>
        <v>760.73407753142328</v>
      </c>
      <c r="VQ497" s="486">
        <f t="shared" si="552"/>
        <v>781.03305926952532</v>
      </c>
      <c r="VR497" s="486">
        <f t="shared" si="553"/>
        <v>826.68515820174446</v>
      </c>
      <c r="VS497" s="486">
        <f t="shared" si="554"/>
        <v>853.37256724908059</v>
      </c>
      <c r="VT497" s="486">
        <f t="shared" si="555"/>
        <v>985.21782191859847</v>
      </c>
      <c r="VU497" s="486">
        <f t="shared" si="556"/>
        <v>1011.8438855441805</v>
      </c>
      <c r="VV497" s="486">
        <f t="shared" si="557"/>
        <v>913.60549028361561</v>
      </c>
      <c r="VW497" s="486">
        <f t="shared" si="558"/>
        <v>791.32735733623576</v>
      </c>
      <c r="VX497" s="486">
        <f t="shared" si="559"/>
        <v>905.39318807322616</v>
      </c>
      <c r="VY497" s="486">
        <f t="shared" si="560"/>
        <v>943.34630305395467</v>
      </c>
      <c r="VZ497" s="486">
        <f t="shared" si="561"/>
        <v>886.34410794533392</v>
      </c>
      <c r="WA497" s="486">
        <f t="shared" si="562"/>
        <v>919.76089471844671</v>
      </c>
      <c r="WB497" s="486">
        <f t="shared" si="563"/>
        <v>972.68499844661449</v>
      </c>
      <c r="WC497" s="486">
        <f t="shared" si="564"/>
        <v>909.48025284881021</v>
      </c>
      <c r="WD497" s="486">
        <f t="shared" si="565"/>
        <v>861.96593231037195</v>
      </c>
      <c r="WE497" s="486">
        <f t="shared" si="566"/>
        <v>907.6939059916532</v>
      </c>
      <c r="WF497" s="486">
        <f t="shared" si="567"/>
        <v>1040.082906416485</v>
      </c>
      <c r="WG497" s="486">
        <f t="shared" si="568"/>
        <v>959.49501575758086</v>
      </c>
      <c r="WH497" s="486">
        <f t="shared" si="569"/>
        <v>988.73108326587726</v>
      </c>
      <c r="WI497" s="486">
        <f t="shared" si="570"/>
        <v>884.01470973335745</v>
      </c>
      <c r="WJ497" s="486">
        <f t="shared" si="571"/>
        <v>963.14403254639672</v>
      </c>
      <c r="WK497" s="486">
        <f t="shared" si="572"/>
        <v>1067.4822822653571</v>
      </c>
      <c r="WL497" s="486">
        <f t="shared" si="573"/>
        <v>1067.6489820133127</v>
      </c>
      <c r="WM497" s="486">
        <f t="shared" si="574"/>
        <v>980.20383178988016</v>
      </c>
      <c r="WN497" s="486">
        <f t="shared" si="575"/>
        <v>1005.6784112497726</v>
      </c>
      <c r="WO497" s="486">
        <f t="shared" si="576"/>
        <v>1079.7542355560452</v>
      </c>
      <c r="WP497" s="486">
        <f t="shared" si="577"/>
        <v>1058.2537342139094</v>
      </c>
      <c r="WQ497" s="486">
        <f t="shared" si="578"/>
        <v>1059.3566855756135</v>
      </c>
      <c r="WR497" s="486">
        <f t="shared" si="579"/>
        <v>1004.17082810082</v>
      </c>
      <c r="WS497" s="486">
        <f t="shared" si="580"/>
        <v>926.38111623801763</v>
      </c>
      <c r="WT497" s="486">
        <f t="shared" si="581"/>
        <v>1036.6896628460727</v>
      </c>
      <c r="WU497" s="486">
        <f t="shared" si="582"/>
        <v>968.55061353833707</v>
      </c>
      <c r="WV497" s="486">
        <f t="shared" si="583"/>
        <v>960.9623559833019</v>
      </c>
      <c r="WW497" s="486">
        <f t="shared" si="584"/>
        <v>982.76657097230668</v>
      </c>
      <c r="WX497" s="486">
        <f t="shared" si="585"/>
        <v>763.0971357596178</v>
      </c>
      <c r="WY497" s="486">
        <f t="shared" si="586"/>
        <v>675.80778039443146</v>
      </c>
      <c r="WZ497" s="486">
        <f t="shared" si="587"/>
        <v>639.10998406043996</v>
      </c>
      <c r="XA497" s="486">
        <f t="shared" si="588"/>
        <v>673.30709501524666</v>
      </c>
      <c r="XB497" s="486">
        <f t="shared" si="589"/>
        <v>773.12562291202642</v>
      </c>
      <c r="XC497" s="486">
        <f t="shared" si="590"/>
        <v>712.96913719150314</v>
      </c>
      <c r="XD497" s="486">
        <f t="shared" si="591"/>
        <v>890.18610725900999</v>
      </c>
      <c r="XE497" s="486">
        <f t="shared" si="592"/>
        <v>843.27874898870948</v>
      </c>
      <c r="XF497" s="486">
        <f t="shared" si="593"/>
        <v>656.91870555263756</v>
      </c>
      <c r="XG497" s="486">
        <f t="shared" si="594"/>
        <v>575.32095226761203</v>
      </c>
      <c r="XH497" s="486">
        <f t="shared" si="595"/>
        <v>656.72465008764061</v>
      </c>
      <c r="XI497" s="486">
        <f t="shared" si="596"/>
        <v>796.70001862442905</v>
      </c>
      <c r="XJ497" s="118">
        <f t="shared" si="597"/>
        <v>870.92137031461709</v>
      </c>
      <c r="XK497" s="1008">
        <f t="shared" si="598"/>
        <v>664</v>
      </c>
    </row>
    <row r="498" spans="25:635" x14ac:dyDescent="0.45">
      <c r="Y498" s="147"/>
      <c r="AA498" s="632">
        <v>489</v>
      </c>
      <c r="AB498" s="26">
        <v>1636</v>
      </c>
      <c r="AC498" s="26">
        <v>1636</v>
      </c>
      <c r="AD498" s="26">
        <v>1825.3312050660368</v>
      </c>
      <c r="AE498" s="26">
        <v>1453.8879072451778</v>
      </c>
      <c r="AF498" s="26">
        <v>1427.7326481675273</v>
      </c>
      <c r="AG498" s="26">
        <v>1842.5249727831017</v>
      </c>
      <c r="AH498" s="26">
        <v>1656.7437580677988</v>
      </c>
      <c r="AI498" s="26">
        <v>1789.2165557694673</v>
      </c>
      <c r="AJ498" s="26">
        <v>1864.858580090438</v>
      </c>
      <c r="AK498" s="26">
        <v>2171.9662677008446</v>
      </c>
      <c r="AL498" s="26">
        <v>2121.8501275811464</v>
      </c>
      <c r="AM498" s="26">
        <v>2027.0334859061022</v>
      </c>
      <c r="AN498" s="26">
        <v>2188.8163845002396</v>
      </c>
      <c r="AO498" s="26">
        <v>2124.5592666966982</v>
      </c>
      <c r="AP498" s="26">
        <v>1769.9278202178907</v>
      </c>
      <c r="AQ498" s="26">
        <v>1735.1857226378452</v>
      </c>
      <c r="AR498" s="26">
        <v>2165.798829802824</v>
      </c>
      <c r="AS498" s="26">
        <v>1693.4054067632414</v>
      </c>
      <c r="AT498" s="26">
        <v>1565.3758786212547</v>
      </c>
      <c r="AU498" s="26">
        <v>1705.4040769405228</v>
      </c>
      <c r="AV498" s="26">
        <v>1350.8258630237347</v>
      </c>
      <c r="AW498" s="26">
        <v>1327.0835677281143</v>
      </c>
      <c r="AX498" s="26">
        <v>1885.1694242215858</v>
      </c>
      <c r="AY498" s="26">
        <v>2168.5592524005287</v>
      </c>
      <c r="AZ498" s="26">
        <v>2120.219388457157</v>
      </c>
      <c r="BA498" s="26">
        <v>1990.7632603365591</v>
      </c>
      <c r="BB498" s="26">
        <v>2471.9451073963105</v>
      </c>
      <c r="BC498" s="26">
        <v>1960.9543390243391</v>
      </c>
      <c r="BD498" s="26">
        <v>1599.2879278358366</v>
      </c>
      <c r="BE498" s="26">
        <v>2089.5481627495101</v>
      </c>
      <c r="BF498" s="26">
        <v>2540.0251458022949</v>
      </c>
      <c r="BG498" s="26">
        <v>2433.5346767154797</v>
      </c>
      <c r="BH498" s="26">
        <v>2070.2014754811335</v>
      </c>
      <c r="BI498" s="26">
        <v>1795.2576671906368</v>
      </c>
      <c r="BJ498" s="26">
        <v>2414.0454110095034</v>
      </c>
      <c r="BK498" s="26">
        <v>2458.9212475382815</v>
      </c>
      <c r="BL498" s="26">
        <v>2457.0274354018648</v>
      </c>
      <c r="BM498" s="26">
        <v>2435.953893837941</v>
      </c>
      <c r="BN498" s="26">
        <v>2338.3226599051491</v>
      </c>
      <c r="BO498" s="26">
        <v>1870.1397749482128</v>
      </c>
      <c r="BP498" s="26">
        <v>1887.7390303819329</v>
      </c>
      <c r="BQ498" s="26">
        <v>1742.0137090140363</v>
      </c>
      <c r="BR498" s="26">
        <v>1565.5488857049299</v>
      </c>
      <c r="BS498" s="26">
        <v>1672.3460704815539</v>
      </c>
      <c r="BT498" s="26">
        <v>1552.3333412584</v>
      </c>
      <c r="BU498" s="26">
        <v>1560.7437583176804</v>
      </c>
      <c r="BV498" s="26">
        <v>1576.0372534798737</v>
      </c>
      <c r="BW498" s="26">
        <v>1617.5983542061276</v>
      </c>
      <c r="BX498" s="26">
        <v>1852.3833799443889</v>
      </c>
      <c r="BY498" s="26">
        <v>1451.207337064141</v>
      </c>
      <c r="BZ498" s="26">
        <v>1480.3650753675854</v>
      </c>
      <c r="CA498" s="16"/>
      <c r="CB498" s="147"/>
      <c r="CC498" s="16"/>
      <c r="CD498" s="632">
        <v>489</v>
      </c>
      <c r="CE498" s="26">
        <v>365</v>
      </c>
      <c r="CF498" s="26">
        <v>348</v>
      </c>
      <c r="CG498" s="1048">
        <v>336.51897208751291</v>
      </c>
      <c r="CH498" s="1048">
        <v>399.65111959696372</v>
      </c>
      <c r="CI498" s="1048">
        <v>320.80758078610529</v>
      </c>
      <c r="CJ498" s="1048">
        <v>338.73508615313574</v>
      </c>
      <c r="CK498" s="1048">
        <v>343.3010340371174</v>
      </c>
      <c r="CL498" s="1048">
        <v>422.92971090542312</v>
      </c>
      <c r="CM498" s="1048">
        <v>417.11951940449882</v>
      </c>
      <c r="CN498" s="1048">
        <v>448.31930582378368</v>
      </c>
      <c r="CO498" s="1048">
        <v>377.51865234583437</v>
      </c>
      <c r="CP498" s="1048">
        <v>417.656321000243</v>
      </c>
      <c r="CQ498" s="1048">
        <v>451.29248136737249</v>
      </c>
      <c r="CR498" s="1048">
        <v>472.78360564144606</v>
      </c>
      <c r="CS498" s="1048">
        <v>527.87603544394767</v>
      </c>
      <c r="CT498" s="1048">
        <v>500.36857320144316</v>
      </c>
      <c r="CU498" s="1048">
        <v>535.55101370616717</v>
      </c>
      <c r="CV498" s="1048">
        <v>619.9661177904311</v>
      </c>
      <c r="CW498" s="1048">
        <v>515.28863710929829</v>
      </c>
      <c r="CX498" s="1048">
        <v>646.25270102626234</v>
      </c>
      <c r="CY498" s="1048">
        <v>630.74319830715558</v>
      </c>
      <c r="CZ498" s="1048">
        <v>469.38788477255656</v>
      </c>
      <c r="DA498" s="1048">
        <v>386.34902323053171</v>
      </c>
      <c r="DB498" s="1048">
        <v>432.0748826449535</v>
      </c>
      <c r="DC498" s="1048">
        <v>402.3735871087294</v>
      </c>
      <c r="DD498" s="1048">
        <v>411.49922408326671</v>
      </c>
      <c r="DE498" s="1048">
        <v>449.80110855508048</v>
      </c>
      <c r="DF498" s="1048">
        <v>438.78302832288512</v>
      </c>
      <c r="DG498" s="1048">
        <v>478.67641800087426</v>
      </c>
      <c r="DH498" s="1048">
        <v>364.0752019020166</v>
      </c>
      <c r="DI498" s="1048">
        <v>355.4865770805834</v>
      </c>
      <c r="DJ498" s="1048">
        <v>282.65079096633815</v>
      </c>
      <c r="DK498" s="1048">
        <v>289.65779933170495</v>
      </c>
      <c r="DL498" s="1048">
        <v>409.55464514556837</v>
      </c>
      <c r="DM498" s="1048">
        <v>320.17379646408199</v>
      </c>
      <c r="DN498" s="1048">
        <v>353.55358727646848</v>
      </c>
      <c r="DO498" s="1048">
        <v>460.17617670923346</v>
      </c>
      <c r="DP498" s="1048">
        <v>496.84107235686776</v>
      </c>
      <c r="DQ498" s="1048">
        <v>290.84039236126694</v>
      </c>
      <c r="DR498" s="1048">
        <v>380.14023337358242</v>
      </c>
      <c r="DS498" s="1048">
        <v>419.90848298642703</v>
      </c>
      <c r="DT498" s="1048">
        <v>379.68611657628401</v>
      </c>
      <c r="DU498" s="1048">
        <v>360.89133737964352</v>
      </c>
      <c r="DV498" s="1048">
        <v>313.02886908488449</v>
      </c>
      <c r="DW498" s="1048">
        <v>356.71015326094943</v>
      </c>
      <c r="DX498" s="1048">
        <v>361.11964921103186</v>
      </c>
      <c r="DY498" s="1048">
        <v>367.84204167111022</v>
      </c>
      <c r="DZ498" s="1048">
        <v>293.78814134027789</v>
      </c>
      <c r="EA498" s="1048">
        <v>310.23006908408121</v>
      </c>
      <c r="EB498" s="1048">
        <v>350.29560173433873</v>
      </c>
      <c r="EC498" s="1048">
        <v>389.18471004141196</v>
      </c>
      <c r="ED498" s="16"/>
      <c r="EE498" s="16"/>
      <c r="EF498" s="147"/>
      <c r="EG498" s="16"/>
      <c r="EH498" s="632">
        <v>489</v>
      </c>
      <c r="EI498" s="488">
        <v>11831</v>
      </c>
      <c r="EJ498" s="488">
        <v>9594</v>
      </c>
      <c r="EK498" s="488">
        <v>10144</v>
      </c>
      <c r="EL498" s="488">
        <v>10949.398347838332</v>
      </c>
      <c r="EM498" s="488">
        <v>11598.347437051036</v>
      </c>
      <c r="EN498" s="488">
        <v>11783.668785551647</v>
      </c>
      <c r="EO498" s="488">
        <v>10058.370190075337</v>
      </c>
      <c r="EP498" s="488">
        <v>8399.8093913457251</v>
      </c>
      <c r="EQ498" s="488">
        <v>6239.6910220713407</v>
      </c>
      <c r="ER498" s="488">
        <v>7938.0417493401992</v>
      </c>
      <c r="ES498" s="488">
        <v>11436.284109416836</v>
      </c>
      <c r="ET498" s="488">
        <v>15162.192667461386</v>
      </c>
      <c r="EU498" s="488">
        <v>17011.247428816561</v>
      </c>
      <c r="EV498" s="488">
        <v>12994.051072444201</v>
      </c>
      <c r="EW498" s="488">
        <v>11924.73018876037</v>
      </c>
      <c r="EX498" s="488">
        <v>9667.1188690941672</v>
      </c>
      <c r="EY498" s="488">
        <v>10069.88317618261</v>
      </c>
      <c r="EZ498" s="488">
        <v>15363.609566947898</v>
      </c>
      <c r="FA498" s="488">
        <v>15784.598421807352</v>
      </c>
      <c r="FB498" s="488">
        <v>14914.547512302104</v>
      </c>
      <c r="FC498" s="488">
        <v>16884.478675244936</v>
      </c>
      <c r="FD498" s="488">
        <v>21053.441215851624</v>
      </c>
      <c r="FE498" s="488">
        <v>19732.086888916692</v>
      </c>
      <c r="FF498" s="488">
        <v>22395.217198192939</v>
      </c>
      <c r="FG498" s="488">
        <v>22404.985025836624</v>
      </c>
      <c r="FH498" s="488">
        <v>24666.839665980238</v>
      </c>
      <c r="FI498" s="488">
        <v>21113.216839090877</v>
      </c>
      <c r="FJ498" s="488">
        <v>19640.049202900624</v>
      </c>
      <c r="FK498" s="488">
        <v>21030.654449496567</v>
      </c>
      <c r="FL498" s="488">
        <v>20949.408840103504</v>
      </c>
      <c r="FM498" s="488">
        <v>18793.38540652506</v>
      </c>
      <c r="FN498" s="488">
        <v>21031.243973868455</v>
      </c>
      <c r="FO498" s="488">
        <v>24118.602273396733</v>
      </c>
      <c r="FP498" s="488">
        <v>23681.743153596781</v>
      </c>
      <c r="FQ498" s="488">
        <v>21590.444497723089</v>
      </c>
      <c r="FR498" s="488">
        <v>23281.762029962676</v>
      </c>
      <c r="FS498" s="488">
        <v>25575.312710042755</v>
      </c>
      <c r="FT498" s="488">
        <v>25715.875998680032</v>
      </c>
      <c r="FU498" s="488">
        <v>29023.963149129217</v>
      </c>
      <c r="FV498" s="488">
        <v>28409.478412320146</v>
      </c>
      <c r="FW498" s="488">
        <v>27633.303176778198</v>
      </c>
      <c r="FX498" s="488">
        <v>23723.522153708593</v>
      </c>
      <c r="FY498" s="488">
        <v>19102.123864662582</v>
      </c>
      <c r="FZ498" s="488">
        <v>19779.468587053147</v>
      </c>
      <c r="GA498" s="488">
        <v>26376.760189712488</v>
      </c>
      <c r="GB498" s="488">
        <v>23363.659269257536</v>
      </c>
      <c r="GC498" s="488">
        <v>22642.494789202196</v>
      </c>
      <c r="GD498" s="488">
        <v>22668.412116141866</v>
      </c>
      <c r="GE498" s="488">
        <v>21441.211069882673</v>
      </c>
      <c r="GF498" s="488">
        <v>19581.835443381737</v>
      </c>
      <c r="GG498" s="488">
        <v>18661.748922744649</v>
      </c>
      <c r="GH498" s="16"/>
      <c r="GI498" s="147"/>
      <c r="GJ498" s="16"/>
      <c r="GK498" s="632">
        <v>489</v>
      </c>
      <c r="GL498" s="16">
        <v>29568</v>
      </c>
      <c r="GM498" s="16">
        <v>26180.000000000004</v>
      </c>
      <c r="GN498" s="16">
        <v>58520.000000000007</v>
      </c>
      <c r="GO498" s="311">
        <v>59121.773780728487</v>
      </c>
      <c r="GP498" s="311">
        <v>59576.232478163533</v>
      </c>
      <c r="GQ498" s="311">
        <v>57583.310871989233</v>
      </c>
      <c r="GR498" s="311">
        <v>59563.462995224349</v>
      </c>
      <c r="GS498" s="311">
        <v>70282.008874599793</v>
      </c>
      <c r="GT498" s="311">
        <v>71072.992430860802</v>
      </c>
      <c r="GU498" s="311">
        <v>67887.013191951934</v>
      </c>
      <c r="GV498" s="311">
        <v>57010.53335393827</v>
      </c>
      <c r="GW498" s="311">
        <v>61748.565333507708</v>
      </c>
      <c r="GX498" s="311">
        <v>62466.920179973255</v>
      </c>
      <c r="GY498" s="311">
        <v>56963.178103501588</v>
      </c>
      <c r="GZ498" s="311">
        <v>50150.855812487243</v>
      </c>
      <c r="HA498" s="311">
        <v>57838.3985533417</v>
      </c>
      <c r="HB498" s="311">
        <v>57348.649396742636</v>
      </c>
      <c r="HC498" s="311">
        <v>61695.40207129722</v>
      </c>
      <c r="HD498" s="311">
        <v>60512.648569157653</v>
      </c>
      <c r="HE498" s="311">
        <v>62640.779604403026</v>
      </c>
      <c r="HF498" s="311">
        <v>63153.551435384928</v>
      </c>
      <c r="HG498" s="311">
        <v>59182.118374538957</v>
      </c>
      <c r="HH498" s="311">
        <v>56691.128248202607</v>
      </c>
      <c r="HI498" s="311">
        <v>55675.957611228871</v>
      </c>
      <c r="HJ498" s="311">
        <v>48975.420399538772</v>
      </c>
      <c r="HK498" s="311">
        <v>41580.979524278955</v>
      </c>
      <c r="HL498" s="311">
        <v>36049.020553071328</v>
      </c>
      <c r="HM498" s="311">
        <v>34754.050402842506</v>
      </c>
      <c r="HN498" s="311">
        <v>34788.98764909093</v>
      </c>
      <c r="HO498" s="311">
        <v>36437.559267183802</v>
      </c>
      <c r="HP498" s="311">
        <v>41305.741812162436</v>
      </c>
      <c r="HQ498" s="311">
        <v>42864.150461929137</v>
      </c>
      <c r="HR498" s="311">
        <v>50978.072604106579</v>
      </c>
      <c r="HS498" s="311">
        <v>36860.14746712186</v>
      </c>
      <c r="HT498" s="311">
        <v>38083.008250917883</v>
      </c>
      <c r="HU498" s="311">
        <v>48300.551583657303</v>
      </c>
      <c r="HV498" s="311">
        <v>45193.44606064909</v>
      </c>
      <c r="HW498" s="311">
        <v>45276.602487925717</v>
      </c>
      <c r="HX498" s="311">
        <v>48342.129756142436</v>
      </c>
      <c r="HY498" s="311">
        <v>53359.081452228987</v>
      </c>
      <c r="HZ498" s="311">
        <v>55198.314232559882</v>
      </c>
      <c r="IA498" s="311">
        <v>56816.930954093419</v>
      </c>
      <c r="IB498" s="311">
        <v>52130.560334223592</v>
      </c>
      <c r="IC498" s="311">
        <v>58830.269972551461</v>
      </c>
      <c r="ID498" s="311">
        <v>63010.360917829239</v>
      </c>
      <c r="IE498" s="311">
        <v>51378.98911365588</v>
      </c>
      <c r="IF498" s="311">
        <v>38849.250258924309</v>
      </c>
      <c r="IG498" s="311">
        <v>35172.731402101206</v>
      </c>
      <c r="IH498" s="311">
        <v>37583.785890605832</v>
      </c>
      <c r="II498" s="311">
        <v>36174.164767126138</v>
      </c>
      <c r="IJ498" s="311">
        <v>27139.185754286027</v>
      </c>
      <c r="IL498" s="147"/>
      <c r="IN498" s="632">
        <v>489</v>
      </c>
      <c r="IO498" s="488">
        <v>5636</v>
      </c>
      <c r="IP498" s="488">
        <v>4947.8</v>
      </c>
      <c r="IQ498" s="488">
        <v>6270</v>
      </c>
      <c r="IR498" s="488">
        <v>6677.028688077572</v>
      </c>
      <c r="IS498" s="488">
        <v>6505.3922158603364</v>
      </c>
      <c r="IT498" s="488">
        <v>7085.4912011237611</v>
      </c>
      <c r="IU498" s="488">
        <v>8005.8971434951882</v>
      </c>
      <c r="IV498" s="488">
        <v>9495.8619460533137</v>
      </c>
      <c r="IW498" s="488">
        <v>7882.5604784974439</v>
      </c>
      <c r="IX498" s="488">
        <v>7998.3811329023774</v>
      </c>
      <c r="IY498" s="488">
        <v>7549.2882773606816</v>
      </c>
      <c r="IZ498" s="488">
        <v>8191.1154688721235</v>
      </c>
      <c r="JA498" s="488">
        <v>8487.6523749633252</v>
      </c>
      <c r="JB498" s="488">
        <v>5092.0915648509826</v>
      </c>
      <c r="JC498" s="488">
        <v>6802.3538580440891</v>
      </c>
      <c r="JD498" s="488">
        <v>7034.2392488643263</v>
      </c>
      <c r="JE498" s="488">
        <v>7091.576584982211</v>
      </c>
      <c r="JF498" s="488">
        <v>6592.7477649491311</v>
      </c>
      <c r="JG498" s="488">
        <v>6692.2577128073108</v>
      </c>
      <c r="JH498" s="488">
        <v>5426.3005209914618</v>
      </c>
      <c r="JI498" s="488">
        <v>4990.56971525892</v>
      </c>
      <c r="JJ498" s="488">
        <v>3144.0052278071548</v>
      </c>
      <c r="JK498" s="488">
        <v>3732.326814799877</v>
      </c>
      <c r="JL498" s="488">
        <v>3758.6607889858824</v>
      </c>
      <c r="JM498" s="488">
        <v>5075.4286456575464</v>
      </c>
      <c r="JN498" s="488">
        <v>4954.2450037633844</v>
      </c>
      <c r="JO498" s="488">
        <v>5328.1815477466707</v>
      </c>
      <c r="JP498" s="488">
        <v>6762.4132917685001</v>
      </c>
      <c r="JQ498" s="488">
        <v>7513.1652068119765</v>
      </c>
      <c r="JR498" s="488">
        <v>6860.9386647087558</v>
      </c>
      <c r="JS498" s="488">
        <v>7648.5320035679051</v>
      </c>
      <c r="JT498" s="488">
        <v>6319.1345880718727</v>
      </c>
      <c r="JU498" s="488">
        <v>5465.7479884807144</v>
      </c>
      <c r="JV498" s="488">
        <v>5536.4997180989767</v>
      </c>
      <c r="JW498" s="488">
        <v>4802.6287916581323</v>
      </c>
      <c r="JX498" s="488">
        <v>4309.2824854566952</v>
      </c>
      <c r="JY498" s="488">
        <v>1592.8999493350198</v>
      </c>
      <c r="JZ498" s="488">
        <v>1921.2064506061522</v>
      </c>
      <c r="KA498" s="488">
        <v>1681.2029751819562</v>
      </c>
      <c r="KB498" s="488">
        <v>1927.1527196681982</v>
      </c>
      <c r="KC498" s="488">
        <v>2986.3913945613276</v>
      </c>
      <c r="KD498" s="488">
        <v>5268.301670337526</v>
      </c>
      <c r="KE498" s="488">
        <v>4699.9696591366037</v>
      </c>
      <c r="KF498" s="488">
        <v>4817.8055217562251</v>
      </c>
      <c r="KG498" s="488">
        <v>4930.4369785786448</v>
      </c>
      <c r="KH498" s="488">
        <v>6161.9158507438187</v>
      </c>
      <c r="KI498" s="488">
        <v>6639.4930314150824</v>
      </c>
      <c r="KJ498" s="488">
        <v>6440.5151598020775</v>
      </c>
      <c r="KK498" s="488">
        <v>7424.1827327256033</v>
      </c>
      <c r="KL498" s="488">
        <v>6635.7095617977202</v>
      </c>
      <c r="KM498" s="488">
        <v>5911.8122329648741</v>
      </c>
      <c r="KO498" s="147"/>
      <c r="KQ498" s="632">
        <v>146</v>
      </c>
      <c r="KR498" s="26">
        <v>1636</v>
      </c>
      <c r="KS498" s="26">
        <v>1636</v>
      </c>
      <c r="KT498" s="26">
        <v>1134.4669971605153</v>
      </c>
      <c r="KU498" s="26">
        <v>1073.7722886831464</v>
      </c>
      <c r="KV498" s="26">
        <v>753.94261492148439</v>
      </c>
      <c r="KW498" s="26">
        <v>898.15368321986273</v>
      </c>
      <c r="KX498" s="26">
        <v>1183.1543370485974</v>
      </c>
      <c r="KY498" s="26">
        <v>1089.3712546467773</v>
      </c>
      <c r="KZ498" s="26">
        <v>1158.9881777617188</v>
      </c>
      <c r="LA498" s="26">
        <v>1100.1111476756976</v>
      </c>
      <c r="LB498" s="26">
        <v>1422.6874693485429</v>
      </c>
      <c r="LC498" s="26">
        <v>1165.9726009725814</v>
      </c>
      <c r="LD498" s="26">
        <v>1519.3398194497181</v>
      </c>
      <c r="LE498" s="26">
        <v>1368.100839868398</v>
      </c>
      <c r="LF498" s="26">
        <v>1619.8058349456712</v>
      </c>
      <c r="LG498" s="26">
        <v>1370.5496745421226</v>
      </c>
      <c r="LH498" s="26">
        <v>1686.4644500273985</v>
      </c>
      <c r="LI498" s="26">
        <v>1639.1918107600904</v>
      </c>
      <c r="LJ498" s="26">
        <v>1286.7545583741592</v>
      </c>
      <c r="LK498" s="26">
        <v>1298.496845422427</v>
      </c>
      <c r="LL498" s="26">
        <v>1363.0554482540651</v>
      </c>
      <c r="LM498" s="26">
        <v>1812.6306575574167</v>
      </c>
      <c r="LN498" s="26">
        <v>1865.8535732335579</v>
      </c>
      <c r="LO498" s="26">
        <v>1183.7335484302332</v>
      </c>
      <c r="LP498" s="26">
        <v>1661.1574582367818</v>
      </c>
      <c r="LQ498" s="26">
        <v>2033.4899883639669</v>
      </c>
      <c r="LR498" s="26">
        <v>1729.2169178965321</v>
      </c>
      <c r="LS498" s="26">
        <v>1796.7384233658413</v>
      </c>
      <c r="LT498" s="26">
        <v>2014.3973391218292</v>
      </c>
      <c r="LU498" s="26">
        <v>2306.1797510277224</v>
      </c>
      <c r="LV498" s="26">
        <v>1829.2611227882276</v>
      </c>
      <c r="LW498" s="26">
        <v>1766.279032308405</v>
      </c>
      <c r="LX498" s="26">
        <v>1786.9580391836155</v>
      </c>
      <c r="LY498" s="26">
        <v>1402.9742347966455</v>
      </c>
      <c r="LZ498" s="26">
        <v>1315.9111302416122</v>
      </c>
      <c r="MA498" s="26">
        <v>1175.7231224287898</v>
      </c>
      <c r="MB498" s="26">
        <v>1376.8533034131503</v>
      </c>
      <c r="MC498" s="26">
        <v>1497.7887105539321</v>
      </c>
      <c r="MD498" s="26">
        <v>1431.5289776184766</v>
      </c>
      <c r="ME498" s="26">
        <v>1602.5910783549948</v>
      </c>
      <c r="MF498" s="26">
        <v>1740.8508503300798</v>
      </c>
      <c r="MG498" s="26">
        <v>1296.1869582916302</v>
      </c>
      <c r="MH498" s="26">
        <v>1343.116766514752</v>
      </c>
      <c r="MI498" s="26">
        <v>1533.242878089854</v>
      </c>
      <c r="MJ498" s="26">
        <v>1386.4018652410978</v>
      </c>
      <c r="MK498" s="26">
        <v>1223.2679222257007</v>
      </c>
      <c r="ML498" s="26">
        <v>1337.1191804325713</v>
      </c>
      <c r="MM498" s="26">
        <v>1621.3902256638826</v>
      </c>
      <c r="MN498" s="26">
        <v>1368.754563865197</v>
      </c>
      <c r="MO498" s="26">
        <v>810.62496219982631</v>
      </c>
      <c r="MP498" s="26">
        <v>966.56299149933864</v>
      </c>
      <c r="MQ498"/>
      <c r="MR498"/>
      <c r="MS498" s="490"/>
      <c r="MT498" s="311"/>
      <c r="MU498" s="632">
        <v>489</v>
      </c>
      <c r="MV498" s="26">
        <v>365</v>
      </c>
      <c r="MW498" s="26">
        <v>348</v>
      </c>
      <c r="MX498" s="1048">
        <v>405.10671568060491</v>
      </c>
      <c r="MY498" s="1048">
        <v>412.81379119059511</v>
      </c>
      <c r="MZ498" s="1048">
        <v>317.94511340297942</v>
      </c>
      <c r="NA498" s="1048">
        <v>269.68319941524135</v>
      </c>
      <c r="NB498" s="1048">
        <v>355.69388232127295</v>
      </c>
      <c r="NC498" s="1048">
        <v>391.99280474172667</v>
      </c>
      <c r="ND498" s="1048">
        <v>472.11146662942429</v>
      </c>
      <c r="NE498" s="1048">
        <v>377.03035646936905</v>
      </c>
      <c r="NF498" s="1048">
        <v>274.74160385842703</v>
      </c>
      <c r="NG498" s="1048">
        <v>318.81706441694286</v>
      </c>
      <c r="NH498" s="1048">
        <v>317.66981949394284</v>
      </c>
      <c r="NI498" s="1048">
        <v>309.22077827996196</v>
      </c>
      <c r="NJ498" s="1048">
        <v>286.90028875815432</v>
      </c>
      <c r="NK498" s="1048">
        <v>310.21115761096519</v>
      </c>
      <c r="NL498" s="1048">
        <v>376.93863419806644</v>
      </c>
      <c r="NM498" s="1048">
        <v>373.47616050906976</v>
      </c>
      <c r="NN498" s="1048">
        <v>403.49912444092865</v>
      </c>
      <c r="NO498" s="1048">
        <v>339.50743472607081</v>
      </c>
      <c r="NP498" s="1048">
        <v>405.58373827902608</v>
      </c>
      <c r="NQ498" s="1048">
        <v>465.20669857127206</v>
      </c>
      <c r="NR498" s="1048">
        <v>342.20993001198849</v>
      </c>
      <c r="NS498" s="1048">
        <v>329.07947651218922</v>
      </c>
      <c r="NT498" s="1048">
        <v>290.20649480457371</v>
      </c>
      <c r="NU498" s="1048">
        <v>381.0825979497335</v>
      </c>
      <c r="NV498" s="1048">
        <v>424.85510161259134</v>
      </c>
      <c r="NW498" s="1048">
        <v>345.27595552048189</v>
      </c>
      <c r="NX498" s="1048">
        <v>347.13556941535109</v>
      </c>
      <c r="NY498" s="1048">
        <v>359.9304627491893</v>
      </c>
      <c r="NZ498" s="1048">
        <v>373.76055152686479</v>
      </c>
      <c r="OA498" s="1048">
        <v>339.2950080754332</v>
      </c>
      <c r="OB498" s="1048">
        <v>376.4688751522238</v>
      </c>
      <c r="OC498" s="1048">
        <v>334.08042923618137</v>
      </c>
      <c r="OD498" s="1048">
        <v>335.02646702374409</v>
      </c>
      <c r="OE498" s="1048">
        <v>361.01620684223172</v>
      </c>
      <c r="OF498" s="1048">
        <v>434.23601304306061</v>
      </c>
      <c r="OG498" s="1048">
        <v>409.74228961821467</v>
      </c>
      <c r="OH498" s="1048">
        <v>329.05617261653202</v>
      </c>
      <c r="OI498" s="1048">
        <v>444.17290990419548</v>
      </c>
      <c r="OJ498" s="1048">
        <v>472.25778577427218</v>
      </c>
      <c r="OK498" s="1048">
        <v>483.42966492703374</v>
      </c>
      <c r="OL498" s="1048">
        <v>503.77913602683583</v>
      </c>
      <c r="OM498" s="1048">
        <v>525.46576045354345</v>
      </c>
      <c r="ON498" s="1048">
        <v>442.7007451842523</v>
      </c>
      <c r="OO498" s="1048">
        <v>449.9859083644028</v>
      </c>
      <c r="OP498" s="1048">
        <v>436.10590750296473</v>
      </c>
      <c r="OQ498" s="1048">
        <v>510.40644489404099</v>
      </c>
      <c r="OR498" s="1048">
        <v>525.54430389527238</v>
      </c>
      <c r="OS498" s="1048">
        <v>542.2739365891415</v>
      </c>
      <c r="OT498" s="1048">
        <v>599.05538413892793</v>
      </c>
      <c r="OU498" s="311"/>
      <c r="OV498" s="490"/>
      <c r="OW498" s="311"/>
      <c r="OX498" s="632">
        <v>146</v>
      </c>
      <c r="OY498">
        <v>11831</v>
      </c>
      <c r="OZ498">
        <v>9594</v>
      </c>
      <c r="PA498">
        <v>10144</v>
      </c>
      <c r="PB498">
        <v>14713.912488412299</v>
      </c>
      <c r="PC498">
        <v>14811.893754943272</v>
      </c>
      <c r="PD498">
        <v>13192.074735666327</v>
      </c>
      <c r="PE498">
        <v>20170.086074275325</v>
      </c>
      <c r="PF498">
        <v>16391.992648195683</v>
      </c>
      <c r="PG498">
        <v>20865.45677479502</v>
      </c>
      <c r="PH498">
        <v>19633.355132632591</v>
      </c>
      <c r="PI498">
        <v>17791.633838919552</v>
      </c>
      <c r="PJ498">
        <v>14303.149732990592</v>
      </c>
      <c r="PK498">
        <v>14602.13917574225</v>
      </c>
      <c r="PL498">
        <v>17263.599404986082</v>
      </c>
      <c r="PM498">
        <v>16240.700630607942</v>
      </c>
      <c r="PN498">
        <v>17628.075794142835</v>
      </c>
      <c r="PO498">
        <v>19233.453523192387</v>
      </c>
      <c r="PP498">
        <v>14580.873845664077</v>
      </c>
      <c r="PQ498">
        <v>16941.606752245385</v>
      </c>
      <c r="PR498">
        <v>18422.349499024716</v>
      </c>
      <c r="PS498">
        <v>23587.592320455871</v>
      </c>
      <c r="PT498">
        <v>21326.486318311261</v>
      </c>
      <c r="PU498">
        <v>21775.970226567377</v>
      </c>
      <c r="PV498">
        <v>24396.770747891522</v>
      </c>
      <c r="PW498">
        <v>20879.544149175515</v>
      </c>
      <c r="PX498">
        <v>23349.39941650983</v>
      </c>
      <c r="PY498">
        <v>23672.349002769715</v>
      </c>
      <c r="PZ498">
        <v>23997.280282080668</v>
      </c>
      <c r="QA498">
        <v>24094.983758072271</v>
      </c>
      <c r="QB498">
        <v>25440.943947657364</v>
      </c>
      <c r="QC498">
        <v>25486.007894624989</v>
      </c>
      <c r="QD498">
        <v>28876.321746509129</v>
      </c>
      <c r="QE498">
        <v>28865.06161085677</v>
      </c>
      <c r="QF498">
        <v>25924.900543040691</v>
      </c>
      <c r="QG498">
        <v>24939.623185220575</v>
      </c>
      <c r="QH498">
        <v>26776.951942656782</v>
      </c>
      <c r="QI498">
        <v>26422.840103233204</v>
      </c>
      <c r="QJ498">
        <v>25530.123783557658</v>
      </c>
      <c r="QK498">
        <v>22035.008902558438</v>
      </c>
      <c r="QL498">
        <v>21391.75430734731</v>
      </c>
      <c r="QM498">
        <v>21167.903699970902</v>
      </c>
      <c r="QN498">
        <v>19223.649069288898</v>
      </c>
      <c r="QO498">
        <v>17906.906777327102</v>
      </c>
      <c r="QP498">
        <v>18415.769389495075</v>
      </c>
      <c r="QQ498">
        <v>18498.818066224638</v>
      </c>
      <c r="QR498">
        <v>20081.668874722884</v>
      </c>
      <c r="QS498">
        <v>20834.444887102261</v>
      </c>
      <c r="QT498">
        <v>18280.341794103297</v>
      </c>
      <c r="QU498">
        <v>16451.954399945702</v>
      </c>
      <c r="QV498">
        <v>16728.760635490646</v>
      </c>
      <c r="QW498">
        <v>16451.323458529841</v>
      </c>
      <c r="QY498" s="147"/>
      <c r="RA498" s="632">
        <v>146</v>
      </c>
      <c r="RB498">
        <v>29568</v>
      </c>
      <c r="RC498">
        <v>26180.000000000004</v>
      </c>
      <c r="RD498">
        <v>58520.000000000007</v>
      </c>
      <c r="RE498">
        <v>50745.736524198575</v>
      </c>
      <c r="RF498">
        <v>50086.970086010224</v>
      </c>
      <c r="RG498">
        <v>52336.600938422518</v>
      </c>
      <c r="RH498">
        <v>53588.477632775692</v>
      </c>
      <c r="RI498">
        <v>57281.737068569484</v>
      </c>
      <c r="RJ498">
        <v>43832.877844129885</v>
      </c>
      <c r="RK498">
        <v>40501.143965850759</v>
      </c>
      <c r="RL498">
        <v>39865.319425425434</v>
      </c>
      <c r="RM498">
        <v>35883.947528052129</v>
      </c>
      <c r="RN498">
        <v>46817.317668806492</v>
      </c>
      <c r="RO498">
        <v>47754.829498937252</v>
      </c>
      <c r="RP498">
        <v>43696.51993181408</v>
      </c>
      <c r="RQ498">
        <v>46928.91301549878</v>
      </c>
      <c r="RR498">
        <v>45890.464962380545</v>
      </c>
      <c r="RS498">
        <v>44544.959523359656</v>
      </c>
      <c r="RT498">
        <v>48123.892959624754</v>
      </c>
      <c r="RU498">
        <v>49497.658972155645</v>
      </c>
      <c r="RV498">
        <v>57931.967501183251</v>
      </c>
      <c r="RW498">
        <v>62568.332827955761</v>
      </c>
      <c r="RX498">
        <v>72360.503419544242</v>
      </c>
      <c r="RY498">
        <v>69858.131093147051</v>
      </c>
      <c r="RZ498">
        <v>62704.722832854866</v>
      </c>
      <c r="SA498">
        <v>62740.88741320085</v>
      </c>
      <c r="SB498">
        <v>67711.589348284673</v>
      </c>
      <c r="SC498">
        <v>58098.823992843849</v>
      </c>
      <c r="SD498">
        <v>61413.317538419011</v>
      </c>
      <c r="SE498">
        <v>48781.339971237889</v>
      </c>
      <c r="SF498">
        <v>52884.24818887026</v>
      </c>
      <c r="SG498">
        <v>55093.210386748222</v>
      </c>
      <c r="SH498">
        <v>46310.687020528007</v>
      </c>
      <c r="SI498">
        <v>44693.330516550355</v>
      </c>
      <c r="SJ498">
        <v>42084.485677052857</v>
      </c>
      <c r="SK498">
        <v>50229.399399544534</v>
      </c>
      <c r="SL498">
        <v>48176.820448380597</v>
      </c>
      <c r="SM498">
        <v>45793.63732972362</v>
      </c>
      <c r="SN498">
        <v>49503.710044234402</v>
      </c>
      <c r="SO498">
        <v>48247.65004643907</v>
      </c>
      <c r="SP498">
        <v>47731.245472435839</v>
      </c>
      <c r="SQ498">
        <v>53035.393188176786</v>
      </c>
      <c r="SR498">
        <v>54823.252821009344</v>
      </c>
      <c r="SS498">
        <v>52994.425897756359</v>
      </c>
      <c r="ST498">
        <v>58698.093963473555</v>
      </c>
      <c r="SU498">
        <v>59531.862189429528</v>
      </c>
      <c r="SV498">
        <v>52695.620217467644</v>
      </c>
      <c r="SW498">
        <v>63041.029773536124</v>
      </c>
      <c r="SX498">
        <v>57067.028880233353</v>
      </c>
      <c r="SY498">
        <v>56781.297401806827</v>
      </c>
      <c r="SZ498">
        <v>63478.204288421366</v>
      </c>
      <c r="TB498" s="147"/>
      <c r="TD498" s="632">
        <v>146</v>
      </c>
      <c r="TE498">
        <v>5636</v>
      </c>
      <c r="TF498">
        <v>4947.8</v>
      </c>
      <c r="TG498">
        <v>6270</v>
      </c>
      <c r="TH498">
        <v>5855.0237963089303</v>
      </c>
      <c r="TI498">
        <v>8659.7559154472056</v>
      </c>
      <c r="TJ498">
        <v>8138.8321342620948</v>
      </c>
      <c r="TK498">
        <v>9008.3472841226194</v>
      </c>
      <c r="TL498">
        <v>8024.4128215304809</v>
      </c>
      <c r="TM498">
        <v>8242.0744882847157</v>
      </c>
      <c r="TN498">
        <v>8644.3400020327772</v>
      </c>
      <c r="TO498">
        <v>9236.005870582625</v>
      </c>
      <c r="TP498">
        <v>8528.0534306443296</v>
      </c>
      <c r="TQ498">
        <v>7941.3007429668551</v>
      </c>
      <c r="TR498">
        <v>7707.7376158308616</v>
      </c>
      <c r="TS498">
        <v>8377.9600365695514</v>
      </c>
      <c r="TT498">
        <v>8583.0652226747534</v>
      </c>
      <c r="TU498">
        <v>6716.6376304177093</v>
      </c>
      <c r="TV498">
        <v>6790.1050163799291</v>
      </c>
      <c r="TW498">
        <v>6790.2036922684829</v>
      </c>
      <c r="TX498">
        <v>5485.2997284775265</v>
      </c>
      <c r="TY498">
        <v>5541.4500713603775</v>
      </c>
      <c r="TZ498">
        <v>5155.4980219346289</v>
      </c>
      <c r="UA498">
        <v>6192.3848541776915</v>
      </c>
      <c r="UB498">
        <v>5087.1262692676401</v>
      </c>
      <c r="UC498">
        <v>7453.7321252423444</v>
      </c>
      <c r="UD498">
        <v>5325.6081767749247</v>
      </c>
      <c r="UE498">
        <v>4897.5785102228965</v>
      </c>
      <c r="UF498">
        <v>5001.2815325123602</v>
      </c>
      <c r="UG498">
        <v>4487.3572570256338</v>
      </c>
      <c r="UH498">
        <v>4753.9102782148857</v>
      </c>
      <c r="UI498">
        <v>7522.3274333633763</v>
      </c>
      <c r="UJ498">
        <v>7688.9117459859972</v>
      </c>
      <c r="UK498">
        <v>9068.7157915878233</v>
      </c>
      <c r="UL498">
        <v>7720.9123258430654</v>
      </c>
      <c r="UM498">
        <v>6075.0742810781076</v>
      </c>
      <c r="UN498">
        <v>8208.8631029750359</v>
      </c>
      <c r="UO498">
        <v>7747.2149461890322</v>
      </c>
      <c r="UP498">
        <v>6443.1976484911629</v>
      </c>
      <c r="UQ498">
        <v>5962.2291750485656</v>
      </c>
      <c r="UR498">
        <v>7225.4002514872391</v>
      </c>
      <c r="US498">
        <v>7236.5956606396585</v>
      </c>
      <c r="UT498">
        <v>8167.3106998966214</v>
      </c>
      <c r="UU498">
        <v>6339.6341170173064</v>
      </c>
      <c r="UV498">
        <v>6399.957410142285</v>
      </c>
      <c r="UW498">
        <v>6405.6760387410259</v>
      </c>
      <c r="UX498">
        <v>6682.8375159572333</v>
      </c>
      <c r="UY498">
        <v>7459.1426628675463</v>
      </c>
      <c r="UZ498">
        <v>6054.6638555223426</v>
      </c>
      <c r="VA498">
        <v>4833.004131742242</v>
      </c>
      <c r="VB498">
        <v>5592.6264461908049</v>
      </c>
      <c r="VC498">
        <v>4757.3633306727961</v>
      </c>
      <c r="VE498" s="147"/>
      <c r="VJ498" s="632">
        <v>146</v>
      </c>
      <c r="VK498" s="486">
        <f t="shared" si="546"/>
        <v>739.55899999999986</v>
      </c>
      <c r="VL498" s="486">
        <f t="shared" si="547"/>
        <v>696.1318</v>
      </c>
      <c r="VM498" s="486">
        <f t="shared" si="548"/>
        <v>836.27606223875432</v>
      </c>
      <c r="VN498" s="486">
        <f t="shared" si="549"/>
        <v>746.93720730983898</v>
      </c>
      <c r="VO498" s="486">
        <f t="shared" si="550"/>
        <v>746.96636809203198</v>
      </c>
      <c r="VP498" s="486">
        <f t="shared" si="551"/>
        <v>869.57181143891216</v>
      </c>
      <c r="VQ498" s="486">
        <f t="shared" si="552"/>
        <v>808.46583433113005</v>
      </c>
      <c r="VR498" s="486">
        <f t="shared" si="553"/>
        <v>862.35352308180904</v>
      </c>
      <c r="VS498" s="486">
        <f t="shared" si="554"/>
        <v>839.58997015780517</v>
      </c>
      <c r="VT498" s="486">
        <f t="shared" si="555"/>
        <v>943.78918161429237</v>
      </c>
      <c r="VU498" s="486">
        <f t="shared" si="556"/>
        <v>948.3403674143085</v>
      </c>
      <c r="VV498" s="486">
        <f t="shared" si="557"/>
        <v>986.38541549893978</v>
      </c>
      <c r="VW498" s="486">
        <f t="shared" si="558"/>
        <v>1061.0680862572265</v>
      </c>
      <c r="VX498" s="486">
        <f t="shared" si="559"/>
        <v>942.2368591040007</v>
      </c>
      <c r="VY498" s="486">
        <f t="shared" si="560"/>
        <v>832.80859745922521</v>
      </c>
      <c r="VZ498" s="486">
        <f t="shared" si="561"/>
        <v>811.51871937156307</v>
      </c>
      <c r="WA498" s="486">
        <f t="shared" si="562"/>
        <v>938.69999018266549</v>
      </c>
      <c r="WB498" s="486">
        <f t="shared" si="563"/>
        <v>876.5650894481181</v>
      </c>
      <c r="WC498" s="486">
        <f t="shared" si="564"/>
        <v>844.40666099112764</v>
      </c>
      <c r="WD498" s="486">
        <f t="shared" si="565"/>
        <v>863.19474045074787</v>
      </c>
      <c r="WE498" s="486">
        <f t="shared" si="566"/>
        <v>784.33613761554273</v>
      </c>
      <c r="WF498" s="486">
        <f t="shared" si="567"/>
        <v>803.53476329581213</v>
      </c>
      <c r="WG498" s="486">
        <f t="shared" si="568"/>
        <v>946.34309749405122</v>
      </c>
      <c r="WH498" s="486">
        <f t="shared" si="569"/>
        <v>1059.7058351595608</v>
      </c>
      <c r="WI498" s="486">
        <f t="shared" si="570"/>
        <v>1047.1876675590192</v>
      </c>
      <c r="WJ498" s="486">
        <f t="shared" si="571"/>
        <v>1023.7043356832809</v>
      </c>
      <c r="WK498" s="486">
        <f t="shared" si="572"/>
        <v>1107.2122675400897</v>
      </c>
      <c r="WL498" s="486">
        <f t="shared" si="573"/>
        <v>956.12631893575883</v>
      </c>
      <c r="WM498" s="486">
        <f t="shared" si="574"/>
        <v>879.81907192194649</v>
      </c>
      <c r="WN498" s="486">
        <f t="shared" si="575"/>
        <v>1014.1194369883702</v>
      </c>
      <c r="WO498" s="486">
        <f t="shared" si="576"/>
        <v>1132.4264873562493</v>
      </c>
      <c r="WP498" s="486">
        <f t="shared" si="577"/>
        <v>1119.768801240135</v>
      </c>
      <c r="WQ498" s="486">
        <f t="shared" si="578"/>
        <v>1063.5584216723003</v>
      </c>
      <c r="WR498" s="486">
        <f t="shared" si="579"/>
        <v>952.33763031223134</v>
      </c>
      <c r="WS498" s="486">
        <f t="shared" si="580"/>
        <v>1095.2596084071743</v>
      </c>
      <c r="WT498" s="486">
        <f t="shared" si="581"/>
        <v>1144.9997511977249</v>
      </c>
      <c r="WU498" s="486">
        <f t="shared" si="582"/>
        <v>1138.1836484486687</v>
      </c>
      <c r="WV498" s="486">
        <f t="shared" si="583"/>
        <v>1137.8037697653347</v>
      </c>
      <c r="WW498" s="486">
        <f t="shared" si="584"/>
        <v>1156.5726485910284</v>
      </c>
      <c r="WX498" s="486">
        <f t="shared" si="585"/>
        <v>1028.3597582662624</v>
      </c>
      <c r="WY498" s="486">
        <f t="shared" si="586"/>
        <v>1038.5977597318797</v>
      </c>
      <c r="WZ498" s="486">
        <f t="shared" si="587"/>
        <v>974.72286164009756</v>
      </c>
      <c r="XA498" s="486">
        <f t="shared" si="588"/>
        <v>848.90428069976349</v>
      </c>
      <c r="XB498" s="486">
        <f t="shared" si="589"/>
        <v>902.73577633287346</v>
      </c>
      <c r="XC498" s="486">
        <f t="shared" si="590"/>
        <v>964.01607998367149</v>
      </c>
      <c r="XD498" s="486">
        <f t="shared" si="591"/>
        <v>917.51785044806286</v>
      </c>
      <c r="XE498" s="486">
        <f t="shared" si="592"/>
        <v>892.67993611132715</v>
      </c>
      <c r="XF498" s="486">
        <f t="shared" si="593"/>
        <v>895.27841966640972</v>
      </c>
      <c r="XG498" s="486">
        <f t="shared" si="594"/>
        <v>961.6462056538744</v>
      </c>
      <c r="XH498" s="486">
        <f t="shared" si="595"/>
        <v>812.04787920420574</v>
      </c>
      <c r="XI498" s="486">
        <f t="shared" si="596"/>
        <v>782.3347234712603</v>
      </c>
      <c r="XJ498" s="118">
        <f t="shared" si="597"/>
        <v>936.79816695757791</v>
      </c>
      <c r="XK498" s="1008">
        <f t="shared" si="598"/>
        <v>948</v>
      </c>
    </row>
    <row r="499" spans="25:635" x14ac:dyDescent="0.45">
      <c r="Y499" s="147"/>
      <c r="AA499" s="632">
        <v>490</v>
      </c>
      <c r="AB499" s="26">
        <v>1636</v>
      </c>
      <c r="AC499" s="26">
        <v>1636</v>
      </c>
      <c r="AD499" s="26">
        <v>1902.5791598955384</v>
      </c>
      <c r="AE499" s="26">
        <v>1863.0073142140998</v>
      </c>
      <c r="AF499" s="26">
        <v>1554.757975245845</v>
      </c>
      <c r="AG499" s="26">
        <v>1604.5769938318192</v>
      </c>
      <c r="AH499" s="26">
        <v>1966.8059386257228</v>
      </c>
      <c r="AI499" s="26">
        <v>2166.5465018431214</v>
      </c>
      <c r="AJ499" s="26">
        <v>2061.1884640056396</v>
      </c>
      <c r="AK499" s="26">
        <v>2302.5133336506542</v>
      </c>
      <c r="AL499" s="26">
        <v>2331.2733897589633</v>
      </c>
      <c r="AM499" s="26">
        <v>2089.0179348356414</v>
      </c>
      <c r="AN499" s="26">
        <v>2090.6136937237848</v>
      </c>
      <c r="AO499" s="26">
        <v>1965.7563044222061</v>
      </c>
      <c r="AP499" s="26">
        <v>2010.1860020954537</v>
      </c>
      <c r="AQ499" s="26">
        <v>2036.9888642767189</v>
      </c>
      <c r="AR499" s="26">
        <v>1572.6862561847329</v>
      </c>
      <c r="AS499" s="26">
        <v>2063.782841364939</v>
      </c>
      <c r="AT499" s="26">
        <v>1987.7075672323285</v>
      </c>
      <c r="AU499" s="26">
        <v>1522.5905644756119</v>
      </c>
      <c r="AV499" s="26">
        <v>1461.9248543080321</v>
      </c>
      <c r="AW499" s="26">
        <v>1481.3907914872466</v>
      </c>
      <c r="AX499" s="26">
        <v>1328.4636319258634</v>
      </c>
      <c r="AY499" s="26">
        <v>1063.1971376938873</v>
      </c>
      <c r="AZ499" s="26">
        <v>1590.8064983905624</v>
      </c>
      <c r="BA499" s="26">
        <v>1393.7795043981523</v>
      </c>
      <c r="BB499" s="26">
        <v>1556.3587124670364</v>
      </c>
      <c r="BC499" s="26">
        <v>1406.8555255936587</v>
      </c>
      <c r="BD499" s="26">
        <v>1573.1100001748387</v>
      </c>
      <c r="BE499" s="26">
        <v>1699.8111561256189</v>
      </c>
      <c r="BF499" s="26">
        <v>1573.0377998992612</v>
      </c>
      <c r="BG499" s="26">
        <v>1251.8383853910736</v>
      </c>
      <c r="BH499" s="26">
        <v>1672.6011403347245</v>
      </c>
      <c r="BI499" s="26">
        <v>1809.1882969541689</v>
      </c>
      <c r="BJ499" s="26">
        <v>1721.5023301848821</v>
      </c>
      <c r="BK499" s="26">
        <v>1916.8718917916563</v>
      </c>
      <c r="BL499" s="26">
        <v>1940.5071228725606</v>
      </c>
      <c r="BM499" s="26">
        <v>2016.828297027253</v>
      </c>
      <c r="BN499" s="26">
        <v>1849.2011889424193</v>
      </c>
      <c r="BO499" s="26">
        <v>1797.4362417622644</v>
      </c>
      <c r="BP499" s="26">
        <v>1714.6755347743353</v>
      </c>
      <c r="BQ499" s="26">
        <v>1360.863532180907</v>
      </c>
      <c r="BR499" s="26">
        <v>1281.8154703657917</v>
      </c>
      <c r="BS499" s="26">
        <v>1440.7564356162914</v>
      </c>
      <c r="BT499" s="26">
        <v>1695.7961380926633</v>
      </c>
      <c r="BU499" s="26">
        <v>1474.6479072794982</v>
      </c>
      <c r="BV499" s="26">
        <v>1304.0814657762455</v>
      </c>
      <c r="BW499" s="26">
        <v>1247.3487573939233</v>
      </c>
      <c r="BX499" s="26">
        <v>1330.8800152396852</v>
      </c>
      <c r="BY499" s="26">
        <v>1196.4706246768296</v>
      </c>
      <c r="BZ499" s="26">
        <v>1462.3343364834996</v>
      </c>
      <c r="CA499" s="16"/>
      <c r="CB499" s="147"/>
      <c r="CC499" s="16"/>
      <c r="CD499" s="632">
        <v>490</v>
      </c>
      <c r="CE499" s="26">
        <v>365</v>
      </c>
      <c r="CF499" s="26">
        <v>348</v>
      </c>
      <c r="CG499" s="1048">
        <v>399.40635040511063</v>
      </c>
      <c r="CH499" s="1048">
        <v>456.77656092630787</v>
      </c>
      <c r="CI499" s="1048">
        <v>419.79671040776208</v>
      </c>
      <c r="CJ499" s="1048">
        <v>444.89670353308128</v>
      </c>
      <c r="CK499" s="1048">
        <v>431.29392484164981</v>
      </c>
      <c r="CL499" s="1048">
        <v>436.50021415845458</v>
      </c>
      <c r="CM499" s="1048">
        <v>444.22607270068158</v>
      </c>
      <c r="CN499" s="1048">
        <v>598.39789206665102</v>
      </c>
      <c r="CO499" s="1048">
        <v>535.21840552781157</v>
      </c>
      <c r="CP499" s="1048">
        <v>515.64671578019374</v>
      </c>
      <c r="CQ499" s="1048">
        <v>507.60771422712276</v>
      </c>
      <c r="CR499" s="1048">
        <v>498.90681007637511</v>
      </c>
      <c r="CS499" s="1048">
        <v>609.06710480383197</v>
      </c>
      <c r="CT499" s="1048">
        <v>543.20459447436838</v>
      </c>
      <c r="CU499" s="1048">
        <v>598.4422198321173</v>
      </c>
      <c r="CV499" s="1048">
        <v>541.75762112761424</v>
      </c>
      <c r="CW499" s="1048">
        <v>554.79247348419574</v>
      </c>
      <c r="CX499" s="1048">
        <v>546.11595800506666</v>
      </c>
      <c r="CY499" s="1048">
        <v>386.35707712710973</v>
      </c>
      <c r="CZ499" s="1048">
        <v>418.15688607793049</v>
      </c>
      <c r="DA499" s="1048">
        <v>321.12386091936605</v>
      </c>
      <c r="DB499" s="1048">
        <v>424.59362601819254</v>
      </c>
      <c r="DC499" s="1048">
        <v>510.22923236851653</v>
      </c>
      <c r="DD499" s="1048">
        <v>444.48365384299029</v>
      </c>
      <c r="DE499" s="1048">
        <v>465.88744327034362</v>
      </c>
      <c r="DF499" s="1048">
        <v>424.002646995541</v>
      </c>
      <c r="DG499" s="1048">
        <v>435.67447807152507</v>
      </c>
      <c r="DH499" s="1048">
        <v>462.52074212545483</v>
      </c>
      <c r="DI499" s="1048">
        <v>446.00784313121125</v>
      </c>
      <c r="DJ499" s="1048">
        <v>308.10595818746293</v>
      </c>
      <c r="DK499" s="1048">
        <v>263.85152610532276</v>
      </c>
      <c r="DL499" s="1048">
        <v>432.69198451953821</v>
      </c>
      <c r="DM499" s="1048">
        <v>318.47555402260525</v>
      </c>
      <c r="DN499" s="1048">
        <v>424.75108527230776</v>
      </c>
      <c r="DO499" s="1048">
        <v>397.39306135928234</v>
      </c>
      <c r="DP499" s="1048">
        <v>448.97199680175942</v>
      </c>
      <c r="DQ499" s="1048">
        <v>444.77881754941455</v>
      </c>
      <c r="DR499" s="1048">
        <v>425.76203182075386</v>
      </c>
      <c r="DS499" s="1048">
        <v>307.37847376661512</v>
      </c>
      <c r="DT499" s="1048">
        <v>398.60533341778438</v>
      </c>
      <c r="DU499" s="1048">
        <v>430.86253864831349</v>
      </c>
      <c r="DV499" s="1048">
        <v>392.70692470780921</v>
      </c>
      <c r="DW499" s="1048">
        <v>351.95383421966466</v>
      </c>
      <c r="DX499" s="1048">
        <v>379.78868041357811</v>
      </c>
      <c r="DY499" s="1048">
        <v>385.04446047026488</v>
      </c>
      <c r="DZ499" s="1048">
        <v>390.33437884155046</v>
      </c>
      <c r="EA499" s="1048">
        <v>368.86482944417372</v>
      </c>
      <c r="EB499" s="1048">
        <v>372.16265507462117</v>
      </c>
      <c r="EC499" s="1048">
        <v>337.06108619659767</v>
      </c>
      <c r="ED499" s="16"/>
      <c r="EE499" s="16"/>
      <c r="EF499" s="147"/>
      <c r="EG499" s="16"/>
      <c r="EH499" s="632">
        <v>490</v>
      </c>
      <c r="EI499" s="488">
        <v>11831</v>
      </c>
      <c r="EJ499" s="488">
        <v>9594</v>
      </c>
      <c r="EK499" s="488">
        <v>10144</v>
      </c>
      <c r="EL499" s="488">
        <v>7534.2594362741329</v>
      </c>
      <c r="EM499" s="488">
        <v>8369.9541993222992</v>
      </c>
      <c r="EN499" s="488">
        <v>9925.7486063279921</v>
      </c>
      <c r="EO499" s="488">
        <v>11862.165888268359</v>
      </c>
      <c r="EP499" s="488">
        <v>9025.1435913252499</v>
      </c>
      <c r="EQ499" s="488">
        <v>11899.766298397648</v>
      </c>
      <c r="ER499" s="488">
        <v>12679.454103329712</v>
      </c>
      <c r="ES499" s="488">
        <v>7994.2218970290569</v>
      </c>
      <c r="ET499" s="488">
        <v>9848.3597016962212</v>
      </c>
      <c r="EU499" s="488">
        <v>7106.8438514303843</v>
      </c>
      <c r="EV499" s="488">
        <v>4811.4822200540148</v>
      </c>
      <c r="EW499" s="488">
        <v>6105.4475854142383</v>
      </c>
      <c r="EX499" s="488">
        <v>10171.278552288864</v>
      </c>
      <c r="EY499" s="488">
        <v>11257.952907383829</v>
      </c>
      <c r="EZ499" s="488">
        <v>10943.378647062489</v>
      </c>
      <c r="FA499" s="488">
        <v>14684.614316172412</v>
      </c>
      <c r="FB499" s="488">
        <v>15748.925537764066</v>
      </c>
      <c r="FC499" s="488">
        <v>13872.699407628932</v>
      </c>
      <c r="FD499" s="488">
        <v>13086.994312649938</v>
      </c>
      <c r="FE499" s="488">
        <v>15215.251674818013</v>
      </c>
      <c r="FF499" s="488">
        <v>16018.033936128715</v>
      </c>
      <c r="FG499" s="488">
        <v>17045.959139059811</v>
      </c>
      <c r="FH499" s="488">
        <v>15228.065535343552</v>
      </c>
      <c r="FI499" s="488">
        <v>13804.780192910908</v>
      </c>
      <c r="FJ499" s="488">
        <v>13280.857076339318</v>
      </c>
      <c r="FK499" s="488">
        <v>14657.527410057397</v>
      </c>
      <c r="FL499" s="488">
        <v>14954.799180705115</v>
      </c>
      <c r="FM499" s="488">
        <v>15097.875577964351</v>
      </c>
      <c r="FN499" s="488">
        <v>17075.589767272766</v>
      </c>
      <c r="FO499" s="488">
        <v>16096.268471386846</v>
      </c>
      <c r="FP499" s="488">
        <v>18233.121109798129</v>
      </c>
      <c r="FQ499" s="488">
        <v>19750.470603880673</v>
      </c>
      <c r="FR499" s="488">
        <v>17951.146699418576</v>
      </c>
      <c r="FS499" s="488">
        <v>20847.02641822079</v>
      </c>
      <c r="FT499" s="488">
        <v>16527.887281501848</v>
      </c>
      <c r="FU499" s="488">
        <v>15929.363959650291</v>
      </c>
      <c r="FV499" s="488">
        <v>13362.567691240136</v>
      </c>
      <c r="FW499" s="488">
        <v>15738.284042850082</v>
      </c>
      <c r="FX499" s="488">
        <v>12016.569965802841</v>
      </c>
      <c r="FY499" s="488">
        <v>11293.831561917665</v>
      </c>
      <c r="FZ499" s="488">
        <v>14970.040194245314</v>
      </c>
      <c r="GA499" s="488">
        <v>16203.372084536426</v>
      </c>
      <c r="GB499" s="488">
        <v>19891.237935621371</v>
      </c>
      <c r="GC499" s="488">
        <v>18066.956875861073</v>
      </c>
      <c r="GD499" s="488">
        <v>18598.117021024631</v>
      </c>
      <c r="GE499" s="488">
        <v>16534.829246341935</v>
      </c>
      <c r="GF499" s="488">
        <v>15301.302798205939</v>
      </c>
      <c r="GG499" s="488">
        <v>15439.543778693585</v>
      </c>
      <c r="GH499" s="16"/>
      <c r="GI499" s="147"/>
      <c r="GJ499" s="16"/>
      <c r="GK499" s="632">
        <v>490</v>
      </c>
      <c r="GL499" s="16">
        <v>29568</v>
      </c>
      <c r="GM499" s="16">
        <v>26180.000000000004</v>
      </c>
      <c r="GN499" s="16">
        <v>58520.000000000007</v>
      </c>
      <c r="GO499" s="311">
        <v>57442.365059825424</v>
      </c>
      <c r="GP499" s="311">
        <v>46345.782763277464</v>
      </c>
      <c r="GQ499" s="311">
        <v>43229.425634874468</v>
      </c>
      <c r="GR499" s="311">
        <v>30845.452252494848</v>
      </c>
      <c r="GS499" s="311">
        <v>46407.038147647007</v>
      </c>
      <c r="GT499" s="311">
        <v>48388.10592330186</v>
      </c>
      <c r="GU499" s="311">
        <v>38418.681097044093</v>
      </c>
      <c r="GV499" s="311">
        <v>38741.950553658731</v>
      </c>
      <c r="GW499" s="311">
        <v>33218.019313986246</v>
      </c>
      <c r="GX499" s="311">
        <v>35400.388275300618</v>
      </c>
      <c r="GY499" s="311">
        <v>33260.402357202474</v>
      </c>
      <c r="GZ499" s="311">
        <v>39243.949493022112</v>
      </c>
      <c r="HA499" s="311">
        <v>43220.222917217608</v>
      </c>
      <c r="HB499" s="311">
        <v>47101.945533984421</v>
      </c>
      <c r="HC499" s="311">
        <v>38059.077171493162</v>
      </c>
      <c r="HD499" s="311">
        <v>29258.584776472358</v>
      </c>
      <c r="HE499" s="311">
        <v>35357.468455040645</v>
      </c>
      <c r="HF499" s="311">
        <v>32979.289228139634</v>
      </c>
      <c r="HG499" s="311">
        <v>27193.824796432335</v>
      </c>
      <c r="HH499" s="311">
        <v>27471.423179487545</v>
      </c>
      <c r="HI499" s="311">
        <v>46635.281438097205</v>
      </c>
      <c r="HJ499" s="311">
        <v>38001.45070253146</v>
      </c>
      <c r="HK499" s="311">
        <v>45267.867826857073</v>
      </c>
      <c r="HL499" s="311">
        <v>57039.697150077125</v>
      </c>
      <c r="HM499" s="311">
        <v>64566.126232132803</v>
      </c>
      <c r="HN499" s="311">
        <v>69040.21038344907</v>
      </c>
      <c r="HO499" s="311">
        <v>73101.254807902602</v>
      </c>
      <c r="HP499" s="311">
        <v>75357.628631442829</v>
      </c>
      <c r="HQ499" s="311">
        <v>69533.71478174864</v>
      </c>
      <c r="HR499" s="311">
        <v>69438.595612834775</v>
      </c>
      <c r="HS499" s="311">
        <v>75623.519640173516</v>
      </c>
      <c r="HT499" s="311">
        <v>75734.682734790593</v>
      </c>
      <c r="HU499" s="311">
        <v>78270.505172959995</v>
      </c>
      <c r="HV499" s="311">
        <v>78944.151517658465</v>
      </c>
      <c r="HW499" s="311">
        <v>79429.151815278994</v>
      </c>
      <c r="HX499" s="311">
        <v>82095.628303115038</v>
      </c>
      <c r="HY499" s="311">
        <v>79646.491578780915</v>
      </c>
      <c r="HZ499" s="311">
        <v>65195.897078846843</v>
      </c>
      <c r="IA499" s="311">
        <v>68782.350295431403</v>
      </c>
      <c r="IB499" s="311">
        <v>69720.454184030415</v>
      </c>
      <c r="IC499" s="311">
        <v>76236.767061392951</v>
      </c>
      <c r="ID499" s="311">
        <v>81673.236016222087</v>
      </c>
      <c r="IE499" s="311">
        <v>76651.801336836405</v>
      </c>
      <c r="IF499" s="311">
        <v>71162.453948883573</v>
      </c>
      <c r="IG499" s="311">
        <v>74115.973272464602</v>
      </c>
      <c r="IH499" s="311">
        <v>63819.798905570904</v>
      </c>
      <c r="II499" s="311">
        <v>60874.23591083131</v>
      </c>
      <c r="IJ499" s="311">
        <v>61581.792221890064</v>
      </c>
      <c r="IL499" s="147"/>
      <c r="IN499" s="632">
        <v>490</v>
      </c>
      <c r="IO499" s="488">
        <v>5636</v>
      </c>
      <c r="IP499" s="488">
        <v>4947.8</v>
      </c>
      <c r="IQ499" s="488">
        <v>6270</v>
      </c>
      <c r="IR499" s="488">
        <v>6349.4642436042705</v>
      </c>
      <c r="IS499" s="488">
        <v>4986.3942759480906</v>
      </c>
      <c r="IT499" s="488">
        <v>5176.9755588463959</v>
      </c>
      <c r="IU499" s="488">
        <v>6201.8373514240693</v>
      </c>
      <c r="IV499" s="488">
        <v>5348.7351294310874</v>
      </c>
      <c r="IW499" s="488">
        <v>6537.2020789538865</v>
      </c>
      <c r="IX499" s="488">
        <v>4712.0496344388112</v>
      </c>
      <c r="IY499" s="488">
        <v>5040.6700119478501</v>
      </c>
      <c r="IZ499" s="488">
        <v>5490.2664983954155</v>
      </c>
      <c r="JA499" s="488">
        <v>5840.0194656211424</v>
      </c>
      <c r="JB499" s="488">
        <v>6393.5998979092383</v>
      </c>
      <c r="JC499" s="488">
        <v>7183.0347931510878</v>
      </c>
      <c r="JD499" s="488">
        <v>6660.6305238161431</v>
      </c>
      <c r="JE499" s="488">
        <v>4753.5047548474868</v>
      </c>
      <c r="JF499" s="488">
        <v>6899.038770222799</v>
      </c>
      <c r="JG499" s="488">
        <v>5442.0867512094474</v>
      </c>
      <c r="JH499" s="488">
        <v>5665.8372545263328</v>
      </c>
      <c r="JI499" s="488">
        <v>5711.3004975259428</v>
      </c>
      <c r="JJ499" s="488">
        <v>4986.0158636958049</v>
      </c>
      <c r="JK499" s="488">
        <v>5139.6183846772255</v>
      </c>
      <c r="JL499" s="488">
        <v>2852.9256298442106</v>
      </c>
      <c r="JM499" s="488">
        <v>4709.7389777123753</v>
      </c>
      <c r="JN499" s="488">
        <v>6073.4101805466953</v>
      </c>
      <c r="JO499" s="488">
        <v>6516.5986294808736</v>
      </c>
      <c r="JP499" s="488">
        <v>6640.5916055311691</v>
      </c>
      <c r="JQ499" s="488">
        <v>8100.7902813451528</v>
      </c>
      <c r="JR499" s="488">
        <v>9756.4382792629276</v>
      </c>
      <c r="JS499" s="488">
        <v>8927.7931834096398</v>
      </c>
      <c r="JT499" s="488">
        <v>6364.9671005987739</v>
      </c>
      <c r="JU499" s="488">
        <v>6270.707823519153</v>
      </c>
      <c r="JV499" s="488">
        <v>6046.2409660310832</v>
      </c>
      <c r="JW499" s="488">
        <v>3654.5155212247096</v>
      </c>
      <c r="JX499" s="488">
        <v>5372.1360423607994</v>
      </c>
      <c r="JY499" s="488">
        <v>5917.5159174658611</v>
      </c>
      <c r="JZ499" s="488">
        <v>4315.406052499</v>
      </c>
      <c r="KA499" s="488">
        <v>2779.1936885619807</v>
      </c>
      <c r="KB499" s="488">
        <v>1882.1008495702126</v>
      </c>
      <c r="KC499" s="488">
        <v>1845.3294189317137</v>
      </c>
      <c r="KD499" s="488">
        <v>3106.7459007660937</v>
      </c>
      <c r="KE499" s="488">
        <v>2404.379597280189</v>
      </c>
      <c r="KF499" s="488">
        <v>2447.5001431467763</v>
      </c>
      <c r="KG499" s="488">
        <v>3215.8726273398192</v>
      </c>
      <c r="KH499" s="488">
        <v>3348.4865621461995</v>
      </c>
      <c r="KI499" s="488">
        <v>3211.4699264115252</v>
      </c>
      <c r="KJ499" s="488">
        <v>2043.8494869593296</v>
      </c>
      <c r="KK499" s="488">
        <v>2504.1595101225439</v>
      </c>
      <c r="KL499" s="488">
        <v>3219.4000133200484</v>
      </c>
      <c r="KM499" s="488">
        <v>2856.0113036432203</v>
      </c>
      <c r="KO499" s="147"/>
      <c r="KQ499" s="632">
        <v>311</v>
      </c>
      <c r="KR499" s="26">
        <v>1636</v>
      </c>
      <c r="KS499" s="26">
        <v>1636</v>
      </c>
      <c r="KT499" s="26">
        <v>1821.9604844939331</v>
      </c>
      <c r="KU499" s="26">
        <v>1916.9696441111273</v>
      </c>
      <c r="KV499" s="26">
        <v>1746.9237918413901</v>
      </c>
      <c r="KW499" s="26">
        <v>1420.1331750047902</v>
      </c>
      <c r="KX499" s="26">
        <v>1446.346996294114</v>
      </c>
      <c r="KY499" s="26">
        <v>1129.6777900555494</v>
      </c>
      <c r="KZ499" s="26">
        <v>957.32166987709456</v>
      </c>
      <c r="LA499" s="26">
        <v>969.58041084103036</v>
      </c>
      <c r="LB499" s="26">
        <v>767.51982021013055</v>
      </c>
      <c r="LC499" s="26">
        <v>286.1596545081851</v>
      </c>
      <c r="LD499" s="26">
        <v>658.1371092451509</v>
      </c>
      <c r="LE499" s="26">
        <v>439.41559502261197</v>
      </c>
      <c r="LF499" s="26">
        <v>412.61553512370068</v>
      </c>
      <c r="LG499" s="26">
        <v>762.1053000682183</v>
      </c>
      <c r="LH499" s="26">
        <v>972.3168428973853</v>
      </c>
      <c r="LI499" s="26">
        <v>873.25937981681568</v>
      </c>
      <c r="LJ499" s="26">
        <v>1095.6553220269393</v>
      </c>
      <c r="LK499" s="26">
        <v>1061.7556796516353</v>
      </c>
      <c r="LL499" s="26">
        <v>1243.2004405541313</v>
      </c>
      <c r="LM499" s="26">
        <v>1071.6227910501191</v>
      </c>
      <c r="LN499" s="26">
        <v>1494.9677533952515</v>
      </c>
      <c r="LO499" s="26">
        <v>2214.0804529555799</v>
      </c>
      <c r="LP499" s="26">
        <v>1933.7401886358712</v>
      </c>
      <c r="LQ499" s="26">
        <v>1337.519214071021</v>
      </c>
      <c r="LR499" s="26">
        <v>874.02961603273093</v>
      </c>
      <c r="LS499" s="26">
        <v>1353.7263207993205</v>
      </c>
      <c r="LT499" s="26">
        <v>1328.2193504741974</v>
      </c>
      <c r="LU499" s="26">
        <v>1016.2235635337915</v>
      </c>
      <c r="LV499" s="26">
        <v>815.21809776530279</v>
      </c>
      <c r="LW499" s="26">
        <v>963.64759462480458</v>
      </c>
      <c r="LX499" s="26">
        <v>916.17827290434866</v>
      </c>
      <c r="LY499" s="26">
        <v>1182.645426716485</v>
      </c>
      <c r="LZ499" s="26">
        <v>1209.8950185669853</v>
      </c>
      <c r="MA499" s="26">
        <v>1108.6480617743875</v>
      </c>
      <c r="MB499" s="26">
        <v>1383.1173291630212</v>
      </c>
      <c r="MC499" s="26">
        <v>1505.6843572850594</v>
      </c>
      <c r="MD499" s="26">
        <v>1313.0695336370659</v>
      </c>
      <c r="ME499" s="26">
        <v>1258.6953162398395</v>
      </c>
      <c r="MF499" s="26">
        <v>1664.4747251595427</v>
      </c>
      <c r="MG499" s="26">
        <v>2053.5066702075924</v>
      </c>
      <c r="MH499" s="26">
        <v>1874.2585982389328</v>
      </c>
      <c r="MI499" s="26">
        <v>1630.5090101966809</v>
      </c>
      <c r="MJ499" s="26">
        <v>1734.2959364365879</v>
      </c>
      <c r="MK499" s="26">
        <v>1751.6523437237111</v>
      </c>
      <c r="ML499" s="26">
        <v>1988.8429537226018</v>
      </c>
      <c r="MM499" s="26">
        <v>1940.691455765477</v>
      </c>
      <c r="MN499" s="26">
        <v>1550.6962402726881</v>
      </c>
      <c r="MO499" s="26">
        <v>1845.0742948180371</v>
      </c>
      <c r="MP499" s="26">
        <v>1646.2548487607453</v>
      </c>
      <c r="MQ499"/>
      <c r="MR499"/>
      <c r="MS499" s="490"/>
      <c r="MT499" s="311"/>
      <c r="MU499" s="632">
        <v>490</v>
      </c>
      <c r="MV499" s="26">
        <v>365</v>
      </c>
      <c r="MW499" s="26">
        <v>348</v>
      </c>
      <c r="MX499" s="1048">
        <v>312.99524151177042</v>
      </c>
      <c r="MY499" s="1048">
        <v>313.01511366124242</v>
      </c>
      <c r="MZ499" s="1048">
        <v>270.68527932507084</v>
      </c>
      <c r="NA499" s="1048">
        <v>292.86456302951729</v>
      </c>
      <c r="NB499" s="1048">
        <v>314.04246665452592</v>
      </c>
      <c r="NC499" s="1048">
        <v>214.88030922861665</v>
      </c>
      <c r="ND499" s="1048">
        <v>241.93578358700253</v>
      </c>
      <c r="NE499" s="1048">
        <v>218.37592398936386</v>
      </c>
      <c r="NF499" s="1048">
        <v>192.95901786579483</v>
      </c>
      <c r="NG499" s="1048">
        <v>291.57292955981785</v>
      </c>
      <c r="NH499" s="1048">
        <v>332.04147463819231</v>
      </c>
      <c r="NI499" s="1048">
        <v>325.41958945099185</v>
      </c>
      <c r="NJ499" s="1048">
        <v>370.14611230467494</v>
      </c>
      <c r="NK499" s="1048">
        <v>345.98126077903913</v>
      </c>
      <c r="NL499" s="1048">
        <v>315.99197666540101</v>
      </c>
      <c r="NM499" s="1048">
        <v>344.48284915912632</v>
      </c>
      <c r="NN499" s="1048">
        <v>306.64668554546154</v>
      </c>
      <c r="NO499" s="1048">
        <v>306.61914390313547</v>
      </c>
      <c r="NP499" s="1048">
        <v>171.45936546257334</v>
      </c>
      <c r="NQ499" s="1048">
        <v>359.0618025175587</v>
      </c>
      <c r="NR499" s="1048">
        <v>327.40954387573987</v>
      </c>
      <c r="NS499" s="1048">
        <v>375.87932949310169</v>
      </c>
      <c r="NT499" s="1048">
        <v>381.35692349020729</v>
      </c>
      <c r="NU499" s="1048">
        <v>435.1197242512867</v>
      </c>
      <c r="NV499" s="1048">
        <v>370.49140030228682</v>
      </c>
      <c r="NW499" s="1048">
        <v>389.00245527765759</v>
      </c>
      <c r="NX499" s="1048">
        <v>390.16105795149178</v>
      </c>
      <c r="NY499" s="1048">
        <v>441.20419035563964</v>
      </c>
      <c r="NZ499" s="1048">
        <v>550.90484546544633</v>
      </c>
      <c r="OA499" s="1048">
        <v>551.07982914779086</v>
      </c>
      <c r="OB499" s="1048">
        <v>458.87400036276642</v>
      </c>
      <c r="OC499" s="1048">
        <v>541.31823288254213</v>
      </c>
      <c r="OD499" s="1048">
        <v>463.4132285045045</v>
      </c>
      <c r="OE499" s="1048">
        <v>471.55968030250102</v>
      </c>
      <c r="OF499" s="1048">
        <v>383.68280552116357</v>
      </c>
      <c r="OG499" s="1048">
        <v>362.93223927194873</v>
      </c>
      <c r="OH499" s="1048">
        <v>384.8831014206898</v>
      </c>
      <c r="OI499" s="1048">
        <v>424.37838876200323</v>
      </c>
      <c r="OJ499" s="1048">
        <v>494.72780798879324</v>
      </c>
      <c r="OK499" s="1048">
        <v>517.51024486921722</v>
      </c>
      <c r="OL499" s="1048">
        <v>499.57782680919109</v>
      </c>
      <c r="OM499" s="1048">
        <v>517.69815986471622</v>
      </c>
      <c r="ON499" s="1048">
        <v>521.24344957988933</v>
      </c>
      <c r="OO499" s="1048">
        <v>509.98458261890664</v>
      </c>
      <c r="OP499" s="1048">
        <v>452.88338023533709</v>
      </c>
      <c r="OQ499" s="1048">
        <v>442.23007120823468</v>
      </c>
      <c r="OR499" s="1048">
        <v>402.91481412280825</v>
      </c>
      <c r="OS499" s="1048">
        <v>397.35190407019218</v>
      </c>
      <c r="OT499" s="1048">
        <v>387.29641263449298</v>
      </c>
      <c r="OU499" s="311"/>
      <c r="OV499" s="490"/>
      <c r="OW499" s="311"/>
      <c r="OX499" s="632">
        <v>311</v>
      </c>
      <c r="OY499">
        <v>11831</v>
      </c>
      <c r="OZ499">
        <v>9594</v>
      </c>
      <c r="PA499">
        <v>10144</v>
      </c>
      <c r="PB499">
        <v>8053.0469251769318</v>
      </c>
      <c r="PC499">
        <v>7247.3641201043592</v>
      </c>
      <c r="PD499">
        <v>6462.6531576556335</v>
      </c>
      <c r="PE499">
        <v>7169.9482535755287</v>
      </c>
      <c r="PF499">
        <v>8372.2179875709626</v>
      </c>
      <c r="PG499">
        <v>9021.3678014171583</v>
      </c>
      <c r="PH499">
        <v>9388.2575174303602</v>
      </c>
      <c r="PI499">
        <v>7772.4801763319447</v>
      </c>
      <c r="PJ499">
        <v>9994.8759722057475</v>
      </c>
      <c r="PK499">
        <v>11359.997591272515</v>
      </c>
      <c r="PL499">
        <v>10083.908305712705</v>
      </c>
      <c r="PM499">
        <v>10512.767894843164</v>
      </c>
      <c r="PN499">
        <v>10720.032744265207</v>
      </c>
      <c r="PO499">
        <v>11229.650089260136</v>
      </c>
      <c r="PP499">
        <v>13799.502267678528</v>
      </c>
      <c r="PQ499">
        <v>10354.792275804964</v>
      </c>
      <c r="PR499">
        <v>15203.39673142687</v>
      </c>
      <c r="PS499">
        <v>16494.047158655718</v>
      </c>
      <c r="PT499">
        <v>18653.704033227317</v>
      </c>
      <c r="PU499">
        <v>15438.587904723727</v>
      </c>
      <c r="PV499">
        <v>19069.010029375353</v>
      </c>
      <c r="PW499">
        <v>18284.04128650386</v>
      </c>
      <c r="PX499">
        <v>20047.630313015503</v>
      </c>
      <c r="PY499">
        <v>21400.089955637461</v>
      </c>
      <c r="PZ499">
        <v>20631.401971218231</v>
      </c>
      <c r="QA499">
        <v>21092.071238812354</v>
      </c>
      <c r="QB499">
        <v>20604.205589083151</v>
      </c>
      <c r="QC499">
        <v>20654.679805805172</v>
      </c>
      <c r="QD499">
        <v>14237.495108508901</v>
      </c>
      <c r="QE499">
        <v>12158.669798437328</v>
      </c>
      <c r="QF499">
        <v>13995.790615719136</v>
      </c>
      <c r="QG499">
        <v>12670.823599554711</v>
      </c>
      <c r="QH499">
        <v>12946.716134850605</v>
      </c>
      <c r="QI499">
        <v>15848.095227913473</v>
      </c>
      <c r="QJ499">
        <v>15846.803927339921</v>
      </c>
      <c r="QK499">
        <v>16960.888706235528</v>
      </c>
      <c r="QL499">
        <v>22036.541755271759</v>
      </c>
      <c r="QM499">
        <v>20654.015030670493</v>
      </c>
      <c r="QN499">
        <v>19532.08864685323</v>
      </c>
      <c r="QO499">
        <v>16725.937868866855</v>
      </c>
      <c r="QP499">
        <v>15702.576434593288</v>
      </c>
      <c r="QQ499">
        <v>10932.299949556622</v>
      </c>
      <c r="QR499">
        <v>13323.968381907614</v>
      </c>
      <c r="QS499">
        <v>14175.363658108903</v>
      </c>
      <c r="QT499">
        <v>11089.149884021779</v>
      </c>
      <c r="QU499">
        <v>14206.487459986234</v>
      </c>
      <c r="QV499">
        <v>15845.88880694448</v>
      </c>
      <c r="QW499">
        <v>16934.560966718491</v>
      </c>
      <c r="QY499" s="147"/>
      <c r="RA499" s="632">
        <v>311</v>
      </c>
      <c r="RB499">
        <v>29568</v>
      </c>
      <c r="RC499">
        <v>26180.000000000004</v>
      </c>
      <c r="RD499">
        <v>58520.000000000007</v>
      </c>
      <c r="RE499">
        <v>61776.932083126776</v>
      </c>
      <c r="RF499">
        <v>61953.181851257585</v>
      </c>
      <c r="RG499">
        <v>60509.252876692895</v>
      </c>
      <c r="RH499">
        <v>68159.458287292582</v>
      </c>
      <c r="RI499">
        <v>82656.26151806183</v>
      </c>
      <c r="RJ499">
        <v>85968.386410377032</v>
      </c>
      <c r="RK499">
        <v>84874.228637371911</v>
      </c>
      <c r="RL499">
        <v>82507.325314323229</v>
      </c>
      <c r="RM499">
        <v>79701.357805401902</v>
      </c>
      <c r="RN499">
        <v>72183.616387968315</v>
      </c>
      <c r="RO499">
        <v>69427.014582558128</v>
      </c>
      <c r="RP499">
        <v>72653.044440837228</v>
      </c>
      <c r="RQ499">
        <v>69763.329398814487</v>
      </c>
      <c r="RR499">
        <v>71838.70984691866</v>
      </c>
      <c r="RS499">
        <v>77949.971589338078</v>
      </c>
      <c r="RT499">
        <v>76783.621946597894</v>
      </c>
      <c r="RU499">
        <v>78880.896085664572</v>
      </c>
      <c r="RV499">
        <v>81376.121885384884</v>
      </c>
      <c r="RW499">
        <v>71721.185116488035</v>
      </c>
      <c r="RX499">
        <v>61681.617807560258</v>
      </c>
      <c r="RY499">
        <v>74474.931636633177</v>
      </c>
      <c r="RZ499">
        <v>64979.853927035758</v>
      </c>
      <c r="SA499">
        <v>60204.184272243634</v>
      </c>
      <c r="SB499">
        <v>57813.072931349416</v>
      </c>
      <c r="SC499">
        <v>58156.144995403862</v>
      </c>
      <c r="SD499">
        <v>56033.929283980237</v>
      </c>
      <c r="SE499">
        <v>53728.609619439856</v>
      </c>
      <c r="SF499">
        <v>49600.483953289426</v>
      </c>
      <c r="SG499">
        <v>47505.32318028692</v>
      </c>
      <c r="SH499">
        <v>50525.453975124816</v>
      </c>
      <c r="SI499">
        <v>47956.498340735372</v>
      </c>
      <c r="SJ499">
        <v>55005.148876653526</v>
      </c>
      <c r="SK499">
        <v>61715.047063223712</v>
      </c>
      <c r="SL499">
        <v>64837.016424145862</v>
      </c>
      <c r="SM499">
        <v>64995.530211419078</v>
      </c>
      <c r="SN499">
        <v>73645.137726440997</v>
      </c>
      <c r="SO499">
        <v>67186.670116963374</v>
      </c>
      <c r="SP499">
        <v>69461.422722873103</v>
      </c>
      <c r="SQ499">
        <v>66241.255538850237</v>
      </c>
      <c r="SR499">
        <v>69237.20973448726</v>
      </c>
      <c r="SS499">
        <v>68251.42719912075</v>
      </c>
      <c r="ST499">
        <v>76174.680966988613</v>
      </c>
      <c r="SU499">
        <v>73944.469426122669</v>
      </c>
      <c r="SV499">
        <v>74027.677109493583</v>
      </c>
      <c r="SW499">
        <v>66259.74041659286</v>
      </c>
      <c r="SX499">
        <v>78809.563751808004</v>
      </c>
      <c r="SY499">
        <v>77070.630641574186</v>
      </c>
      <c r="SZ499">
        <v>67181.523960287843</v>
      </c>
      <c r="TB499" s="147"/>
      <c r="TD499" s="632">
        <v>311</v>
      </c>
      <c r="TE499">
        <v>5636</v>
      </c>
      <c r="TF499">
        <v>4947.8</v>
      </c>
      <c r="TG499">
        <v>6270</v>
      </c>
      <c r="TH499">
        <v>8284.6142098823275</v>
      </c>
      <c r="TI499">
        <v>7648.031435199674</v>
      </c>
      <c r="TJ499">
        <v>9116.8264248993837</v>
      </c>
      <c r="TK499">
        <v>7738.2877830633142</v>
      </c>
      <c r="TL499">
        <v>9433.9973245422661</v>
      </c>
      <c r="TM499">
        <v>8106.8618990205623</v>
      </c>
      <c r="TN499">
        <v>5879.0572871975583</v>
      </c>
      <c r="TO499">
        <v>6983.6290672129571</v>
      </c>
      <c r="TP499">
        <v>5796.9939060222187</v>
      </c>
      <c r="TQ499">
        <v>5072.512988690959</v>
      </c>
      <c r="TR499">
        <v>5516.1532322272597</v>
      </c>
      <c r="TS499">
        <v>5776.314474745488</v>
      </c>
      <c r="TT499">
        <v>7049.4292277319128</v>
      </c>
      <c r="TU499">
        <v>8068.4232927139074</v>
      </c>
      <c r="TV499">
        <v>6089.3994026353976</v>
      </c>
      <c r="TW499">
        <v>6495.8080575022504</v>
      </c>
      <c r="TX499">
        <v>6425.8385294365844</v>
      </c>
      <c r="TY499">
        <v>7151.4672012924466</v>
      </c>
      <c r="TZ499">
        <v>7400.1160606867306</v>
      </c>
      <c r="UA499">
        <v>8223.2621382432717</v>
      </c>
      <c r="UB499">
        <v>6462.0957663312074</v>
      </c>
      <c r="UC499">
        <v>5797.1932919624187</v>
      </c>
      <c r="UD499">
        <v>5973.7585833712055</v>
      </c>
      <c r="UE499">
        <v>6276.4473884449271</v>
      </c>
      <c r="UF499">
        <v>8033.8112097426674</v>
      </c>
      <c r="UG499">
        <v>8964.7467368062371</v>
      </c>
      <c r="UH499">
        <v>9931.4410534299495</v>
      </c>
      <c r="UI499">
        <v>8334.7935682285388</v>
      </c>
      <c r="UJ499">
        <v>9892.8964616310896</v>
      </c>
      <c r="UK499">
        <v>9431.1953905019272</v>
      </c>
      <c r="UL499">
        <v>9368.2779088715761</v>
      </c>
      <c r="UM499">
        <v>9687.7670361646851</v>
      </c>
      <c r="UN499">
        <v>11208.351061177722</v>
      </c>
      <c r="UO499">
        <v>13500.723384307808</v>
      </c>
      <c r="UP499">
        <v>12184.06001630014</v>
      </c>
      <c r="UQ499">
        <v>11217.678058714808</v>
      </c>
      <c r="UR499">
        <v>11184.427013667326</v>
      </c>
      <c r="US499">
        <v>12734.761520317817</v>
      </c>
      <c r="UT499">
        <v>13208.141378685134</v>
      </c>
      <c r="UU499">
        <v>13834.053884908297</v>
      </c>
      <c r="UV499">
        <v>13697.230696236242</v>
      </c>
      <c r="UW499">
        <v>12053.459686867574</v>
      </c>
      <c r="UX499">
        <v>12443.835435175351</v>
      </c>
      <c r="UY499">
        <v>11842.594493496325</v>
      </c>
      <c r="UZ499">
        <v>11235.163109414889</v>
      </c>
      <c r="VA499">
        <v>11089.183858098499</v>
      </c>
      <c r="VB499">
        <v>11317.850209193659</v>
      </c>
      <c r="VC499">
        <v>11276.301727626153</v>
      </c>
      <c r="VE499" s="147"/>
      <c r="VJ499" s="632">
        <v>311</v>
      </c>
      <c r="VK499" s="486">
        <f t="shared" si="546"/>
        <v>739.55899999999986</v>
      </c>
      <c r="VL499" s="486">
        <f t="shared" si="547"/>
        <v>696.1318</v>
      </c>
      <c r="VM499" s="486">
        <f t="shared" si="548"/>
        <v>858.21448141033284</v>
      </c>
      <c r="VN499" s="486">
        <f t="shared" si="549"/>
        <v>811.76828670766588</v>
      </c>
      <c r="VO499" s="486">
        <f t="shared" si="550"/>
        <v>697.90257212299377</v>
      </c>
      <c r="VP499" s="486">
        <f t="shared" si="551"/>
        <v>728.14018054755979</v>
      </c>
      <c r="VQ499" s="486">
        <f t="shared" si="552"/>
        <v>842.69215848784836</v>
      </c>
      <c r="VR499" s="486">
        <f t="shared" si="553"/>
        <v>884.27623592971077</v>
      </c>
      <c r="VS499" s="486">
        <f t="shared" si="554"/>
        <v>908.75992037186745</v>
      </c>
      <c r="VT499" s="486">
        <f t="shared" si="555"/>
        <v>947.41659827298713</v>
      </c>
      <c r="VU499" s="486">
        <f t="shared" si="556"/>
        <v>898.93779859166716</v>
      </c>
      <c r="VV499" s="486">
        <f t="shared" si="557"/>
        <v>848.13873972569513</v>
      </c>
      <c r="VW499" s="486">
        <f t="shared" si="558"/>
        <v>821.16424975858354</v>
      </c>
      <c r="VX499" s="486">
        <f t="shared" si="559"/>
        <v>757.67446290801513</v>
      </c>
      <c r="VY499" s="486">
        <f t="shared" si="560"/>
        <v>807.76492491620002</v>
      </c>
      <c r="VZ499" s="486">
        <f t="shared" si="561"/>
        <v>870.43884023075623</v>
      </c>
      <c r="WA499" s="486">
        <f t="shared" si="562"/>
        <v>739.48872792374505</v>
      </c>
      <c r="WB499" s="486">
        <f t="shared" si="563"/>
        <v>880.38583017489213</v>
      </c>
      <c r="WC499" s="486">
        <f t="shared" si="564"/>
        <v>873.7890590204712</v>
      </c>
      <c r="WD499" s="486">
        <f t="shared" si="565"/>
        <v>770.19089901187749</v>
      </c>
      <c r="WE499" s="486">
        <f t="shared" si="566"/>
        <v>724.31463485172185</v>
      </c>
      <c r="WF499" s="486">
        <f t="shared" si="567"/>
        <v>700.07973494034582</v>
      </c>
      <c r="WG499" s="486">
        <f t="shared" si="568"/>
        <v>686.56059183000389</v>
      </c>
      <c r="WH499" s="486">
        <f t="shared" si="569"/>
        <v>634.83517307921795</v>
      </c>
      <c r="WI499" s="486">
        <f t="shared" si="570"/>
        <v>801.19654451059637</v>
      </c>
      <c r="WJ499" s="486">
        <f t="shared" si="571"/>
        <v>751.14147884826923</v>
      </c>
      <c r="WK499" s="486">
        <f t="shared" si="572"/>
        <v>807.229996072924</v>
      </c>
      <c r="WL499" s="486">
        <f t="shared" si="573"/>
        <v>774.37687138611875</v>
      </c>
      <c r="WM499" s="486">
        <f t="shared" si="574"/>
        <v>864.50021024209502</v>
      </c>
      <c r="WN499" s="486">
        <f t="shared" si="575"/>
        <v>930.68208837653958</v>
      </c>
      <c r="WO499" s="486">
        <f t="shared" si="576"/>
        <v>891.93609996531836</v>
      </c>
      <c r="WP499" s="486">
        <f t="shared" si="577"/>
        <v>786.58683609569459</v>
      </c>
      <c r="WQ499" s="486">
        <f t="shared" si="578"/>
        <v>892.12519126747088</v>
      </c>
      <c r="WR499" s="486">
        <f t="shared" si="579"/>
        <v>968.59574066904861</v>
      </c>
      <c r="WS499" s="486">
        <f t="shared" si="580"/>
        <v>937.3318158260081</v>
      </c>
      <c r="WT499" s="486">
        <f t="shared" si="581"/>
        <v>993.39103117316063</v>
      </c>
      <c r="WU499" s="486">
        <f t="shared" si="582"/>
        <v>1045.0963444601189</v>
      </c>
      <c r="WV499" s="486">
        <f t="shared" si="583"/>
        <v>993.9695412233109</v>
      </c>
      <c r="WW499" s="486">
        <f t="shared" si="584"/>
        <v>927.01725631551267</v>
      </c>
      <c r="WX499" s="486">
        <f t="shared" si="585"/>
        <v>864.18136514943888</v>
      </c>
      <c r="WY499" s="486">
        <f t="shared" si="586"/>
        <v>842.25596219890474</v>
      </c>
      <c r="WZ499" s="486">
        <f t="shared" si="587"/>
        <v>714.43955819410428</v>
      </c>
      <c r="XA499" s="486">
        <f t="shared" si="588"/>
        <v>676.74448782695731</v>
      </c>
      <c r="XB499" s="486">
        <f t="shared" si="589"/>
        <v>783.18138593761626</v>
      </c>
      <c r="XC499" s="486">
        <f t="shared" si="590"/>
        <v>890.97101125047197</v>
      </c>
      <c r="XD499" s="486">
        <f t="shared" si="591"/>
        <v>867.52305368773625</v>
      </c>
      <c r="XE499" s="486">
        <f t="shared" si="592"/>
        <v>782.88065275494159</v>
      </c>
      <c r="XF499" s="486">
        <f t="shared" si="593"/>
        <v>766.73685927467625</v>
      </c>
      <c r="XG499" s="486">
        <f t="shared" si="594"/>
        <v>748.10805695300553</v>
      </c>
      <c r="XH499" s="486">
        <f t="shared" si="595"/>
        <v>695.87646575307997</v>
      </c>
      <c r="XI499" s="486">
        <f t="shared" si="596"/>
        <v>770.59672946818591</v>
      </c>
      <c r="XJ499" s="118">
        <f t="shared" si="597"/>
        <v>821.51563795481286</v>
      </c>
      <c r="XK499" s="1008">
        <f t="shared" si="598"/>
        <v>321</v>
      </c>
    </row>
    <row r="500" spans="25:635" x14ac:dyDescent="0.45">
      <c r="Y500" s="147"/>
      <c r="AA500" s="632">
        <v>491</v>
      </c>
      <c r="AB500" s="26">
        <v>1636</v>
      </c>
      <c r="AC500" s="26">
        <v>1636</v>
      </c>
      <c r="AD500" s="26">
        <v>2231.4582352965404</v>
      </c>
      <c r="AE500" s="26">
        <v>2396.4154948640262</v>
      </c>
      <c r="AF500" s="26">
        <v>2341.7156503143487</v>
      </c>
      <c r="AG500" s="26">
        <v>2614.4547795833323</v>
      </c>
      <c r="AH500" s="26">
        <v>2143.8403038987312</v>
      </c>
      <c r="AI500" s="26">
        <v>1781.2012514467538</v>
      </c>
      <c r="AJ500" s="26">
        <v>1686.6672892353688</v>
      </c>
      <c r="AK500" s="26">
        <v>1707.7286846043125</v>
      </c>
      <c r="AL500" s="26">
        <v>1812.1306391372366</v>
      </c>
      <c r="AM500" s="26">
        <v>1936.364570272814</v>
      </c>
      <c r="AN500" s="26">
        <v>1743.2089620130896</v>
      </c>
      <c r="AO500" s="26">
        <v>1879.3530211770192</v>
      </c>
      <c r="AP500" s="26">
        <v>1989.2263651187457</v>
      </c>
      <c r="AQ500" s="26">
        <v>2127.8569616017949</v>
      </c>
      <c r="AR500" s="26">
        <v>2057.7539756929582</v>
      </c>
      <c r="AS500" s="26">
        <v>2073.1486355298402</v>
      </c>
      <c r="AT500" s="26">
        <v>1823.1300545970787</v>
      </c>
      <c r="AU500" s="26">
        <v>2078.3075257757046</v>
      </c>
      <c r="AV500" s="26">
        <v>1536.3967168830291</v>
      </c>
      <c r="AW500" s="26">
        <v>1447.8617855607215</v>
      </c>
      <c r="AX500" s="26">
        <v>1338.4167024461165</v>
      </c>
      <c r="AY500" s="26">
        <v>1322.1015926758823</v>
      </c>
      <c r="AZ500" s="26">
        <v>1312.759424032899</v>
      </c>
      <c r="BA500" s="26">
        <v>1382.1667556863254</v>
      </c>
      <c r="BB500" s="26">
        <v>1774.7409995063638</v>
      </c>
      <c r="BC500" s="26">
        <v>1960.9282751884161</v>
      </c>
      <c r="BD500" s="26">
        <v>2219.3905018035921</v>
      </c>
      <c r="BE500" s="26">
        <v>2155.1850086525178</v>
      </c>
      <c r="BF500" s="26">
        <v>1746.5442011675054</v>
      </c>
      <c r="BG500" s="26">
        <v>1399.1114682202992</v>
      </c>
      <c r="BH500" s="26">
        <v>1319.4025675976402</v>
      </c>
      <c r="BI500" s="26">
        <v>1465.7943487755863</v>
      </c>
      <c r="BJ500" s="26">
        <v>1289.6821448496942</v>
      </c>
      <c r="BK500" s="26">
        <v>1545.3561725995626</v>
      </c>
      <c r="BL500" s="26">
        <v>1199.7093217252354</v>
      </c>
      <c r="BM500" s="26">
        <v>764.65449625685233</v>
      </c>
      <c r="BN500" s="26">
        <v>1253.4200420803418</v>
      </c>
      <c r="BO500" s="26">
        <v>1211.4894678811336</v>
      </c>
      <c r="BP500" s="26">
        <v>1232.5033275488499</v>
      </c>
      <c r="BQ500" s="26">
        <v>1119.168159968792</v>
      </c>
      <c r="BR500" s="26">
        <v>1039.495480027136</v>
      </c>
      <c r="BS500" s="26">
        <v>1177.3230842325477</v>
      </c>
      <c r="BT500" s="26">
        <v>720.55097887134184</v>
      </c>
      <c r="BU500" s="26">
        <v>1178.2705061920008</v>
      </c>
      <c r="BV500" s="26">
        <v>1113.06003717574</v>
      </c>
      <c r="BW500" s="26">
        <v>1489.4559725893903</v>
      </c>
      <c r="BX500" s="26">
        <v>1962.3725988455194</v>
      </c>
      <c r="BY500" s="26">
        <v>2143.7103293892919</v>
      </c>
      <c r="BZ500" s="26">
        <v>2089.329167353374</v>
      </c>
      <c r="CA500" s="16"/>
      <c r="CB500" s="147"/>
      <c r="CC500" s="16"/>
      <c r="CD500" s="632">
        <v>491</v>
      </c>
      <c r="CE500" s="26">
        <v>365</v>
      </c>
      <c r="CF500" s="26">
        <v>348</v>
      </c>
      <c r="CG500" s="1048">
        <v>372.37049370014802</v>
      </c>
      <c r="CH500" s="1048">
        <v>256.15869896201144</v>
      </c>
      <c r="CI500" s="1048">
        <v>423.14581707357979</v>
      </c>
      <c r="CJ500" s="1048">
        <v>511.26213104007724</v>
      </c>
      <c r="CK500" s="1048">
        <v>521.81760349009107</v>
      </c>
      <c r="CL500" s="1048">
        <v>638.75261333010519</v>
      </c>
      <c r="CM500" s="1048">
        <v>513.04941076463217</v>
      </c>
      <c r="CN500" s="1048">
        <v>570.34797269157878</v>
      </c>
      <c r="CO500" s="1048">
        <v>568.09626514394336</v>
      </c>
      <c r="CP500" s="1048">
        <v>472.31309126797953</v>
      </c>
      <c r="CQ500" s="1048">
        <v>471.23851274746625</v>
      </c>
      <c r="CR500" s="1048">
        <v>360.17408465113385</v>
      </c>
      <c r="CS500" s="1048">
        <v>314.48709904802183</v>
      </c>
      <c r="CT500" s="1048">
        <v>454.52747179707819</v>
      </c>
      <c r="CU500" s="1048">
        <v>531.07760155123015</v>
      </c>
      <c r="CV500" s="1048">
        <v>441.66069823328627</v>
      </c>
      <c r="CW500" s="1048">
        <v>471.36480010338471</v>
      </c>
      <c r="CX500" s="1048">
        <v>580.93949631635519</v>
      </c>
      <c r="CY500" s="1048">
        <v>520.99694260148783</v>
      </c>
      <c r="CZ500" s="1048">
        <v>484.2547261725968</v>
      </c>
      <c r="DA500" s="1048">
        <v>450.95516953453819</v>
      </c>
      <c r="DB500" s="1048">
        <v>478.38649458407554</v>
      </c>
      <c r="DC500" s="1048">
        <v>416.88257873971088</v>
      </c>
      <c r="DD500" s="1048">
        <v>342.83995690128557</v>
      </c>
      <c r="DE500" s="1048">
        <v>327.2096960176633</v>
      </c>
      <c r="DF500" s="1048">
        <v>340.80647789876252</v>
      </c>
      <c r="DG500" s="1048">
        <v>395.26055376715141</v>
      </c>
      <c r="DH500" s="1048">
        <v>431.0648810026193</v>
      </c>
      <c r="DI500" s="1048">
        <v>518.69155484095108</v>
      </c>
      <c r="DJ500" s="1048">
        <v>557.58578435053028</v>
      </c>
      <c r="DK500" s="1048">
        <v>449.42897557833749</v>
      </c>
      <c r="DL500" s="1048">
        <v>424.05433171958776</v>
      </c>
      <c r="DM500" s="1048">
        <v>452.18572580825611</v>
      </c>
      <c r="DN500" s="1048">
        <v>414.33117646995424</v>
      </c>
      <c r="DO500" s="1048">
        <v>373.10841701437374</v>
      </c>
      <c r="DP500" s="1048">
        <v>457.92189067312455</v>
      </c>
      <c r="DQ500" s="1048">
        <v>485.10164512267437</v>
      </c>
      <c r="DR500" s="1048">
        <v>384.87642828889773</v>
      </c>
      <c r="DS500" s="1048">
        <v>405.81940369343044</v>
      </c>
      <c r="DT500" s="1048">
        <v>518.10859393100816</v>
      </c>
      <c r="DU500" s="1048">
        <v>412.46863918131589</v>
      </c>
      <c r="DV500" s="1048">
        <v>485.99466674499007</v>
      </c>
      <c r="DW500" s="1048">
        <v>498.41626246502892</v>
      </c>
      <c r="DX500" s="1048">
        <v>494.55653900277707</v>
      </c>
      <c r="DY500" s="1048">
        <v>395.41051873960498</v>
      </c>
      <c r="DZ500" s="1048">
        <v>358.39728500450616</v>
      </c>
      <c r="EA500" s="1048">
        <v>426.27277709774046</v>
      </c>
      <c r="EB500" s="1048">
        <v>444.27752863756081</v>
      </c>
      <c r="EC500" s="1048">
        <v>414.98633774240096</v>
      </c>
      <c r="ED500" s="16"/>
      <c r="EE500" s="16"/>
      <c r="EF500" s="147"/>
      <c r="EG500" s="16"/>
      <c r="EH500" s="632">
        <v>491</v>
      </c>
      <c r="EI500" s="488">
        <v>11831</v>
      </c>
      <c r="EJ500" s="488">
        <v>9594</v>
      </c>
      <c r="EK500" s="488">
        <v>10144</v>
      </c>
      <c r="EL500" s="488">
        <v>10210.296245515699</v>
      </c>
      <c r="EM500" s="488">
        <v>9116.4656235697057</v>
      </c>
      <c r="EN500" s="488">
        <v>14004.869024921045</v>
      </c>
      <c r="EO500" s="488">
        <v>15921.970737429188</v>
      </c>
      <c r="EP500" s="488">
        <v>15291.985555944671</v>
      </c>
      <c r="EQ500" s="488">
        <v>12767.201895608883</v>
      </c>
      <c r="ER500" s="488">
        <v>12840.36395006503</v>
      </c>
      <c r="ES500" s="488">
        <v>13582.996775753052</v>
      </c>
      <c r="ET500" s="488">
        <v>13919.754097244184</v>
      </c>
      <c r="EU500" s="488">
        <v>12419.405710294885</v>
      </c>
      <c r="EV500" s="488">
        <v>16105.563716763789</v>
      </c>
      <c r="EW500" s="488">
        <v>18606.097406707562</v>
      </c>
      <c r="EX500" s="488">
        <v>17812.577923015167</v>
      </c>
      <c r="EY500" s="488">
        <v>18656.960499644261</v>
      </c>
      <c r="EZ500" s="488">
        <v>22319.59455111633</v>
      </c>
      <c r="FA500" s="488">
        <v>18298.654016761626</v>
      </c>
      <c r="FB500" s="488">
        <v>16502.832584000247</v>
      </c>
      <c r="FC500" s="488">
        <v>16247.404939518497</v>
      </c>
      <c r="FD500" s="488">
        <v>15342.694925399064</v>
      </c>
      <c r="FE500" s="488">
        <v>14134.084400698021</v>
      </c>
      <c r="FF500" s="488">
        <v>12133.962856481601</v>
      </c>
      <c r="FG500" s="488">
        <v>16640.357225166579</v>
      </c>
      <c r="FH500" s="488">
        <v>16991.479885351859</v>
      </c>
      <c r="FI500" s="488">
        <v>21290.570451798976</v>
      </c>
      <c r="FJ500" s="488">
        <v>20558.379695721902</v>
      </c>
      <c r="FK500" s="488">
        <v>23421.278416317884</v>
      </c>
      <c r="FL500" s="488">
        <v>23240.305501953633</v>
      </c>
      <c r="FM500" s="488">
        <v>22281.447519511876</v>
      </c>
      <c r="FN500" s="488">
        <v>23270.022058933493</v>
      </c>
      <c r="FO500" s="488">
        <v>24397.942072791375</v>
      </c>
      <c r="FP500" s="488">
        <v>21955.698957780107</v>
      </c>
      <c r="FQ500" s="488">
        <v>21553.288036753736</v>
      </c>
      <c r="FR500" s="488">
        <v>19761.969083271102</v>
      </c>
      <c r="FS500" s="488">
        <v>19284.980867134793</v>
      </c>
      <c r="FT500" s="488">
        <v>19285.001189817598</v>
      </c>
      <c r="FU500" s="488">
        <v>23521.81412066731</v>
      </c>
      <c r="FV500" s="488">
        <v>22753.790253422911</v>
      </c>
      <c r="FW500" s="488">
        <v>22274.486220600244</v>
      </c>
      <c r="FX500" s="488">
        <v>19819.812366835758</v>
      </c>
      <c r="FY500" s="488">
        <v>23167.100200262041</v>
      </c>
      <c r="FZ500" s="488">
        <v>23020.036820918227</v>
      </c>
      <c r="GA500" s="488">
        <v>23396.178007181377</v>
      </c>
      <c r="GB500" s="488">
        <v>20705.459184716274</v>
      </c>
      <c r="GC500" s="488">
        <v>22463.042859866193</v>
      </c>
      <c r="GD500" s="488">
        <v>21354.995334722193</v>
      </c>
      <c r="GE500" s="488">
        <v>19782.613126459881</v>
      </c>
      <c r="GF500" s="488">
        <v>19312.525129642858</v>
      </c>
      <c r="GG500" s="488">
        <v>18862.629799000377</v>
      </c>
      <c r="GH500" s="16"/>
      <c r="GI500" s="147"/>
      <c r="GJ500" s="16"/>
      <c r="GK500" s="632">
        <v>491</v>
      </c>
      <c r="GL500" s="16">
        <v>29568</v>
      </c>
      <c r="GM500" s="16">
        <v>26180.000000000004</v>
      </c>
      <c r="GN500" s="16">
        <v>58520.000000000007</v>
      </c>
      <c r="GO500" s="311">
        <v>49056.408286735008</v>
      </c>
      <c r="GP500" s="311">
        <v>53042.498430002874</v>
      </c>
      <c r="GQ500" s="311">
        <v>54481.948515978969</v>
      </c>
      <c r="GR500" s="311">
        <v>54611.302332190731</v>
      </c>
      <c r="GS500" s="311">
        <v>44263.514928962621</v>
      </c>
      <c r="GT500" s="311">
        <v>41439.700763266475</v>
      </c>
      <c r="GU500" s="311">
        <v>47867.433187820388</v>
      </c>
      <c r="GV500" s="311">
        <v>42398.557803486408</v>
      </c>
      <c r="GW500" s="311">
        <v>40008.274503647706</v>
      </c>
      <c r="GX500" s="311">
        <v>49411.64316089495</v>
      </c>
      <c r="GY500" s="311">
        <v>42659.175960397668</v>
      </c>
      <c r="GZ500" s="311">
        <v>40421.944444415196</v>
      </c>
      <c r="HA500" s="311">
        <v>51350.578927454058</v>
      </c>
      <c r="HB500" s="311">
        <v>52223.166775086916</v>
      </c>
      <c r="HC500" s="311">
        <v>52367.407869130337</v>
      </c>
      <c r="HD500" s="311">
        <v>53324.094646122663</v>
      </c>
      <c r="HE500" s="311">
        <v>60570.469597158663</v>
      </c>
      <c r="HF500" s="311">
        <v>54605.670035777432</v>
      </c>
      <c r="HG500" s="311">
        <v>49286.114527077632</v>
      </c>
      <c r="HH500" s="311">
        <v>55345.82846692649</v>
      </c>
      <c r="HI500" s="311">
        <v>52078.793707334757</v>
      </c>
      <c r="HJ500" s="311">
        <v>52514.865609999317</v>
      </c>
      <c r="HK500" s="311">
        <v>54612.240208129238</v>
      </c>
      <c r="HL500" s="311">
        <v>54135.585326101573</v>
      </c>
      <c r="HM500" s="311">
        <v>53357.876655025524</v>
      </c>
      <c r="HN500" s="311">
        <v>51312.150366050955</v>
      </c>
      <c r="HO500" s="311">
        <v>50280.661279374224</v>
      </c>
      <c r="HP500" s="311">
        <v>51595.494443882904</v>
      </c>
      <c r="HQ500" s="311">
        <v>48542.575103803596</v>
      </c>
      <c r="HR500" s="311">
        <v>54861.593659352031</v>
      </c>
      <c r="HS500" s="311">
        <v>62918.606794944513</v>
      </c>
      <c r="HT500" s="311">
        <v>67157.415911653516</v>
      </c>
      <c r="HU500" s="311">
        <v>63517.502850943216</v>
      </c>
      <c r="HV500" s="311">
        <v>54568.188862837269</v>
      </c>
      <c r="HW500" s="311">
        <v>52886.655523348862</v>
      </c>
      <c r="HX500" s="311">
        <v>49034.613632372238</v>
      </c>
      <c r="HY500" s="311">
        <v>50311.096914316659</v>
      </c>
      <c r="HZ500" s="311">
        <v>47471.570777550041</v>
      </c>
      <c r="IA500" s="311">
        <v>53167.990885626808</v>
      </c>
      <c r="IB500" s="311">
        <v>54691.337403067591</v>
      </c>
      <c r="IC500" s="311">
        <v>49118.713594518296</v>
      </c>
      <c r="ID500" s="311">
        <v>45801.148868820303</v>
      </c>
      <c r="IE500" s="311">
        <v>54318.807200781011</v>
      </c>
      <c r="IF500" s="311">
        <v>61117.585456032975</v>
      </c>
      <c r="IG500" s="311">
        <v>62791.993927724579</v>
      </c>
      <c r="IH500" s="311">
        <v>71069.042652825665</v>
      </c>
      <c r="II500" s="311">
        <v>60579.817583443117</v>
      </c>
      <c r="IJ500" s="311">
        <v>64207.958416224406</v>
      </c>
      <c r="IL500" s="147"/>
      <c r="IN500" s="632">
        <v>491</v>
      </c>
      <c r="IO500" s="488">
        <v>5636</v>
      </c>
      <c r="IP500" s="488">
        <v>4947.8</v>
      </c>
      <c r="IQ500" s="488">
        <v>6270</v>
      </c>
      <c r="IR500" s="488">
        <v>7201.8019442690074</v>
      </c>
      <c r="IS500" s="488">
        <v>7482.3270346324389</v>
      </c>
      <c r="IT500" s="488">
        <v>6097.203405746377</v>
      </c>
      <c r="IU500" s="488">
        <v>8095.7731410534379</v>
      </c>
      <c r="IV500" s="488">
        <v>8869.0295957670514</v>
      </c>
      <c r="IW500" s="488">
        <v>9543.378309154923</v>
      </c>
      <c r="IX500" s="488">
        <v>8958.8319597958671</v>
      </c>
      <c r="IY500" s="488">
        <v>8769.3263163074516</v>
      </c>
      <c r="IZ500" s="488">
        <v>10510.822774630931</v>
      </c>
      <c r="JA500" s="488">
        <v>9356.2887479744568</v>
      </c>
      <c r="JB500" s="488">
        <v>9761.1562255696244</v>
      </c>
      <c r="JC500" s="488">
        <v>10871.648533409951</v>
      </c>
      <c r="JD500" s="488">
        <v>10863.202026276436</v>
      </c>
      <c r="JE500" s="488">
        <v>11296.077264149577</v>
      </c>
      <c r="JF500" s="488">
        <v>9975.8490131838262</v>
      </c>
      <c r="JG500" s="488">
        <v>9792.2447216115088</v>
      </c>
      <c r="JH500" s="488">
        <v>8945.5654994260767</v>
      </c>
      <c r="JI500" s="488">
        <v>8227.8289902793949</v>
      </c>
      <c r="JJ500" s="488">
        <v>8515.0092237998415</v>
      </c>
      <c r="JK500" s="488">
        <v>8351.1955676030975</v>
      </c>
      <c r="JL500" s="488">
        <v>8355.4797049290901</v>
      </c>
      <c r="JM500" s="488">
        <v>7812.4396827407927</v>
      </c>
      <c r="JN500" s="488">
        <v>6590.6662024780353</v>
      </c>
      <c r="JO500" s="488">
        <v>7046.8580151854749</v>
      </c>
      <c r="JP500" s="488">
        <v>8092.7779955810947</v>
      </c>
      <c r="JQ500" s="488">
        <v>8342.177859808804</v>
      </c>
      <c r="JR500" s="488">
        <v>8971.439510083912</v>
      </c>
      <c r="JS500" s="488">
        <v>8014.6296208280328</v>
      </c>
      <c r="JT500" s="488">
        <v>9224.1657852726876</v>
      </c>
      <c r="JU500" s="488">
        <v>9752.7761515468119</v>
      </c>
      <c r="JV500" s="488">
        <v>9743.9161015789086</v>
      </c>
      <c r="JW500" s="488">
        <v>8434.8675885904868</v>
      </c>
      <c r="JX500" s="488">
        <v>7259.8384641950406</v>
      </c>
      <c r="JY500" s="488">
        <v>7158.4619849052378</v>
      </c>
      <c r="JZ500" s="488">
        <v>6597.5264684513177</v>
      </c>
      <c r="KA500" s="488">
        <v>7858.1238620439653</v>
      </c>
      <c r="KB500" s="488">
        <v>8769.6240548393835</v>
      </c>
      <c r="KC500" s="488">
        <v>8485.8939871890889</v>
      </c>
      <c r="KD500" s="488">
        <v>9485.2694279054995</v>
      </c>
      <c r="KE500" s="488">
        <v>9659.0895626713682</v>
      </c>
      <c r="KF500" s="488">
        <v>9990.8051499609483</v>
      </c>
      <c r="KG500" s="488">
        <v>10553.347860850756</v>
      </c>
      <c r="KH500" s="488">
        <v>11084.555804794241</v>
      </c>
      <c r="KI500" s="488">
        <v>11159.864114812832</v>
      </c>
      <c r="KJ500" s="488">
        <v>9861.1584823583416</v>
      </c>
      <c r="KK500" s="488">
        <v>7698.3916743316258</v>
      </c>
      <c r="KL500" s="488">
        <v>9648.7945982513629</v>
      </c>
      <c r="KM500" s="488">
        <v>9526.7511566034373</v>
      </c>
      <c r="KO500" s="147"/>
      <c r="KQ500" s="632">
        <v>494</v>
      </c>
      <c r="KR500" s="26">
        <v>1636</v>
      </c>
      <c r="KS500" s="26">
        <v>1636</v>
      </c>
      <c r="KT500" s="26">
        <v>1539.3546450292945</v>
      </c>
      <c r="KU500" s="26">
        <v>1472.3576891298999</v>
      </c>
      <c r="KV500" s="26">
        <v>1365.525227025845</v>
      </c>
      <c r="KW500" s="26">
        <v>1282.706335130048</v>
      </c>
      <c r="KX500" s="26">
        <v>1450.1462205606565</v>
      </c>
      <c r="KY500" s="26">
        <v>1089.0930751649014</v>
      </c>
      <c r="KZ500" s="26">
        <v>1208.4313897630147</v>
      </c>
      <c r="LA500" s="26">
        <v>675.02765396130087</v>
      </c>
      <c r="LB500" s="26">
        <v>382.69978508908338</v>
      </c>
      <c r="LC500" s="26">
        <v>525.32318404835371</v>
      </c>
      <c r="LD500" s="26">
        <v>412.49897686955603</v>
      </c>
      <c r="LE500" s="26">
        <v>328.99527596211885</v>
      </c>
      <c r="LF500" s="26">
        <v>770.98157888783987</v>
      </c>
      <c r="LG500" s="26">
        <v>905.99812553957474</v>
      </c>
      <c r="LH500" s="26">
        <v>890.47617809101098</v>
      </c>
      <c r="LI500" s="26">
        <v>814.89691704273071</v>
      </c>
      <c r="LJ500" s="26">
        <v>1046.8665205873267</v>
      </c>
      <c r="LK500" s="26">
        <v>1392.6679131821679</v>
      </c>
      <c r="LL500" s="26">
        <v>1231.484959887252</v>
      </c>
      <c r="LM500" s="26">
        <v>1337.2242769911195</v>
      </c>
      <c r="LN500" s="26">
        <v>1240.5096509306184</v>
      </c>
      <c r="LO500" s="26">
        <v>1230.3756937266369</v>
      </c>
      <c r="LP500" s="26">
        <v>1351.6065714005094</v>
      </c>
      <c r="LQ500" s="26">
        <v>1519.5984450850415</v>
      </c>
      <c r="LR500" s="26">
        <v>1313.7415029446545</v>
      </c>
      <c r="LS500" s="26">
        <v>967.91884333356916</v>
      </c>
      <c r="LT500" s="26">
        <v>1041.0920265828227</v>
      </c>
      <c r="LU500" s="26">
        <v>1758.5654924528196</v>
      </c>
      <c r="LV500" s="26">
        <v>1739.9492358786224</v>
      </c>
      <c r="LW500" s="26">
        <v>1590.6984293322355</v>
      </c>
      <c r="LX500" s="26">
        <v>1456.3262531039063</v>
      </c>
      <c r="LY500" s="26">
        <v>1822.7757827154951</v>
      </c>
      <c r="LZ500" s="26">
        <v>1687.9371376848924</v>
      </c>
      <c r="MA500" s="26">
        <v>1838.4537755288775</v>
      </c>
      <c r="MB500" s="26">
        <v>1849.4343117020301</v>
      </c>
      <c r="MC500" s="26">
        <v>2309.5377643498691</v>
      </c>
      <c r="MD500" s="26">
        <v>2216.4066348103856</v>
      </c>
      <c r="ME500" s="26">
        <v>1872.2331450830916</v>
      </c>
      <c r="MF500" s="26">
        <v>1812.4071910571918</v>
      </c>
      <c r="MG500" s="26">
        <v>1958.6534995904888</v>
      </c>
      <c r="MH500" s="26">
        <v>1991.5472760669074</v>
      </c>
      <c r="MI500" s="26">
        <v>1525.2502437633136</v>
      </c>
      <c r="MJ500" s="26">
        <v>1445.4582531040853</v>
      </c>
      <c r="MK500" s="26">
        <v>1986.469065301002</v>
      </c>
      <c r="ML500" s="26">
        <v>1936.0260674783456</v>
      </c>
      <c r="MM500" s="26">
        <v>1667.5647156464111</v>
      </c>
      <c r="MN500" s="26">
        <v>1798.6186396991088</v>
      </c>
      <c r="MO500" s="26">
        <v>1763.4654469180778</v>
      </c>
      <c r="MP500" s="26">
        <v>1529.2074234154718</v>
      </c>
      <c r="MQ500"/>
      <c r="MR500"/>
      <c r="MS500" s="490"/>
      <c r="MT500" s="311"/>
      <c r="MU500" s="632">
        <v>491</v>
      </c>
      <c r="MV500" s="26">
        <v>365</v>
      </c>
      <c r="MW500" s="26">
        <v>348</v>
      </c>
      <c r="MX500" s="1048">
        <v>345.58693226214353</v>
      </c>
      <c r="MY500" s="1048">
        <v>358.55208271736984</v>
      </c>
      <c r="MZ500" s="1048">
        <v>419.44711769469541</v>
      </c>
      <c r="NA500" s="1048">
        <v>461.816638731485</v>
      </c>
      <c r="NB500" s="1048">
        <v>592.3767094039182</v>
      </c>
      <c r="NC500" s="1048">
        <v>569.85967461386144</v>
      </c>
      <c r="ND500" s="1048">
        <v>589.35777913094671</v>
      </c>
      <c r="NE500" s="1048">
        <v>588.36705120247643</v>
      </c>
      <c r="NF500" s="1048">
        <v>534.66824212672827</v>
      </c>
      <c r="NG500" s="1048">
        <v>512.22840988090923</v>
      </c>
      <c r="NH500" s="1048">
        <v>406.03605604559351</v>
      </c>
      <c r="NI500" s="1048">
        <v>484.17698824566969</v>
      </c>
      <c r="NJ500" s="1048">
        <v>377.67668220981182</v>
      </c>
      <c r="NK500" s="1048">
        <v>431.88195902930698</v>
      </c>
      <c r="NL500" s="1048">
        <v>411.74181054550564</v>
      </c>
      <c r="NM500" s="1048">
        <v>289.33653864425798</v>
      </c>
      <c r="NN500" s="1048">
        <v>293.59231554085471</v>
      </c>
      <c r="NO500" s="1048">
        <v>237.1481605298917</v>
      </c>
      <c r="NP500" s="1048">
        <v>229.14740895374098</v>
      </c>
      <c r="NQ500" s="1048">
        <v>319.24190758008467</v>
      </c>
      <c r="NR500" s="1048">
        <v>353.29718685769592</v>
      </c>
      <c r="NS500" s="1048">
        <v>336.45329465913426</v>
      </c>
      <c r="NT500" s="1048">
        <v>312.60449628357088</v>
      </c>
      <c r="NU500" s="1048">
        <v>281.96012105543929</v>
      </c>
      <c r="NV500" s="1048">
        <v>350.97923439512573</v>
      </c>
      <c r="NW500" s="1048">
        <v>458.01541513754057</v>
      </c>
      <c r="NX500" s="1048">
        <v>400.05945416871845</v>
      </c>
      <c r="NY500" s="1048">
        <v>482.92830895991432</v>
      </c>
      <c r="NZ500" s="1048">
        <v>475.23699416405759</v>
      </c>
      <c r="OA500" s="1048">
        <v>479.34857365700691</v>
      </c>
      <c r="OB500" s="1048">
        <v>399.84996605948686</v>
      </c>
      <c r="OC500" s="1048">
        <v>536.02571202513036</v>
      </c>
      <c r="OD500" s="1048">
        <v>587.58460909152507</v>
      </c>
      <c r="OE500" s="1048">
        <v>533.49408533362191</v>
      </c>
      <c r="OF500" s="1048">
        <v>523.1570438594124</v>
      </c>
      <c r="OG500" s="1048">
        <v>317.25995203107482</v>
      </c>
      <c r="OH500" s="1048">
        <v>345.55886375131411</v>
      </c>
      <c r="OI500" s="1048">
        <v>338.18587251759288</v>
      </c>
      <c r="OJ500" s="1048">
        <v>551.92242878979118</v>
      </c>
      <c r="OK500" s="1048">
        <v>507.64637826973654</v>
      </c>
      <c r="OL500" s="1048">
        <v>488.87056767003952</v>
      </c>
      <c r="OM500" s="1048">
        <v>479.52468339469817</v>
      </c>
      <c r="ON500" s="1048">
        <v>490.09545319849315</v>
      </c>
      <c r="OO500" s="1048">
        <v>485.29607029372039</v>
      </c>
      <c r="OP500" s="1048">
        <v>434.79608072062911</v>
      </c>
      <c r="OQ500" s="1048">
        <v>476.30194317625944</v>
      </c>
      <c r="OR500" s="1048">
        <v>574.80855595253513</v>
      </c>
      <c r="OS500" s="1048">
        <v>573.97474695912081</v>
      </c>
      <c r="OT500" s="1048">
        <v>486.02686755284509</v>
      </c>
      <c r="OU500" s="311"/>
      <c r="OV500" s="490"/>
      <c r="OW500" s="311"/>
      <c r="OX500" s="632">
        <v>494</v>
      </c>
      <c r="OY500">
        <v>11831</v>
      </c>
      <c r="OZ500">
        <v>9594</v>
      </c>
      <c r="PA500">
        <v>10144</v>
      </c>
      <c r="PB500">
        <v>10765.955061786566</v>
      </c>
      <c r="PC500">
        <v>9791.9034582271779</v>
      </c>
      <c r="PD500">
        <v>9723.2012749867081</v>
      </c>
      <c r="PE500">
        <v>11203.203931660562</v>
      </c>
      <c r="PF500">
        <v>8596.7065220503719</v>
      </c>
      <c r="PG500">
        <v>8603.1284074900996</v>
      </c>
      <c r="PH500">
        <v>7597.6990324820235</v>
      </c>
      <c r="PI500">
        <v>8866.5187879508139</v>
      </c>
      <c r="PJ500">
        <v>8937.3855964206687</v>
      </c>
      <c r="PK500">
        <v>11031.83682388972</v>
      </c>
      <c r="PL500">
        <v>9899.7610930607843</v>
      </c>
      <c r="PM500">
        <v>12932.048309006948</v>
      </c>
      <c r="PN500">
        <v>13528.663934252203</v>
      </c>
      <c r="PO500">
        <v>11668.81551883795</v>
      </c>
      <c r="PP500">
        <v>12178.047067388428</v>
      </c>
      <c r="PQ500">
        <v>7894.6652165033074</v>
      </c>
      <c r="PR500">
        <v>10984.690327809349</v>
      </c>
      <c r="PS500">
        <v>9425.2819540962992</v>
      </c>
      <c r="PT500">
        <v>13559.559974638745</v>
      </c>
      <c r="PU500">
        <v>14485.74465408128</v>
      </c>
      <c r="PV500">
        <v>15550.359034722551</v>
      </c>
      <c r="PW500">
        <v>16660.751715344202</v>
      </c>
      <c r="PX500">
        <v>21529.212912974275</v>
      </c>
      <c r="PY500">
        <v>22052.011514392361</v>
      </c>
      <c r="PZ500">
        <v>19569.421073832149</v>
      </c>
      <c r="QA500">
        <v>21779.001147822673</v>
      </c>
      <c r="QB500">
        <v>23275.007404522748</v>
      </c>
      <c r="QC500">
        <v>20964.285163744942</v>
      </c>
      <c r="QD500">
        <v>20550.307899882508</v>
      </c>
      <c r="QE500">
        <v>16697.414483043347</v>
      </c>
      <c r="QF500">
        <v>13510.774494083704</v>
      </c>
      <c r="QG500">
        <v>13415.959970851412</v>
      </c>
      <c r="QH500">
        <v>13110.873466033821</v>
      </c>
      <c r="QI500">
        <v>12208.744279432565</v>
      </c>
      <c r="QJ500">
        <v>14846.03553452706</v>
      </c>
      <c r="QK500">
        <v>17491.676908350528</v>
      </c>
      <c r="QL500">
        <v>18545.423560869975</v>
      </c>
      <c r="QM500">
        <v>18692.829035095245</v>
      </c>
      <c r="QN500">
        <v>15778.427371775075</v>
      </c>
      <c r="QO500">
        <v>15930.069889016064</v>
      </c>
      <c r="QP500">
        <v>13998.136475838592</v>
      </c>
      <c r="QQ500">
        <v>14843.684212974784</v>
      </c>
      <c r="QR500">
        <v>13198.771286960848</v>
      </c>
      <c r="QS500">
        <v>16545.079021743102</v>
      </c>
      <c r="QT500">
        <v>18365.729830433072</v>
      </c>
      <c r="QU500">
        <v>21159.365566380566</v>
      </c>
      <c r="QV500">
        <v>23112.874308860191</v>
      </c>
      <c r="QW500">
        <v>18920.725349366701</v>
      </c>
      <c r="QY500" s="147"/>
      <c r="RA500" s="632">
        <v>494</v>
      </c>
      <c r="RB500">
        <v>29568</v>
      </c>
      <c r="RC500">
        <v>26180.000000000004</v>
      </c>
      <c r="RD500">
        <v>58520.000000000007</v>
      </c>
      <c r="RE500">
        <v>58806.531491119793</v>
      </c>
      <c r="RF500">
        <v>59016.753705849522</v>
      </c>
      <c r="RG500">
        <v>52651.962669456218</v>
      </c>
      <c r="RH500">
        <v>45017.895471961965</v>
      </c>
      <c r="RI500">
        <v>52574.144583014975</v>
      </c>
      <c r="RJ500">
        <v>60062.751665057622</v>
      </c>
      <c r="RK500">
        <v>56483.736264371233</v>
      </c>
      <c r="RL500">
        <v>50453.271776920679</v>
      </c>
      <c r="RM500">
        <v>59904.515789050696</v>
      </c>
      <c r="RN500">
        <v>60354.109534813055</v>
      </c>
      <c r="RO500">
        <v>52693.203709647292</v>
      </c>
      <c r="RP500">
        <v>43994.978692979632</v>
      </c>
      <c r="RQ500">
        <v>36955.612060142259</v>
      </c>
      <c r="RR500">
        <v>36432.538483793825</v>
      </c>
      <c r="RS500">
        <v>35394.518171032731</v>
      </c>
      <c r="RT500">
        <v>44366.960568577</v>
      </c>
      <c r="RU500">
        <v>56110.766895246416</v>
      </c>
      <c r="RV500">
        <v>68908.86028946536</v>
      </c>
      <c r="RW500">
        <v>72283.252056720914</v>
      </c>
      <c r="RX500">
        <v>78321.253927667727</v>
      </c>
      <c r="RY500">
        <v>74110.802130016004</v>
      </c>
      <c r="RZ500">
        <v>67865.821203597268</v>
      </c>
      <c r="SA500">
        <v>78090.949811132537</v>
      </c>
      <c r="SB500">
        <v>70033.218531243969</v>
      </c>
      <c r="SC500">
        <v>68343.59641251521</v>
      </c>
      <c r="SD500">
        <v>70478.710835436199</v>
      </c>
      <c r="SE500">
        <v>67341.800631035439</v>
      </c>
      <c r="SF500">
        <v>69408.763291633019</v>
      </c>
      <c r="SG500">
        <v>78693.154526926504</v>
      </c>
      <c r="SH500">
        <v>69630.26256349108</v>
      </c>
      <c r="SI500">
        <v>54943.687837950238</v>
      </c>
      <c r="SJ500">
        <v>60674.896103619467</v>
      </c>
      <c r="SK500">
        <v>62448.30481370569</v>
      </c>
      <c r="SL500">
        <v>63186.404918642591</v>
      </c>
      <c r="SM500">
        <v>58662.816177238019</v>
      </c>
      <c r="SN500">
        <v>50012.195659317797</v>
      </c>
      <c r="SO500">
        <v>50080.648961232982</v>
      </c>
      <c r="SP500">
        <v>53584.494539232284</v>
      </c>
      <c r="SQ500">
        <v>58034.082206887753</v>
      </c>
      <c r="SR500">
        <v>54501.679366525859</v>
      </c>
      <c r="SS500">
        <v>45076.77907709049</v>
      </c>
      <c r="ST500">
        <v>50370.304353791042</v>
      </c>
      <c r="SU500">
        <v>48501.096039771677</v>
      </c>
      <c r="SV500">
        <v>52720.854237756997</v>
      </c>
      <c r="SW500">
        <v>56252.81012900229</v>
      </c>
      <c r="SX500">
        <v>53698.887214443836</v>
      </c>
      <c r="SY500">
        <v>51296.183671068822</v>
      </c>
      <c r="SZ500">
        <v>47868.215890599982</v>
      </c>
      <c r="TB500" s="147"/>
      <c r="TD500" s="632">
        <v>494</v>
      </c>
      <c r="TE500">
        <v>5636</v>
      </c>
      <c r="TF500">
        <v>4947.8</v>
      </c>
      <c r="TG500">
        <v>6270</v>
      </c>
      <c r="TH500">
        <v>6715.6549508326671</v>
      </c>
      <c r="TI500">
        <v>7431.2289148780292</v>
      </c>
      <c r="TJ500">
        <v>8947.380888241456</v>
      </c>
      <c r="TK500">
        <v>7403.1194437924623</v>
      </c>
      <c r="TL500">
        <v>6649.1635453095405</v>
      </c>
      <c r="TM500">
        <v>7425.9139705199641</v>
      </c>
      <c r="TN500">
        <v>8050.262284851563</v>
      </c>
      <c r="TO500">
        <v>7341.838027811692</v>
      </c>
      <c r="TP500">
        <v>6373.7412886950578</v>
      </c>
      <c r="TQ500">
        <v>6925.7080668320968</v>
      </c>
      <c r="TR500">
        <v>7226.8555967801485</v>
      </c>
      <c r="TS500">
        <v>6001.4032362632288</v>
      </c>
      <c r="TT500">
        <v>5192.8128912256898</v>
      </c>
      <c r="TU500">
        <v>6358.1071810279618</v>
      </c>
      <c r="TV500">
        <v>5203.1748750319448</v>
      </c>
      <c r="TW500">
        <v>5037.0507729560004</v>
      </c>
      <c r="TX500">
        <v>3408.5781665565651</v>
      </c>
      <c r="TY500">
        <v>4532.9879365846109</v>
      </c>
      <c r="TZ500">
        <v>4689.7110213420619</v>
      </c>
      <c r="UA500">
        <v>5083.1389718538549</v>
      </c>
      <c r="UB500">
        <v>5792.2142704498783</v>
      </c>
      <c r="UC500">
        <v>6524.4805030895213</v>
      </c>
      <c r="UD500">
        <v>6272.5234528808423</v>
      </c>
      <c r="UE500">
        <v>4967.2430878119349</v>
      </c>
      <c r="UF500">
        <v>5346.729569875466</v>
      </c>
      <c r="UG500">
        <v>6840.2604671624395</v>
      </c>
      <c r="UH500">
        <v>7456.9200980946243</v>
      </c>
      <c r="UI500">
        <v>6285.046276658326</v>
      </c>
      <c r="UJ500">
        <v>6334.7508605062449</v>
      </c>
      <c r="UK500">
        <v>6056.0263010803728</v>
      </c>
      <c r="UL500">
        <v>6449.267846736625</v>
      </c>
      <c r="UM500">
        <v>7057.9424915065683</v>
      </c>
      <c r="UN500">
        <v>7845.741885158367</v>
      </c>
      <c r="UO500">
        <v>8174.0328490941229</v>
      </c>
      <c r="UP500">
        <v>9021.1489329401811</v>
      </c>
      <c r="UQ500">
        <v>9282.3758350113676</v>
      </c>
      <c r="UR500">
        <v>8881.7330290615828</v>
      </c>
      <c r="US500">
        <v>9001.1275849346875</v>
      </c>
      <c r="UT500">
        <v>8640.7517943135936</v>
      </c>
      <c r="UU500">
        <v>8278.2312319137272</v>
      </c>
      <c r="UV500">
        <v>8060.6457938323028</v>
      </c>
      <c r="UW500">
        <v>5661.5648155452054</v>
      </c>
      <c r="UX500">
        <v>6368.752639837051</v>
      </c>
      <c r="UY500">
        <v>7206.8892375997993</v>
      </c>
      <c r="UZ500">
        <v>5998.6295969442535</v>
      </c>
      <c r="VA500">
        <v>6237.9532870278063</v>
      </c>
      <c r="VB500">
        <v>5501.2359733561998</v>
      </c>
      <c r="VC500">
        <v>5547.0183690733529</v>
      </c>
      <c r="VE500" s="147"/>
      <c r="VJ500" s="632">
        <v>494</v>
      </c>
      <c r="VK500" s="486">
        <f t="shared" si="546"/>
        <v>739.55899999999986</v>
      </c>
      <c r="VL500" s="486">
        <f t="shared" si="547"/>
        <v>696.1318</v>
      </c>
      <c r="VM500" s="486">
        <f t="shared" si="548"/>
        <v>951.61613882421739</v>
      </c>
      <c r="VN500" s="486">
        <f t="shared" si="549"/>
        <v>990.64848969351658</v>
      </c>
      <c r="VO500" s="486">
        <f t="shared" si="550"/>
        <v>971.9518920366437</v>
      </c>
      <c r="VP500" s="486">
        <f t="shared" si="551"/>
        <v>1100.6015892208079</v>
      </c>
      <c r="VQ500" s="486">
        <f t="shared" si="552"/>
        <v>1014.1123751097883</v>
      </c>
      <c r="VR500" s="486">
        <f t="shared" si="553"/>
        <v>890.74332304952156</v>
      </c>
      <c r="VS500" s="486">
        <f t="shared" si="554"/>
        <v>832.84369771299737</v>
      </c>
      <c r="VT500" s="486">
        <f t="shared" si="555"/>
        <v>846.20169571186534</v>
      </c>
      <c r="VU500" s="486">
        <f t="shared" si="556"/>
        <v>872.48376468611968</v>
      </c>
      <c r="VV500" s="486">
        <f t="shared" si="557"/>
        <v>926.5199407498892</v>
      </c>
      <c r="VW500" s="486">
        <f t="shared" si="558"/>
        <v>858.26608199505984</v>
      </c>
      <c r="VX500" s="486">
        <f t="shared" si="559"/>
        <v>935.79965673426386</v>
      </c>
      <c r="VY500" s="486">
        <f t="shared" si="560"/>
        <v>1007.2515767372619</v>
      </c>
      <c r="VZ500" s="486">
        <f t="shared" si="561"/>
        <v>1058.0712702380558</v>
      </c>
      <c r="WA500" s="486">
        <f t="shared" si="562"/>
        <v>1055.6457990479946</v>
      </c>
      <c r="WB500" s="486">
        <f t="shared" si="563"/>
        <v>1093.3980965382696</v>
      </c>
      <c r="WC500" s="486">
        <f t="shared" si="564"/>
        <v>970.01431895344331</v>
      </c>
      <c r="WD500" s="486">
        <f t="shared" si="565"/>
        <v>1024.3183206003073</v>
      </c>
      <c r="WE500" s="486">
        <f t="shared" si="566"/>
        <v>847.27039077314896</v>
      </c>
      <c r="WF500" s="486">
        <f t="shared" si="567"/>
        <v>802.88511164538625</v>
      </c>
      <c r="WG500" s="486">
        <f t="shared" si="568"/>
        <v>766.40824888125837</v>
      </c>
      <c r="WH500" s="486">
        <f t="shared" si="569"/>
        <v>729.28623362310077</v>
      </c>
      <c r="WI500" s="486">
        <f t="shared" si="570"/>
        <v>780.11488808265619</v>
      </c>
      <c r="WJ500" s="486">
        <f t="shared" si="571"/>
        <v>795.1464057680073</v>
      </c>
      <c r="WK500" s="486">
        <f t="shared" si="572"/>
        <v>966.59046855243741</v>
      </c>
      <c r="WL500" s="486">
        <f t="shared" si="573"/>
        <v>1019.8988774593379</v>
      </c>
      <c r="WM500" s="486">
        <f t="shared" si="574"/>
        <v>1129.1717791143512</v>
      </c>
      <c r="WN500" s="486">
        <f t="shared" si="575"/>
        <v>1113.4436711523836</v>
      </c>
      <c r="WO500" s="486">
        <f t="shared" si="576"/>
        <v>977.0292856021</v>
      </c>
      <c r="WP500" s="486">
        <f t="shared" si="577"/>
        <v>898.4089175863071</v>
      </c>
      <c r="WQ500" s="486">
        <f t="shared" si="578"/>
        <v>908.88730112973667</v>
      </c>
      <c r="WR500" s="486">
        <f t="shared" si="579"/>
        <v>934.72997221066498</v>
      </c>
      <c r="WS500" s="486">
        <f t="shared" si="580"/>
        <v>873.56084891291403</v>
      </c>
      <c r="WT500" s="486">
        <f t="shared" si="581"/>
        <v>902.67997990883202</v>
      </c>
      <c r="WU500" s="486">
        <f t="shared" si="582"/>
        <v>779.30165820235129</v>
      </c>
      <c r="WV500" s="486">
        <f t="shared" si="583"/>
        <v>646.212994604237</v>
      </c>
      <c r="WW500" s="486">
        <f t="shared" si="584"/>
        <v>846.26346526672023</v>
      </c>
      <c r="WX500" s="486">
        <f t="shared" si="585"/>
        <v>836.95034060460614</v>
      </c>
      <c r="WY500" s="486">
        <f t="shared" si="586"/>
        <v>827.88724130585649</v>
      </c>
      <c r="WZ500" s="486">
        <f t="shared" si="587"/>
        <v>786.17526367821597</v>
      </c>
      <c r="XA500" s="486">
        <f t="shared" si="588"/>
        <v>812.0216789266334</v>
      </c>
      <c r="XB500" s="486">
        <f t="shared" si="589"/>
        <v>841.75651843258754</v>
      </c>
      <c r="XC500" s="486">
        <f t="shared" si="590"/>
        <v>716.47591629981798</v>
      </c>
      <c r="XD500" s="486">
        <f t="shared" si="591"/>
        <v>834.36752141413842</v>
      </c>
      <c r="XE500" s="486">
        <f t="shared" si="592"/>
        <v>853.12228391117776</v>
      </c>
      <c r="XF500" s="486">
        <f t="shared" si="593"/>
        <v>934.6771667281663</v>
      </c>
      <c r="XG500" s="486">
        <f t="shared" si="594"/>
        <v>1041.3081824394051</v>
      </c>
      <c r="XH500" s="486">
        <f t="shared" si="595"/>
        <v>1087.1729359795672</v>
      </c>
      <c r="XI500" s="486">
        <f t="shared" si="596"/>
        <v>1071.7938504704498</v>
      </c>
      <c r="XJ500" s="118">
        <f t="shared" si="597"/>
        <v>905.82702404522718</v>
      </c>
      <c r="XK500" s="1008">
        <f t="shared" si="598"/>
        <v>853</v>
      </c>
    </row>
    <row r="501" spans="25:635" x14ac:dyDescent="0.45">
      <c r="Y501" s="147"/>
      <c r="AA501" s="632">
        <v>492</v>
      </c>
      <c r="AB501" s="26">
        <v>1636</v>
      </c>
      <c r="AC501" s="26">
        <v>1636</v>
      </c>
      <c r="AD501" s="26">
        <v>1636.9749961140051</v>
      </c>
      <c r="AE501" s="26">
        <v>1771.2498883144744</v>
      </c>
      <c r="AF501" s="26">
        <v>1801.0181868303569</v>
      </c>
      <c r="AG501" s="26">
        <v>1643.0527381137977</v>
      </c>
      <c r="AH501" s="26">
        <v>1583.8046618769363</v>
      </c>
      <c r="AI501" s="26">
        <v>1827.5402028989656</v>
      </c>
      <c r="AJ501" s="26">
        <v>2094.9408598259424</v>
      </c>
      <c r="AK501" s="26">
        <v>2187.4069856811307</v>
      </c>
      <c r="AL501" s="26">
        <v>1838.9385275823065</v>
      </c>
      <c r="AM501" s="26">
        <v>1655.341729988244</v>
      </c>
      <c r="AN501" s="26">
        <v>1618.4328479931739</v>
      </c>
      <c r="AO501" s="26">
        <v>1971.2542928328853</v>
      </c>
      <c r="AP501" s="26">
        <v>1682.2869246493019</v>
      </c>
      <c r="AQ501" s="26">
        <v>1523.5816301310711</v>
      </c>
      <c r="AR501" s="26">
        <v>1475.7348509133344</v>
      </c>
      <c r="AS501" s="26">
        <v>1160.0271129971559</v>
      </c>
      <c r="AT501" s="26">
        <v>1427.2121282962846</v>
      </c>
      <c r="AU501" s="26">
        <v>1791.1238851383971</v>
      </c>
      <c r="AV501" s="26">
        <v>1880.7972678881963</v>
      </c>
      <c r="AW501" s="26">
        <v>1744.8912360618683</v>
      </c>
      <c r="AX501" s="26">
        <v>1492.3048718569453</v>
      </c>
      <c r="AY501" s="26">
        <v>1378.6643503820665</v>
      </c>
      <c r="AZ501" s="26">
        <v>1761.4368001800876</v>
      </c>
      <c r="BA501" s="26">
        <v>1572.1989952503061</v>
      </c>
      <c r="BB501" s="26">
        <v>1573.1718473439703</v>
      </c>
      <c r="BC501" s="26">
        <v>1627.8743250146126</v>
      </c>
      <c r="BD501" s="26">
        <v>1358.6682503064133</v>
      </c>
      <c r="BE501" s="26">
        <v>1702.6285508538822</v>
      </c>
      <c r="BF501" s="26">
        <v>1601.6641221836489</v>
      </c>
      <c r="BG501" s="26">
        <v>1612.9500325496867</v>
      </c>
      <c r="BH501" s="26">
        <v>1640.065829049204</v>
      </c>
      <c r="BI501" s="26">
        <v>1601.5113708002018</v>
      </c>
      <c r="BJ501" s="26">
        <v>1732.0048854600125</v>
      </c>
      <c r="BK501" s="26">
        <v>1949.6794475985187</v>
      </c>
      <c r="BL501" s="26">
        <v>1984.4016222259413</v>
      </c>
      <c r="BM501" s="26">
        <v>1565.2564532510908</v>
      </c>
      <c r="BN501" s="26">
        <v>1853.9513186025929</v>
      </c>
      <c r="BO501" s="26">
        <v>1917.785476551167</v>
      </c>
      <c r="BP501" s="26">
        <v>1597.4369293277723</v>
      </c>
      <c r="BQ501" s="26">
        <v>1767.5755788186875</v>
      </c>
      <c r="BR501" s="26">
        <v>2314.1082561267203</v>
      </c>
      <c r="BS501" s="26">
        <v>2400.5853934447714</v>
      </c>
      <c r="BT501" s="26">
        <v>2146.5951023198368</v>
      </c>
      <c r="BU501" s="26">
        <v>2021.3013066804047</v>
      </c>
      <c r="BV501" s="26">
        <v>2061.4882965207403</v>
      </c>
      <c r="BW501" s="26">
        <v>1962.1058118828039</v>
      </c>
      <c r="BX501" s="26">
        <v>2017.2750248466007</v>
      </c>
      <c r="BY501" s="26">
        <v>1567.6696970992912</v>
      </c>
      <c r="BZ501" s="26">
        <v>1331.4596003822185</v>
      </c>
      <c r="CA501" s="16"/>
      <c r="CB501" s="147"/>
      <c r="CC501" s="16"/>
      <c r="CD501" s="632">
        <v>492</v>
      </c>
      <c r="CE501" s="26">
        <v>365</v>
      </c>
      <c r="CF501" s="26">
        <v>348</v>
      </c>
      <c r="CG501" s="1048">
        <v>448.93190770555128</v>
      </c>
      <c r="CH501" s="1048">
        <v>430.08220456554636</v>
      </c>
      <c r="CI501" s="1048">
        <v>449.59085736439715</v>
      </c>
      <c r="CJ501" s="1048">
        <v>435.3301796801224</v>
      </c>
      <c r="CK501" s="1048">
        <v>501.09580869121982</v>
      </c>
      <c r="CL501" s="1048">
        <v>384.98666694166019</v>
      </c>
      <c r="CM501" s="1048">
        <v>515.84614240284168</v>
      </c>
      <c r="CN501" s="1048">
        <v>548.93345865965227</v>
      </c>
      <c r="CO501" s="1048">
        <v>532.72213892432774</v>
      </c>
      <c r="CP501" s="1048">
        <v>611.5728609015822</v>
      </c>
      <c r="CQ501" s="1048">
        <v>528.5127228773739</v>
      </c>
      <c r="CR501" s="1048">
        <v>456.74452884003796</v>
      </c>
      <c r="CS501" s="1048">
        <v>352.05205760771622</v>
      </c>
      <c r="CT501" s="1048">
        <v>324.46314978642988</v>
      </c>
      <c r="CU501" s="1048">
        <v>339.32961142216533</v>
      </c>
      <c r="CV501" s="1048">
        <v>337.10168554615478</v>
      </c>
      <c r="CW501" s="1048">
        <v>433.01402893407845</v>
      </c>
      <c r="CX501" s="1048">
        <v>511.00900813331504</v>
      </c>
      <c r="CY501" s="1048">
        <v>573.10872961446069</v>
      </c>
      <c r="CZ501" s="1048">
        <v>478.93828151465368</v>
      </c>
      <c r="DA501" s="1048">
        <v>328.36936636256024</v>
      </c>
      <c r="DB501" s="1048">
        <v>301.26928693072074</v>
      </c>
      <c r="DC501" s="1048">
        <v>319.4427529066914</v>
      </c>
      <c r="DD501" s="1048">
        <v>327.77562426234039</v>
      </c>
      <c r="DE501" s="1048">
        <v>364.14964960830582</v>
      </c>
      <c r="DF501" s="1048">
        <v>510.33443461562888</v>
      </c>
      <c r="DG501" s="1048">
        <v>519.87777627089031</v>
      </c>
      <c r="DH501" s="1048">
        <v>518.56748923968576</v>
      </c>
      <c r="DI501" s="1048">
        <v>441.62872635883389</v>
      </c>
      <c r="DJ501" s="1048">
        <v>472.30870228148149</v>
      </c>
      <c r="DK501" s="1048">
        <v>437.59731936528732</v>
      </c>
      <c r="DL501" s="1048">
        <v>303.40568349703392</v>
      </c>
      <c r="DM501" s="1048">
        <v>342.6161225343871</v>
      </c>
      <c r="DN501" s="1048">
        <v>310.91059793352935</v>
      </c>
      <c r="DO501" s="1048">
        <v>422.98655112766653</v>
      </c>
      <c r="DP501" s="1048">
        <v>380.42492809933174</v>
      </c>
      <c r="DQ501" s="1048">
        <v>320.44558195150393</v>
      </c>
      <c r="DR501" s="1048">
        <v>407.89604514665166</v>
      </c>
      <c r="DS501" s="1048">
        <v>329.9870358431092</v>
      </c>
      <c r="DT501" s="1048">
        <v>437.87635642375307</v>
      </c>
      <c r="DU501" s="1048">
        <v>360.92710099543694</v>
      </c>
      <c r="DV501" s="1048">
        <v>337.39524035169853</v>
      </c>
      <c r="DW501" s="1048">
        <v>339.98511757898746</v>
      </c>
      <c r="DX501" s="1048">
        <v>325.5195705206587</v>
      </c>
      <c r="DY501" s="1048">
        <v>317.87814222259976</v>
      </c>
      <c r="DZ501" s="1048">
        <v>383.4620744007056</v>
      </c>
      <c r="EA501" s="1048">
        <v>401.7117298375382</v>
      </c>
      <c r="EB501" s="1048">
        <v>299.44322152244894</v>
      </c>
      <c r="EC501" s="1048">
        <v>350.35092494427346</v>
      </c>
      <c r="ED501" s="16"/>
      <c r="EE501" s="16"/>
      <c r="EF501" s="147"/>
      <c r="EG501" s="16"/>
      <c r="EH501" s="632">
        <v>492</v>
      </c>
      <c r="EI501" s="488">
        <v>11831</v>
      </c>
      <c r="EJ501" s="488">
        <v>9594</v>
      </c>
      <c r="EK501" s="488">
        <v>10144</v>
      </c>
      <c r="EL501" s="488">
        <v>6133.8711408507243</v>
      </c>
      <c r="EM501" s="488">
        <v>6557.0762348849403</v>
      </c>
      <c r="EN501" s="488">
        <v>8887.110051516207</v>
      </c>
      <c r="EO501" s="488">
        <v>9713.6389968870935</v>
      </c>
      <c r="EP501" s="488">
        <v>10984.339850326867</v>
      </c>
      <c r="EQ501" s="488">
        <v>10770.048535736267</v>
      </c>
      <c r="ER501" s="488">
        <v>12982.130078211603</v>
      </c>
      <c r="ES501" s="488">
        <v>18008.788204469558</v>
      </c>
      <c r="ET501" s="488">
        <v>17981.643872796354</v>
      </c>
      <c r="EU501" s="488">
        <v>14141.284968703263</v>
      </c>
      <c r="EV501" s="488">
        <v>11861.228538986757</v>
      </c>
      <c r="EW501" s="488">
        <v>11336.226369757664</v>
      </c>
      <c r="EX501" s="488">
        <v>11610.896119515517</v>
      </c>
      <c r="EY501" s="488">
        <v>11040.321010067031</v>
      </c>
      <c r="EZ501" s="488">
        <v>11094.571535372716</v>
      </c>
      <c r="FA501" s="488">
        <v>14481.762961928833</v>
      </c>
      <c r="FB501" s="488">
        <v>14124.481814936706</v>
      </c>
      <c r="FC501" s="488">
        <v>15741.554264664774</v>
      </c>
      <c r="FD501" s="488">
        <v>12905.550901535664</v>
      </c>
      <c r="FE501" s="488">
        <v>13339.372642304639</v>
      </c>
      <c r="FF501" s="488">
        <v>10714.802763124597</v>
      </c>
      <c r="FG501" s="488">
        <v>11363.704509074028</v>
      </c>
      <c r="FH501" s="488">
        <v>11294.676853098328</v>
      </c>
      <c r="FI501" s="488">
        <v>11882.043600705591</v>
      </c>
      <c r="FJ501" s="488">
        <v>13489.403867307732</v>
      </c>
      <c r="FK501" s="488">
        <v>13949.52103300998</v>
      </c>
      <c r="FL501" s="488">
        <v>17308.441334944178</v>
      </c>
      <c r="FM501" s="488">
        <v>19759.354258780419</v>
      </c>
      <c r="FN501" s="488">
        <v>23434.322036122827</v>
      </c>
      <c r="FO501" s="488">
        <v>19915.709504984079</v>
      </c>
      <c r="FP501" s="488">
        <v>19583.92086501031</v>
      </c>
      <c r="FQ501" s="488">
        <v>21389.952641304153</v>
      </c>
      <c r="FR501" s="488">
        <v>19110.00021892511</v>
      </c>
      <c r="FS501" s="488">
        <v>20257.049387390976</v>
      </c>
      <c r="FT501" s="488">
        <v>22063.353394922851</v>
      </c>
      <c r="FU501" s="488">
        <v>24669.791517011647</v>
      </c>
      <c r="FV501" s="488">
        <v>21160.655091894456</v>
      </c>
      <c r="FW501" s="488">
        <v>21203.688342478963</v>
      </c>
      <c r="FX501" s="488">
        <v>21552.805797979952</v>
      </c>
      <c r="FY501" s="488">
        <v>24100.143282733497</v>
      </c>
      <c r="FZ501" s="488">
        <v>23582.855387455991</v>
      </c>
      <c r="GA501" s="488">
        <v>21821.376688218294</v>
      </c>
      <c r="GB501" s="488">
        <v>19077.033255518421</v>
      </c>
      <c r="GC501" s="488">
        <v>17887.179929532715</v>
      </c>
      <c r="GD501" s="488">
        <v>19708.795737301643</v>
      </c>
      <c r="GE501" s="488">
        <v>21532.359695749925</v>
      </c>
      <c r="GF501" s="488">
        <v>20365.380336276787</v>
      </c>
      <c r="GG501" s="488">
        <v>22754.457491911242</v>
      </c>
      <c r="GH501" s="16"/>
      <c r="GI501" s="147"/>
      <c r="GJ501" s="16"/>
      <c r="GK501" s="632">
        <v>492</v>
      </c>
      <c r="GL501" s="16">
        <v>29568</v>
      </c>
      <c r="GM501" s="16">
        <v>26180.000000000004</v>
      </c>
      <c r="GN501" s="16">
        <v>58520.000000000007</v>
      </c>
      <c r="GO501" s="311">
        <v>59314.806676790919</v>
      </c>
      <c r="GP501" s="311">
        <v>57960.061456605516</v>
      </c>
      <c r="GQ501" s="311">
        <v>45977.624337337489</v>
      </c>
      <c r="GR501" s="311">
        <v>53286.593485140795</v>
      </c>
      <c r="GS501" s="311">
        <v>41053.340865694729</v>
      </c>
      <c r="GT501" s="311">
        <v>42979.713667778131</v>
      </c>
      <c r="GU501" s="311">
        <v>36293.555542937407</v>
      </c>
      <c r="GV501" s="311">
        <v>49237.211388876058</v>
      </c>
      <c r="GW501" s="311">
        <v>48234.554083237657</v>
      </c>
      <c r="GX501" s="311">
        <v>55444.224849932143</v>
      </c>
      <c r="GY501" s="311">
        <v>60391.11101154676</v>
      </c>
      <c r="GZ501" s="311">
        <v>55654.665894790072</v>
      </c>
      <c r="HA501" s="311">
        <v>48859.617717563582</v>
      </c>
      <c r="HB501" s="311">
        <v>41914.540681710103</v>
      </c>
      <c r="HC501" s="311">
        <v>44880.236700640737</v>
      </c>
      <c r="HD501" s="311">
        <v>47567.346745205068</v>
      </c>
      <c r="HE501" s="311">
        <v>50076.981066633853</v>
      </c>
      <c r="HF501" s="311">
        <v>52853.817009673003</v>
      </c>
      <c r="HG501" s="311">
        <v>54915.523358374841</v>
      </c>
      <c r="HH501" s="311">
        <v>70592.040500847637</v>
      </c>
      <c r="HI501" s="311">
        <v>60153.657402153447</v>
      </c>
      <c r="HJ501" s="311">
        <v>60990.618560625255</v>
      </c>
      <c r="HK501" s="311">
        <v>60421.715479508253</v>
      </c>
      <c r="HL501" s="311">
        <v>63323.278060393292</v>
      </c>
      <c r="HM501" s="311">
        <v>58991.850076246752</v>
      </c>
      <c r="HN501" s="311">
        <v>45016.864343465357</v>
      </c>
      <c r="HO501" s="311">
        <v>38274.80617286198</v>
      </c>
      <c r="HP501" s="311">
        <v>36728.681873878806</v>
      </c>
      <c r="HQ501" s="311">
        <v>30097.290471424549</v>
      </c>
      <c r="HR501" s="311">
        <v>38186.142976859126</v>
      </c>
      <c r="HS501" s="311">
        <v>36292.935707266326</v>
      </c>
      <c r="HT501" s="311">
        <v>40295.482055926761</v>
      </c>
      <c r="HU501" s="311">
        <v>48244.629289864286</v>
      </c>
      <c r="HV501" s="311">
        <v>48392.495838317096</v>
      </c>
      <c r="HW501" s="311">
        <v>47726.405685567428</v>
      </c>
      <c r="HX501" s="311">
        <v>49839.650815066052</v>
      </c>
      <c r="HY501" s="311">
        <v>43940.075193847144</v>
      </c>
      <c r="HZ501" s="311">
        <v>40670.162702119407</v>
      </c>
      <c r="IA501" s="311">
        <v>39941.878758181381</v>
      </c>
      <c r="IB501" s="311">
        <v>50286.903966935955</v>
      </c>
      <c r="IC501" s="311">
        <v>56807.074009756856</v>
      </c>
      <c r="ID501" s="311">
        <v>55302.198637051348</v>
      </c>
      <c r="IE501" s="311">
        <v>47266.428524118433</v>
      </c>
      <c r="IF501" s="311">
        <v>47891.490483092668</v>
      </c>
      <c r="IG501" s="311">
        <v>49621.213712143217</v>
      </c>
      <c r="IH501" s="311">
        <v>62439.770938190173</v>
      </c>
      <c r="II501" s="311">
        <v>58533.615011444905</v>
      </c>
      <c r="IJ501" s="311">
        <v>52309.571983767702</v>
      </c>
      <c r="IL501" s="147"/>
      <c r="IN501" s="632">
        <v>492</v>
      </c>
      <c r="IO501" s="488">
        <v>5636</v>
      </c>
      <c r="IP501" s="488">
        <v>4947.8</v>
      </c>
      <c r="IQ501" s="488">
        <v>6270</v>
      </c>
      <c r="IR501" s="488">
        <v>5505.904240601315</v>
      </c>
      <c r="IS501" s="488">
        <v>4718.8878429280794</v>
      </c>
      <c r="IT501" s="488">
        <v>5648.354564991665</v>
      </c>
      <c r="IU501" s="488">
        <v>5241.6571076333967</v>
      </c>
      <c r="IV501" s="488">
        <v>5701.2445216180231</v>
      </c>
      <c r="IW501" s="488">
        <v>7980.9605242609859</v>
      </c>
      <c r="IX501" s="488">
        <v>7133.601786953288</v>
      </c>
      <c r="IY501" s="488">
        <v>6306.1704066803813</v>
      </c>
      <c r="IZ501" s="488">
        <v>6999.9677270145894</v>
      </c>
      <c r="JA501" s="488">
        <v>6447.6392946554397</v>
      </c>
      <c r="JB501" s="488">
        <v>6418.5346255213444</v>
      </c>
      <c r="JC501" s="488">
        <v>5427.5041458371652</v>
      </c>
      <c r="JD501" s="488">
        <v>5723.8494486798154</v>
      </c>
      <c r="JE501" s="488">
        <v>5576.108973338065</v>
      </c>
      <c r="JF501" s="488">
        <v>6345.4985236664643</v>
      </c>
      <c r="JG501" s="488">
        <v>5116.4228055656849</v>
      </c>
      <c r="JH501" s="488">
        <v>6237.233042966076</v>
      </c>
      <c r="JI501" s="488">
        <v>6144.1323386134645</v>
      </c>
      <c r="JJ501" s="488">
        <v>5280.3549889222222</v>
      </c>
      <c r="JK501" s="488">
        <v>6025.4018055845754</v>
      </c>
      <c r="JL501" s="488">
        <v>6695.866581721315</v>
      </c>
      <c r="JM501" s="488">
        <v>7256.5801376704057</v>
      </c>
      <c r="JN501" s="488">
        <v>7526.7613747933883</v>
      </c>
      <c r="JO501" s="488">
        <v>8419.9445246744817</v>
      </c>
      <c r="JP501" s="488">
        <v>9800.8662513630716</v>
      </c>
      <c r="JQ501" s="488">
        <v>9542.8352630597765</v>
      </c>
      <c r="JR501" s="488">
        <v>9849.7152687911403</v>
      </c>
      <c r="JS501" s="488">
        <v>9553.4365834270666</v>
      </c>
      <c r="JT501" s="488">
        <v>9182.4314250810385</v>
      </c>
      <c r="JU501" s="488">
        <v>8561.4863437680087</v>
      </c>
      <c r="JV501" s="488">
        <v>9043.3754737261352</v>
      </c>
      <c r="JW501" s="488">
        <v>10451.028316282771</v>
      </c>
      <c r="JX501" s="488">
        <v>9057.1798739217702</v>
      </c>
      <c r="JY501" s="488">
        <v>7761.7106626087243</v>
      </c>
      <c r="JZ501" s="488">
        <v>7490.7621705342599</v>
      </c>
      <c r="KA501" s="488">
        <v>7586.2097806212605</v>
      </c>
      <c r="KB501" s="488">
        <v>7905.7925701793392</v>
      </c>
      <c r="KC501" s="488">
        <v>7553.4284405773142</v>
      </c>
      <c r="KD501" s="488">
        <v>7069.6952801281459</v>
      </c>
      <c r="KE501" s="488">
        <v>7301.7709454973947</v>
      </c>
      <c r="KF501" s="488">
        <v>8587.5740549989714</v>
      </c>
      <c r="KG501" s="488">
        <v>6503.1234245567884</v>
      </c>
      <c r="KH501" s="488">
        <v>8134.6919554308924</v>
      </c>
      <c r="KI501" s="488">
        <v>8860.2881742343689</v>
      </c>
      <c r="KJ501" s="488">
        <v>7248.993156251835</v>
      </c>
      <c r="KK501" s="488">
        <v>5429.9044328089522</v>
      </c>
      <c r="KL501" s="488">
        <v>5282.9487393069385</v>
      </c>
      <c r="KM501" s="488">
        <v>4584.7104854407298</v>
      </c>
      <c r="KO501" s="147"/>
      <c r="KQ501" s="632">
        <v>364</v>
      </c>
      <c r="KR501" s="26">
        <v>1636</v>
      </c>
      <c r="KS501" s="26">
        <v>1636</v>
      </c>
      <c r="KT501" s="26">
        <v>1745.1697276830134</v>
      </c>
      <c r="KU501" s="26">
        <v>2290.6912707520637</v>
      </c>
      <c r="KV501" s="26">
        <v>2522.0915387569353</v>
      </c>
      <c r="KW501" s="26">
        <v>2002.8298586403823</v>
      </c>
      <c r="KX501" s="26">
        <v>1809.1051264259158</v>
      </c>
      <c r="KY501" s="26">
        <v>2065.8509732544289</v>
      </c>
      <c r="KZ501" s="26">
        <v>1779.5003576275919</v>
      </c>
      <c r="LA501" s="26">
        <v>2132.9794296154082</v>
      </c>
      <c r="LB501" s="26">
        <v>2179.7745928830341</v>
      </c>
      <c r="LC501" s="26">
        <v>1574.0234425040751</v>
      </c>
      <c r="LD501" s="26">
        <v>1420.9645325838092</v>
      </c>
      <c r="LE501" s="26">
        <v>1380.7159505484158</v>
      </c>
      <c r="LF501" s="26">
        <v>1670.6155839083851</v>
      </c>
      <c r="LG501" s="26">
        <v>1683.7674429829699</v>
      </c>
      <c r="LH501" s="26">
        <v>1802.3000292370868</v>
      </c>
      <c r="LI501" s="26">
        <v>1674.2233528642232</v>
      </c>
      <c r="LJ501" s="26">
        <v>1586.6020472346347</v>
      </c>
      <c r="LK501" s="26">
        <v>1212.7928736264048</v>
      </c>
      <c r="LL501" s="26">
        <v>982.13584417564482</v>
      </c>
      <c r="LM501" s="26">
        <v>1236.2013421676209</v>
      </c>
      <c r="LN501" s="26">
        <v>1528.8394064940007</v>
      </c>
      <c r="LO501" s="26">
        <v>1826.2469675277846</v>
      </c>
      <c r="LP501" s="26">
        <v>1823.5199891021134</v>
      </c>
      <c r="LQ501" s="26">
        <v>1654.7234411804325</v>
      </c>
      <c r="LR501" s="26">
        <v>1753.3297984848266</v>
      </c>
      <c r="LS501" s="26">
        <v>1706.2908679952805</v>
      </c>
      <c r="LT501" s="26">
        <v>1648.9134233654411</v>
      </c>
      <c r="LU501" s="26">
        <v>1553.5802006418692</v>
      </c>
      <c r="LV501" s="26">
        <v>1185.9841461612489</v>
      </c>
      <c r="LW501" s="26">
        <v>921.72905530785977</v>
      </c>
      <c r="LX501" s="26">
        <v>700.54426148017865</v>
      </c>
      <c r="LY501" s="26">
        <v>323.78828735343723</v>
      </c>
      <c r="LZ501" s="26">
        <v>682.87331594007776</v>
      </c>
      <c r="MA501" s="26">
        <v>522.46305109686011</v>
      </c>
      <c r="MB501" s="26">
        <v>448.62669430078728</v>
      </c>
      <c r="MC501" s="26">
        <v>480.73554716404527</v>
      </c>
      <c r="MD501" s="26">
        <v>441.60219653851408</v>
      </c>
      <c r="ME501" s="26">
        <v>639.36396593313941</v>
      </c>
      <c r="MF501" s="26">
        <v>1237.8705212739694</v>
      </c>
      <c r="MG501" s="26">
        <v>1571.3750720796979</v>
      </c>
      <c r="MH501" s="26">
        <v>1314.4539268440651</v>
      </c>
      <c r="MI501" s="26">
        <v>1122.3683153921502</v>
      </c>
      <c r="MJ501" s="26">
        <v>1285.1332037263076</v>
      </c>
      <c r="MK501" s="26">
        <v>1327.887670044945</v>
      </c>
      <c r="ML501" s="26">
        <v>1738.2079209484364</v>
      </c>
      <c r="MM501" s="26">
        <v>1490.2529978918119</v>
      </c>
      <c r="MN501" s="26">
        <v>1700.5125180679506</v>
      </c>
      <c r="MO501" s="26">
        <v>2129.0141668216493</v>
      </c>
      <c r="MP501" s="26">
        <v>2080.6258308937709</v>
      </c>
      <c r="MQ501"/>
      <c r="MR501"/>
      <c r="MS501" s="490"/>
      <c r="MT501" s="311"/>
      <c r="MU501" s="632">
        <v>492</v>
      </c>
      <c r="MV501" s="26">
        <v>365</v>
      </c>
      <c r="MW501" s="26">
        <v>348</v>
      </c>
      <c r="MX501" s="1048">
        <v>333.90705199023597</v>
      </c>
      <c r="MY501" s="1048">
        <v>395.28215370027493</v>
      </c>
      <c r="MZ501" s="1048">
        <v>392.22890718306456</v>
      </c>
      <c r="NA501" s="1048">
        <v>390.42960217580139</v>
      </c>
      <c r="NB501" s="1048">
        <v>550.78162561574504</v>
      </c>
      <c r="NC501" s="1048">
        <v>521.02178651702218</v>
      </c>
      <c r="ND501" s="1048">
        <v>524.7779147056566</v>
      </c>
      <c r="NE501" s="1048">
        <v>572.16600025295429</v>
      </c>
      <c r="NF501" s="1048">
        <v>506.1428161011317</v>
      </c>
      <c r="NG501" s="1048">
        <v>596.91767730312051</v>
      </c>
      <c r="NH501" s="1048">
        <v>600.96116914573884</v>
      </c>
      <c r="NI501" s="1048">
        <v>458.74539337175219</v>
      </c>
      <c r="NJ501" s="1048">
        <v>534.45378029428764</v>
      </c>
      <c r="NK501" s="1048">
        <v>545.81967517465455</v>
      </c>
      <c r="NL501" s="1048">
        <v>427.08861304566454</v>
      </c>
      <c r="NM501" s="1048">
        <v>373.58934603782927</v>
      </c>
      <c r="NN501" s="1048">
        <v>517.94860670977312</v>
      </c>
      <c r="NO501" s="1048">
        <v>500.15597338193459</v>
      </c>
      <c r="NP501" s="1048">
        <v>565.3335507252159</v>
      </c>
      <c r="NQ501" s="1048">
        <v>386.32672218482742</v>
      </c>
      <c r="NR501" s="1048">
        <v>472.63497737624732</v>
      </c>
      <c r="NS501" s="1048">
        <v>560.41981839651271</v>
      </c>
      <c r="NT501" s="1048">
        <v>489.16182707699585</v>
      </c>
      <c r="NU501" s="1048">
        <v>380.99625394274619</v>
      </c>
      <c r="NV501" s="1048">
        <v>332.83032345714474</v>
      </c>
      <c r="NW501" s="1048">
        <v>299.3050746732153</v>
      </c>
      <c r="NX501" s="1048">
        <v>185.87923524414282</v>
      </c>
      <c r="NY501" s="1048">
        <v>181.8665580162297</v>
      </c>
      <c r="NZ501" s="1048">
        <v>205.78359423844205</v>
      </c>
      <c r="OA501" s="1048">
        <v>220.91040194223027</v>
      </c>
      <c r="OB501" s="1048">
        <v>266.67592884311932</v>
      </c>
      <c r="OC501" s="1048">
        <v>299.05801232997965</v>
      </c>
      <c r="OD501" s="1048">
        <v>273.49283492317312</v>
      </c>
      <c r="OE501" s="1048">
        <v>290.53707193039691</v>
      </c>
      <c r="OF501" s="1048">
        <v>428.64725818087788</v>
      </c>
      <c r="OG501" s="1048">
        <v>463.45950055995758</v>
      </c>
      <c r="OH501" s="1048">
        <v>380.47362134559307</v>
      </c>
      <c r="OI501" s="1048">
        <v>463.09143456959589</v>
      </c>
      <c r="OJ501" s="1048">
        <v>403.94183495496605</v>
      </c>
      <c r="OK501" s="1048">
        <v>284.27283663759096</v>
      </c>
      <c r="OL501" s="1048">
        <v>234.23868394037834</v>
      </c>
      <c r="OM501" s="1048">
        <v>361.23198946396496</v>
      </c>
      <c r="ON501" s="1048">
        <v>433.12115698958053</v>
      </c>
      <c r="OO501" s="1048">
        <v>472.93833343237122</v>
      </c>
      <c r="OP501" s="1048">
        <v>489.04050508327566</v>
      </c>
      <c r="OQ501" s="1048">
        <v>399.18545158079564</v>
      </c>
      <c r="OR501" s="1048">
        <v>383.45078174508387</v>
      </c>
      <c r="OS501" s="1048">
        <v>373.67666407316813</v>
      </c>
      <c r="OT501" s="1048">
        <v>468.86936500993056</v>
      </c>
      <c r="OU501" s="311"/>
      <c r="OV501" s="490"/>
      <c r="OW501" s="311"/>
      <c r="OX501" s="632">
        <v>364</v>
      </c>
      <c r="OY501">
        <v>11831</v>
      </c>
      <c r="OZ501">
        <v>9594</v>
      </c>
      <c r="PA501">
        <v>10144</v>
      </c>
      <c r="PB501">
        <v>9088.2226552390457</v>
      </c>
      <c r="PC501">
        <v>13071.630175794764</v>
      </c>
      <c r="PD501">
        <v>13001.777556515024</v>
      </c>
      <c r="PE501">
        <v>15646.270481510703</v>
      </c>
      <c r="PF501">
        <v>16286.646192173213</v>
      </c>
      <c r="PG501">
        <v>16210.564551107162</v>
      </c>
      <c r="PH501">
        <v>16225.436462633876</v>
      </c>
      <c r="PI501">
        <v>16565.78301548964</v>
      </c>
      <c r="PJ501">
        <v>16010.591007980267</v>
      </c>
      <c r="PK501">
        <v>16184.357346069768</v>
      </c>
      <c r="PL501">
        <v>18865.531118158389</v>
      </c>
      <c r="PM501">
        <v>18442.58005874071</v>
      </c>
      <c r="PN501">
        <v>19190.623538689189</v>
      </c>
      <c r="PO501">
        <v>18583.476440229617</v>
      </c>
      <c r="PP501">
        <v>18086.398526699999</v>
      </c>
      <c r="PQ501">
        <v>16345.988490869102</v>
      </c>
      <c r="PR501">
        <v>15272.224272431442</v>
      </c>
      <c r="PS501">
        <v>16607.936611625075</v>
      </c>
      <c r="PT501">
        <v>16895.991031903664</v>
      </c>
      <c r="PU501">
        <v>16207.212259673726</v>
      </c>
      <c r="PV501">
        <v>17010.088092455389</v>
      </c>
      <c r="PW501">
        <v>15757.304439757649</v>
      </c>
      <c r="PX501">
        <v>16958.127599880401</v>
      </c>
      <c r="PY501">
        <v>16281.307015140483</v>
      </c>
      <c r="PZ501">
        <v>18220.521741128287</v>
      </c>
      <c r="QA501">
        <v>14474.774616423889</v>
      </c>
      <c r="QB501">
        <v>15966.20884533314</v>
      </c>
      <c r="QC501">
        <v>16143.80232747608</v>
      </c>
      <c r="QD501">
        <v>14456.626591001943</v>
      </c>
      <c r="QE501">
        <v>16342.182103705056</v>
      </c>
      <c r="QF501">
        <v>18202.293331861485</v>
      </c>
      <c r="QG501">
        <v>20722.530883387473</v>
      </c>
      <c r="QH501">
        <v>16749.287319507948</v>
      </c>
      <c r="QI501">
        <v>21464.341235288644</v>
      </c>
      <c r="QJ501">
        <v>21925.289235468292</v>
      </c>
      <c r="QK501">
        <v>19998.843471780667</v>
      </c>
      <c r="QL501">
        <v>19696.83680327926</v>
      </c>
      <c r="QM501">
        <v>20341.867689960935</v>
      </c>
      <c r="QN501">
        <v>17713.704308635712</v>
      </c>
      <c r="QO501">
        <v>16223.46560654444</v>
      </c>
      <c r="QP501">
        <v>18055.832719482874</v>
      </c>
      <c r="QQ501">
        <v>18290.68154651417</v>
      </c>
      <c r="QR501">
        <v>18646.317110110878</v>
      </c>
      <c r="QS501">
        <v>18649.754121782811</v>
      </c>
      <c r="QT501">
        <v>14657.922537564444</v>
      </c>
      <c r="QU501">
        <v>16730.263954975162</v>
      </c>
      <c r="QV501">
        <v>15246.80416260616</v>
      </c>
      <c r="QW501">
        <v>18293.683032435842</v>
      </c>
      <c r="QY501" s="147"/>
      <c r="RA501" s="632">
        <v>364</v>
      </c>
      <c r="RB501">
        <v>29568</v>
      </c>
      <c r="RC501">
        <v>26180.000000000004</v>
      </c>
      <c r="RD501">
        <v>58520.000000000007</v>
      </c>
      <c r="RE501">
        <v>59344.447668278081</v>
      </c>
      <c r="RF501">
        <v>62105.496176194523</v>
      </c>
      <c r="RG501">
        <v>53919.999172509531</v>
      </c>
      <c r="RH501">
        <v>55805.002283150767</v>
      </c>
      <c r="RI501">
        <v>53993.89916486929</v>
      </c>
      <c r="RJ501">
        <v>59784.908496808908</v>
      </c>
      <c r="RK501">
        <v>54664.879119274017</v>
      </c>
      <c r="RL501">
        <v>46805.45570011907</v>
      </c>
      <c r="RM501">
        <v>33327.416752703226</v>
      </c>
      <c r="RN501">
        <v>33519.228902814721</v>
      </c>
      <c r="RO501">
        <v>34389.057459798038</v>
      </c>
      <c r="RP501">
        <v>36395.179326123529</v>
      </c>
      <c r="RQ501">
        <v>34987.658381105255</v>
      </c>
      <c r="RR501">
        <v>36085.930278342741</v>
      </c>
      <c r="RS501">
        <v>38179.932053631768</v>
      </c>
      <c r="RT501">
        <v>37182.329084820332</v>
      </c>
      <c r="RU501">
        <v>39871.715980199064</v>
      </c>
      <c r="RV501">
        <v>49870.612080955223</v>
      </c>
      <c r="RW501">
        <v>54533.55265271612</v>
      </c>
      <c r="RX501">
        <v>58625.639237674084</v>
      </c>
      <c r="RY501">
        <v>65313.591810553509</v>
      </c>
      <c r="RZ501">
        <v>67865.52479452132</v>
      </c>
      <c r="SA501">
        <v>62852.693931544374</v>
      </c>
      <c r="SB501">
        <v>63328.142990954402</v>
      </c>
      <c r="SC501">
        <v>58905.019482481279</v>
      </c>
      <c r="SD501">
        <v>51043.209850859887</v>
      </c>
      <c r="SE501">
        <v>54083.276112987485</v>
      </c>
      <c r="SF501">
        <v>51679.977649495486</v>
      </c>
      <c r="SG501">
        <v>46839.731820355024</v>
      </c>
      <c r="SH501">
        <v>48230.429457914877</v>
      </c>
      <c r="SI501">
        <v>44780.294375810045</v>
      </c>
      <c r="SJ501">
        <v>39620.716142176083</v>
      </c>
      <c r="SK501">
        <v>40108.487258817397</v>
      </c>
      <c r="SL501">
        <v>36289.204278785459</v>
      </c>
      <c r="SM501">
        <v>39141.066918739634</v>
      </c>
      <c r="SN501">
        <v>50522.617079537013</v>
      </c>
      <c r="SO501">
        <v>45709.676019878927</v>
      </c>
      <c r="SP501">
        <v>41379.533744520231</v>
      </c>
      <c r="SQ501">
        <v>33567.755265171465</v>
      </c>
      <c r="SR501">
        <v>46867.382816431185</v>
      </c>
      <c r="SS501">
        <v>61836.451618293286</v>
      </c>
      <c r="ST501">
        <v>59345.341377591569</v>
      </c>
      <c r="SU501">
        <v>67037.10158613458</v>
      </c>
      <c r="SV501">
        <v>59547.037884799007</v>
      </c>
      <c r="SW501">
        <v>60158.173998657301</v>
      </c>
      <c r="SX501">
        <v>66597.012664371097</v>
      </c>
      <c r="SY501">
        <v>61606.194074972154</v>
      </c>
      <c r="SZ501">
        <v>65470.000147948653</v>
      </c>
      <c r="TB501" s="147"/>
      <c r="TD501" s="632">
        <v>364</v>
      </c>
      <c r="TE501">
        <v>5636</v>
      </c>
      <c r="TF501">
        <v>4947.8</v>
      </c>
      <c r="TG501">
        <v>6270</v>
      </c>
      <c r="TH501">
        <v>4854.1263510074914</v>
      </c>
      <c r="TI501">
        <v>4023.3066965292574</v>
      </c>
      <c r="TJ501">
        <v>3595.0894799320931</v>
      </c>
      <c r="TK501">
        <v>4035.5691240213232</v>
      </c>
      <c r="TL501">
        <v>4592.6921202924777</v>
      </c>
      <c r="TM501">
        <v>6286.6460615787564</v>
      </c>
      <c r="TN501">
        <v>6292.7879796329889</v>
      </c>
      <c r="TO501">
        <v>6909.0157133768344</v>
      </c>
      <c r="TP501">
        <v>8437.3308565193511</v>
      </c>
      <c r="TQ501">
        <v>6499.3245431130408</v>
      </c>
      <c r="TR501">
        <v>4894.9520475100271</v>
      </c>
      <c r="TS501">
        <v>5803.594948206377</v>
      </c>
      <c r="TT501">
        <v>4758.7690004340857</v>
      </c>
      <c r="TU501">
        <v>3116.9971872740525</v>
      </c>
      <c r="TV501">
        <v>3400.4126754498029</v>
      </c>
      <c r="TW501">
        <v>4773.4408740467234</v>
      </c>
      <c r="TX501">
        <v>6435.1273226843978</v>
      </c>
      <c r="TY501">
        <v>7880.1639664179274</v>
      </c>
      <c r="TZ501">
        <v>8827.22225888516</v>
      </c>
      <c r="UA501">
        <v>10404.40771058053</v>
      </c>
      <c r="UB501">
        <v>8066.6863332127959</v>
      </c>
      <c r="UC501">
        <v>9889.4781136561869</v>
      </c>
      <c r="UD501">
        <v>9901.7475367967127</v>
      </c>
      <c r="UE501">
        <v>9561.0020072858952</v>
      </c>
      <c r="UF501">
        <v>6885.3735027205648</v>
      </c>
      <c r="UG501">
        <v>6278.0174129389889</v>
      </c>
      <c r="UH501">
        <v>6730.744405257904</v>
      </c>
      <c r="UI501">
        <v>7621.14543076877</v>
      </c>
      <c r="UJ501">
        <v>6647.5753174014644</v>
      </c>
      <c r="UK501">
        <v>8221.7833943201513</v>
      </c>
      <c r="UL501">
        <v>7937.7114765369497</v>
      </c>
      <c r="UM501">
        <v>8150.472686682052</v>
      </c>
      <c r="UN501">
        <v>7611.369978092318</v>
      </c>
      <c r="UO501">
        <v>8181.3067533933254</v>
      </c>
      <c r="UP501">
        <v>8743.0002914913894</v>
      </c>
      <c r="UQ501">
        <v>9061.9791508853941</v>
      </c>
      <c r="UR501">
        <v>8358.4879940417668</v>
      </c>
      <c r="US501">
        <v>7998.4642422868037</v>
      </c>
      <c r="UT501">
        <v>6141.1529216055469</v>
      </c>
      <c r="UU501">
        <v>6459.766504651484</v>
      </c>
      <c r="UV501">
        <v>5512.1850824079002</v>
      </c>
      <c r="UW501">
        <v>6056.4201592635245</v>
      </c>
      <c r="UX501">
        <v>6384.3136540542291</v>
      </c>
      <c r="UY501">
        <v>4199.4883425751377</v>
      </c>
      <c r="UZ501">
        <v>3872.7635345704348</v>
      </c>
      <c r="VA501">
        <v>5156.595236700683</v>
      </c>
      <c r="VB501">
        <v>5146.7302068129893</v>
      </c>
      <c r="VC501">
        <v>5081.8505447896796</v>
      </c>
      <c r="VE501" s="147"/>
      <c r="VJ501" s="632">
        <v>364</v>
      </c>
      <c r="VK501" s="486">
        <f t="shared" si="546"/>
        <v>739.55899999999986</v>
      </c>
      <c r="VL501" s="486">
        <f t="shared" si="547"/>
        <v>696.1318</v>
      </c>
      <c r="VM501" s="486">
        <f t="shared" si="548"/>
        <v>782.78289889637745</v>
      </c>
      <c r="VN501" s="486">
        <f t="shared" si="549"/>
        <v>761.96985311256628</v>
      </c>
      <c r="VO501" s="486">
        <f t="shared" si="550"/>
        <v>764.55904529874533</v>
      </c>
      <c r="VP501" s="486">
        <f t="shared" si="551"/>
        <v>736.24655718361248</v>
      </c>
      <c r="VQ501" s="486">
        <f t="shared" si="552"/>
        <v>740.30924608683108</v>
      </c>
      <c r="VR501" s="486">
        <f t="shared" si="553"/>
        <v>806.63820714674318</v>
      </c>
      <c r="VS501" s="486">
        <f t="shared" si="554"/>
        <v>908.7238282575662</v>
      </c>
      <c r="VT501" s="486">
        <f t="shared" si="555"/>
        <v>941.04800569255292</v>
      </c>
      <c r="VU501" s="486">
        <f t="shared" si="556"/>
        <v>924.21508574271559</v>
      </c>
      <c r="VV501" s="486">
        <f t="shared" si="557"/>
        <v>877.34717482664951</v>
      </c>
      <c r="VW501" s="486">
        <f t="shared" si="558"/>
        <v>825.28411536427791</v>
      </c>
      <c r="VX501" s="486">
        <f t="shared" si="559"/>
        <v>905.41829307519538</v>
      </c>
      <c r="VY501" s="486">
        <f t="shared" si="560"/>
        <v>796.15230680104025</v>
      </c>
      <c r="VZ501" s="486">
        <f t="shared" si="561"/>
        <v>744.32041188153096</v>
      </c>
      <c r="WA501" s="486">
        <f t="shared" si="562"/>
        <v>707.79915086039728</v>
      </c>
      <c r="WB501" s="486">
        <f t="shared" si="563"/>
        <v>633.23808721265016</v>
      </c>
      <c r="WC501" s="486">
        <f t="shared" si="564"/>
        <v>745.00650729285235</v>
      </c>
      <c r="WD501" s="486">
        <f t="shared" si="565"/>
        <v>861.06097257937643</v>
      </c>
      <c r="WE501" s="486">
        <f t="shared" si="566"/>
        <v>912.07971926498385</v>
      </c>
      <c r="WF501" s="486">
        <f t="shared" si="567"/>
        <v>831.23622435642824</v>
      </c>
      <c r="WG501" s="486">
        <f t="shared" si="568"/>
        <v>804.68992882045836</v>
      </c>
      <c r="WH501" s="486">
        <f t="shared" si="569"/>
        <v>724.79495863236798</v>
      </c>
      <c r="WI501" s="486">
        <f t="shared" si="570"/>
        <v>849.77982850473211</v>
      </c>
      <c r="WJ501" s="486">
        <f t="shared" si="571"/>
        <v>796.97311982310885</v>
      </c>
      <c r="WK501" s="486">
        <f t="shared" si="572"/>
        <v>820.51331734706605</v>
      </c>
      <c r="WL501" s="486">
        <f t="shared" si="573"/>
        <v>863.47178749663772</v>
      </c>
      <c r="WM501" s="486">
        <f t="shared" si="574"/>
        <v>762.21047309673941</v>
      </c>
      <c r="WN501" s="486">
        <f t="shared" si="575"/>
        <v>893.45272609920335</v>
      </c>
      <c r="WO501" s="486">
        <f t="shared" si="576"/>
        <v>890.28938222975705</v>
      </c>
      <c r="WP501" s="486">
        <f t="shared" si="577"/>
        <v>923.92532233244833</v>
      </c>
      <c r="WQ501" s="486">
        <f t="shared" si="578"/>
        <v>895.23155474993314</v>
      </c>
      <c r="WR501" s="486">
        <f t="shared" si="579"/>
        <v>881.48320217791149</v>
      </c>
      <c r="WS501" s="486">
        <f t="shared" si="580"/>
        <v>965.51104739856146</v>
      </c>
      <c r="WT501" s="486">
        <f t="shared" si="581"/>
        <v>998.25720315687363</v>
      </c>
      <c r="WU501" s="486">
        <f t="shared" si="582"/>
        <v>1009.0755117135801</v>
      </c>
      <c r="WV501" s="486">
        <f t="shared" si="583"/>
        <v>909.2076221043186</v>
      </c>
      <c r="WW501" s="486">
        <f t="shared" si="584"/>
        <v>1030.3570734212537</v>
      </c>
      <c r="WX501" s="486">
        <f t="shared" si="585"/>
        <v>994.58346019482633</v>
      </c>
      <c r="WY501" s="486">
        <f t="shared" si="586"/>
        <v>893.74807463190302</v>
      </c>
      <c r="WZ501" s="486">
        <f t="shared" si="587"/>
        <v>939.82834535601887</v>
      </c>
      <c r="XA501" s="486">
        <f t="shared" si="588"/>
        <v>1151.4018957498672</v>
      </c>
      <c r="XB501" s="486">
        <f t="shared" si="589"/>
        <v>1196.4208343997452</v>
      </c>
      <c r="XC501" s="486">
        <f t="shared" si="590"/>
        <v>1075.4496609498988</v>
      </c>
      <c r="XD501" s="486">
        <f t="shared" si="591"/>
        <v>1006.065471976951</v>
      </c>
      <c r="XE501" s="486">
        <f t="shared" si="592"/>
        <v>1011.2421661785789</v>
      </c>
      <c r="XF501" s="486">
        <f t="shared" si="593"/>
        <v>992.4337473026942</v>
      </c>
      <c r="XG501" s="486">
        <f t="shared" si="594"/>
        <v>1037.4352737384625</v>
      </c>
      <c r="XH501" s="486">
        <f t="shared" si="595"/>
        <v>885.14780450306296</v>
      </c>
      <c r="XI501" s="486">
        <f t="shared" si="596"/>
        <v>828.99343321077959</v>
      </c>
      <c r="XJ501" s="118">
        <f t="shared" si="597"/>
        <v>875.9431513378596</v>
      </c>
      <c r="XK501" s="1008">
        <f t="shared" si="598"/>
        <v>702</v>
      </c>
    </row>
    <row r="502" spans="25:635" x14ac:dyDescent="0.45">
      <c r="Y502" s="147"/>
      <c r="AA502" s="632">
        <v>493</v>
      </c>
      <c r="AB502" s="26">
        <v>1636</v>
      </c>
      <c r="AC502" s="26">
        <v>1636</v>
      </c>
      <c r="AD502" s="26">
        <v>1523.1318519591505</v>
      </c>
      <c r="AE502" s="26">
        <v>1995.2579963759063</v>
      </c>
      <c r="AF502" s="26">
        <v>2197.6505463861458</v>
      </c>
      <c r="AG502" s="26">
        <v>1763.7307325021875</v>
      </c>
      <c r="AH502" s="26">
        <v>1735.3143721408867</v>
      </c>
      <c r="AI502" s="26">
        <v>1912.8830576332934</v>
      </c>
      <c r="AJ502" s="26">
        <v>2389.1578879645103</v>
      </c>
      <c r="AK502" s="26">
        <v>1658.1765872968956</v>
      </c>
      <c r="AL502" s="26">
        <v>1398.4609008510886</v>
      </c>
      <c r="AM502" s="26">
        <v>1671.5030708611046</v>
      </c>
      <c r="AN502" s="26">
        <v>1833.7874375758572</v>
      </c>
      <c r="AO502" s="26">
        <v>1699.6299622500512</v>
      </c>
      <c r="AP502" s="26">
        <v>1496.8652101640964</v>
      </c>
      <c r="AQ502" s="26">
        <v>1573.5960586548081</v>
      </c>
      <c r="AR502" s="26">
        <v>1956.55236109933</v>
      </c>
      <c r="AS502" s="26">
        <v>1733.776426034121</v>
      </c>
      <c r="AT502" s="26">
        <v>1803.8551621298584</v>
      </c>
      <c r="AU502" s="26">
        <v>1757.8860288654612</v>
      </c>
      <c r="AV502" s="26">
        <v>1876.54800294858</v>
      </c>
      <c r="AW502" s="26">
        <v>1349.577114186633</v>
      </c>
      <c r="AX502" s="26">
        <v>1569.5236347381017</v>
      </c>
      <c r="AY502" s="26">
        <v>1368.7782044987434</v>
      </c>
      <c r="AZ502" s="26">
        <v>1772.4821194325664</v>
      </c>
      <c r="BA502" s="26">
        <v>1652.8154691778311</v>
      </c>
      <c r="BB502" s="26">
        <v>1295.9896653014939</v>
      </c>
      <c r="BC502" s="26">
        <v>1214.1628711995197</v>
      </c>
      <c r="BD502" s="26">
        <v>883.46068196906435</v>
      </c>
      <c r="BE502" s="26">
        <v>1044.2829083110425</v>
      </c>
      <c r="BF502" s="26">
        <v>1042.0643481607033</v>
      </c>
      <c r="BG502" s="26">
        <v>837.16171815040263</v>
      </c>
      <c r="BH502" s="26">
        <v>1104.6716915119744</v>
      </c>
      <c r="BI502" s="26">
        <v>1122.8322447500482</v>
      </c>
      <c r="BJ502" s="26">
        <v>995.54623008576004</v>
      </c>
      <c r="BK502" s="26">
        <v>1224.861734189029</v>
      </c>
      <c r="BL502" s="26">
        <v>1367.4809120286418</v>
      </c>
      <c r="BM502" s="26">
        <v>930.83109469122132</v>
      </c>
      <c r="BN502" s="26">
        <v>813.96355388876827</v>
      </c>
      <c r="BO502" s="26">
        <v>635.75524924014871</v>
      </c>
      <c r="BP502" s="26">
        <v>945.1059482956864</v>
      </c>
      <c r="BQ502" s="26">
        <v>686.70284622355416</v>
      </c>
      <c r="BR502" s="26">
        <v>774.43721405890449</v>
      </c>
      <c r="BS502" s="26">
        <v>776.02596185897085</v>
      </c>
      <c r="BT502" s="26">
        <v>870.69084068940549</v>
      </c>
      <c r="BU502" s="26">
        <v>1107.619255808853</v>
      </c>
      <c r="BV502" s="26">
        <v>1895.4847958006017</v>
      </c>
      <c r="BW502" s="26">
        <v>1627.2798402792166</v>
      </c>
      <c r="BX502" s="26">
        <v>1878.7303790595836</v>
      </c>
      <c r="BY502" s="26">
        <v>2034.7650333932334</v>
      </c>
      <c r="BZ502" s="26">
        <v>1681.6815616129052</v>
      </c>
      <c r="CA502" s="16"/>
      <c r="CB502" s="147"/>
      <c r="CC502" s="16"/>
      <c r="CD502" s="632">
        <v>493</v>
      </c>
      <c r="CE502" s="26">
        <v>365</v>
      </c>
      <c r="CF502" s="26">
        <v>348</v>
      </c>
      <c r="CG502" s="1048">
        <v>382.85951347430824</v>
      </c>
      <c r="CH502" s="1048">
        <v>457.43061632999206</v>
      </c>
      <c r="CI502" s="1048">
        <v>479.63374632834211</v>
      </c>
      <c r="CJ502" s="1048">
        <v>341.07948164355901</v>
      </c>
      <c r="CK502" s="1048">
        <v>271.49660762132555</v>
      </c>
      <c r="CL502" s="1048">
        <v>330.05383474612836</v>
      </c>
      <c r="CM502" s="1048">
        <v>303.472245493054</v>
      </c>
      <c r="CN502" s="1048">
        <v>378.40398564711796</v>
      </c>
      <c r="CO502" s="1048">
        <v>323.87805140306159</v>
      </c>
      <c r="CP502" s="1048">
        <v>385.71178805602193</v>
      </c>
      <c r="CQ502" s="1048">
        <v>342.43310970356623</v>
      </c>
      <c r="CR502" s="1048">
        <v>356.17663769649204</v>
      </c>
      <c r="CS502" s="1048">
        <v>409.9397844035168</v>
      </c>
      <c r="CT502" s="1048">
        <v>356.53939266405609</v>
      </c>
      <c r="CU502" s="1048">
        <v>350.07098377026068</v>
      </c>
      <c r="CV502" s="1048">
        <v>446.15347989300477</v>
      </c>
      <c r="CW502" s="1048">
        <v>414.84356193281235</v>
      </c>
      <c r="CX502" s="1048">
        <v>350.34928257455016</v>
      </c>
      <c r="CY502" s="1048">
        <v>349.39546487662284</v>
      </c>
      <c r="CZ502" s="1048">
        <v>237.6095334830656</v>
      </c>
      <c r="DA502" s="1048">
        <v>169.01973691803306</v>
      </c>
      <c r="DB502" s="1048">
        <v>174.78918730544694</v>
      </c>
      <c r="DC502" s="1048">
        <v>181.03754821605636</v>
      </c>
      <c r="DD502" s="1048">
        <v>160.16153182158837</v>
      </c>
      <c r="DE502" s="1048">
        <v>290.66787542096813</v>
      </c>
      <c r="DF502" s="1048">
        <v>343.25035233032554</v>
      </c>
      <c r="DG502" s="1048">
        <v>438.7418796744613</v>
      </c>
      <c r="DH502" s="1048">
        <v>456.23755686314348</v>
      </c>
      <c r="DI502" s="1048">
        <v>594.39852350444357</v>
      </c>
      <c r="DJ502" s="1048">
        <v>644.40377055747024</v>
      </c>
      <c r="DK502" s="1048">
        <v>619.70789301404227</v>
      </c>
      <c r="DL502" s="1048">
        <v>640.91131627386392</v>
      </c>
      <c r="DM502" s="1048">
        <v>614.95585105275677</v>
      </c>
      <c r="DN502" s="1048">
        <v>458.34970175777016</v>
      </c>
      <c r="DO502" s="1048">
        <v>407.68314316361352</v>
      </c>
      <c r="DP502" s="1048">
        <v>454.34459366103709</v>
      </c>
      <c r="DQ502" s="1048">
        <v>441.90792552736866</v>
      </c>
      <c r="DR502" s="1048">
        <v>423.4834196126663</v>
      </c>
      <c r="DS502" s="1048">
        <v>440.09534040578149</v>
      </c>
      <c r="DT502" s="1048">
        <v>534.37740689481041</v>
      </c>
      <c r="DU502" s="1048">
        <v>551.4258081333877</v>
      </c>
      <c r="DV502" s="1048">
        <v>538.53358621029395</v>
      </c>
      <c r="DW502" s="1048">
        <v>537.53890220480696</v>
      </c>
      <c r="DX502" s="1048">
        <v>541.55815170204096</v>
      </c>
      <c r="DY502" s="1048">
        <v>390.03574868677896</v>
      </c>
      <c r="DZ502" s="1048">
        <v>342.20892276714255</v>
      </c>
      <c r="EA502" s="1048">
        <v>331.14540203601058</v>
      </c>
      <c r="EB502" s="1048">
        <v>392.27925349535099</v>
      </c>
      <c r="EC502" s="1048">
        <v>430.25062411052954</v>
      </c>
      <c r="ED502" s="16"/>
      <c r="EE502" s="16"/>
      <c r="EF502" s="147"/>
      <c r="EG502" s="16"/>
      <c r="EH502" s="632">
        <v>493</v>
      </c>
      <c r="EI502" s="488">
        <v>11831</v>
      </c>
      <c r="EJ502" s="488">
        <v>9594</v>
      </c>
      <c r="EK502" s="488">
        <v>10144</v>
      </c>
      <c r="EL502" s="488">
        <v>9655.6322651857772</v>
      </c>
      <c r="EM502" s="488">
        <v>6991.8657373990645</v>
      </c>
      <c r="EN502" s="488">
        <v>5842.5827228038906</v>
      </c>
      <c r="EO502" s="488">
        <v>5106.9975839136869</v>
      </c>
      <c r="EP502" s="488">
        <v>4325.4381411168124</v>
      </c>
      <c r="EQ502" s="488">
        <v>4228.185404419899</v>
      </c>
      <c r="ER502" s="488">
        <v>5807.9090004872041</v>
      </c>
      <c r="ES502" s="488">
        <v>7398.7486020527558</v>
      </c>
      <c r="ET502" s="488">
        <v>10243.473921591596</v>
      </c>
      <c r="EU502" s="488">
        <v>13494.048355726485</v>
      </c>
      <c r="EV502" s="488">
        <v>12673.500374047426</v>
      </c>
      <c r="EW502" s="488">
        <v>9904.4740579304489</v>
      </c>
      <c r="EX502" s="488">
        <v>12144.503382920055</v>
      </c>
      <c r="EY502" s="488">
        <v>11109.846451691328</v>
      </c>
      <c r="EZ502" s="488">
        <v>10467.2213437514</v>
      </c>
      <c r="FA502" s="488">
        <v>8621.1493674039066</v>
      </c>
      <c r="FB502" s="488">
        <v>9043.102265398993</v>
      </c>
      <c r="FC502" s="488">
        <v>10049.414299001473</v>
      </c>
      <c r="FD502" s="488">
        <v>9053.1283932492679</v>
      </c>
      <c r="FE502" s="488">
        <v>7556.204229781968</v>
      </c>
      <c r="FF502" s="488">
        <v>7478.9169638859667</v>
      </c>
      <c r="FG502" s="488">
        <v>10315.875817380856</v>
      </c>
      <c r="FH502" s="488">
        <v>14410.219962017734</v>
      </c>
      <c r="FI502" s="488">
        <v>13980.234968365234</v>
      </c>
      <c r="FJ502" s="488">
        <v>18070.075775291469</v>
      </c>
      <c r="FK502" s="488">
        <v>17824.951617058374</v>
      </c>
      <c r="FL502" s="488">
        <v>22017.255220631487</v>
      </c>
      <c r="FM502" s="488">
        <v>22791.158632079849</v>
      </c>
      <c r="FN502" s="488">
        <v>22257.110637567646</v>
      </c>
      <c r="FO502" s="488">
        <v>20342.372863850986</v>
      </c>
      <c r="FP502" s="488">
        <v>18345.30699601557</v>
      </c>
      <c r="FQ502" s="488">
        <v>15683.897395637396</v>
      </c>
      <c r="FR502" s="488">
        <v>12619.601493910366</v>
      </c>
      <c r="FS502" s="488">
        <v>11786.51965881244</v>
      </c>
      <c r="FT502" s="488">
        <v>13025.343057586391</v>
      </c>
      <c r="FU502" s="488">
        <v>16048.785125780461</v>
      </c>
      <c r="FV502" s="488">
        <v>9936.4049426611491</v>
      </c>
      <c r="FW502" s="488">
        <v>13214.176588231214</v>
      </c>
      <c r="FX502" s="488">
        <v>12552.58137584255</v>
      </c>
      <c r="FY502" s="488">
        <v>13585.969582697833</v>
      </c>
      <c r="FZ502" s="488">
        <v>14643.566360025414</v>
      </c>
      <c r="GA502" s="488">
        <v>13201.793671162002</v>
      </c>
      <c r="GB502" s="488">
        <v>13761.446368183322</v>
      </c>
      <c r="GC502" s="488">
        <v>15100.109311162603</v>
      </c>
      <c r="GD502" s="488">
        <v>15689.289527246608</v>
      </c>
      <c r="GE502" s="488">
        <v>12779.665525446379</v>
      </c>
      <c r="GF502" s="488">
        <v>15863.692527203344</v>
      </c>
      <c r="GG502" s="488">
        <v>17093.393401007943</v>
      </c>
      <c r="GH502" s="16"/>
      <c r="GI502" s="147"/>
      <c r="GJ502" s="16"/>
      <c r="GK502" s="632">
        <v>493</v>
      </c>
      <c r="GL502" s="16">
        <v>29568</v>
      </c>
      <c r="GM502" s="16">
        <v>26180.000000000004</v>
      </c>
      <c r="GN502" s="16">
        <v>58520.000000000007</v>
      </c>
      <c r="GO502" s="311">
        <v>69913.139066028292</v>
      </c>
      <c r="GP502" s="311">
        <v>72267.12280393875</v>
      </c>
      <c r="GQ502" s="311">
        <v>71419.744569936171</v>
      </c>
      <c r="GR502" s="311">
        <v>70262.008902333357</v>
      </c>
      <c r="GS502" s="311">
        <v>68702.82819614328</v>
      </c>
      <c r="GT502" s="311">
        <v>67426.474067623742</v>
      </c>
      <c r="GU502" s="311">
        <v>69265.799697275477</v>
      </c>
      <c r="GV502" s="311">
        <v>68083.598736593078</v>
      </c>
      <c r="GW502" s="311">
        <v>63532.198201138854</v>
      </c>
      <c r="GX502" s="311">
        <v>60147.267245051145</v>
      </c>
      <c r="GY502" s="311">
        <v>65148.766335370936</v>
      </c>
      <c r="GZ502" s="311">
        <v>73928.443548352516</v>
      </c>
      <c r="HA502" s="311">
        <v>78218.899456708154</v>
      </c>
      <c r="HB502" s="311">
        <v>67305.482316505499</v>
      </c>
      <c r="HC502" s="311">
        <v>68413.801619207821</v>
      </c>
      <c r="HD502" s="311">
        <v>75092.329613739916</v>
      </c>
      <c r="HE502" s="311">
        <v>80039.593859988003</v>
      </c>
      <c r="HF502" s="311">
        <v>84033.593823387549</v>
      </c>
      <c r="HG502" s="311">
        <v>75931.788611281227</v>
      </c>
      <c r="HH502" s="311">
        <v>75640.919826274825</v>
      </c>
      <c r="HI502" s="311">
        <v>74697.902824811681</v>
      </c>
      <c r="HJ502" s="311">
        <v>78434.080255877503</v>
      </c>
      <c r="HK502" s="311">
        <v>75601.506566009833</v>
      </c>
      <c r="HL502" s="311">
        <v>79761.34960632991</v>
      </c>
      <c r="HM502" s="311">
        <v>80352.269739599404</v>
      </c>
      <c r="HN502" s="311">
        <v>86995.447464161523</v>
      </c>
      <c r="HO502" s="311">
        <v>86174.505688574005</v>
      </c>
      <c r="HP502" s="311">
        <v>75443.720313374288</v>
      </c>
      <c r="HQ502" s="311">
        <v>68037.296248987841</v>
      </c>
      <c r="HR502" s="311">
        <v>74914.323979585475</v>
      </c>
      <c r="HS502" s="311">
        <v>78400.56433196929</v>
      </c>
      <c r="HT502" s="311">
        <v>73505.909331991847</v>
      </c>
      <c r="HU502" s="311">
        <v>71730.394000466869</v>
      </c>
      <c r="HV502" s="311">
        <v>77437.051091084286</v>
      </c>
      <c r="HW502" s="311">
        <v>85829.205274038497</v>
      </c>
      <c r="HX502" s="311">
        <v>84398.346934184505</v>
      </c>
      <c r="HY502" s="311">
        <v>80437.593913505611</v>
      </c>
      <c r="HZ502" s="311">
        <v>82505.950471043965</v>
      </c>
      <c r="IA502" s="311">
        <v>80305.324148198139</v>
      </c>
      <c r="IB502" s="311">
        <v>72289.299854239012</v>
      </c>
      <c r="IC502" s="311">
        <v>69859.675834122754</v>
      </c>
      <c r="ID502" s="311">
        <v>71027.042726290398</v>
      </c>
      <c r="IE502" s="311">
        <v>72931.042360181658</v>
      </c>
      <c r="IF502" s="311">
        <v>74813.218908696712</v>
      </c>
      <c r="IG502" s="311">
        <v>65655.719466897106</v>
      </c>
      <c r="IH502" s="311">
        <v>72608.520829270026</v>
      </c>
      <c r="II502" s="311">
        <v>79138.083147504716</v>
      </c>
      <c r="IJ502" s="311">
        <v>74179.196999329419</v>
      </c>
      <c r="IL502" s="147"/>
      <c r="IN502" s="632">
        <v>493</v>
      </c>
      <c r="IO502" s="488">
        <v>5636</v>
      </c>
      <c r="IP502" s="488">
        <v>4947.8</v>
      </c>
      <c r="IQ502" s="488">
        <v>6270</v>
      </c>
      <c r="IR502" s="488">
        <v>6746.6913172206851</v>
      </c>
      <c r="IS502" s="488">
        <v>6084.6711509441639</v>
      </c>
      <c r="IT502" s="488">
        <v>6441.2043470982044</v>
      </c>
      <c r="IU502" s="488">
        <v>7101.3240780503274</v>
      </c>
      <c r="IV502" s="488">
        <v>6368.2264375439181</v>
      </c>
      <c r="IW502" s="488">
        <v>4218.4769645157839</v>
      </c>
      <c r="IX502" s="488">
        <v>4538.364627831148</v>
      </c>
      <c r="IY502" s="488">
        <v>3854.3719031057517</v>
      </c>
      <c r="IZ502" s="488">
        <v>4937.1371047950242</v>
      </c>
      <c r="JA502" s="488">
        <v>5135.3249157264463</v>
      </c>
      <c r="JB502" s="488">
        <v>4177.1805565145751</v>
      </c>
      <c r="JC502" s="488">
        <v>4146.9014554918303</v>
      </c>
      <c r="JD502" s="488">
        <v>3703.4165798039603</v>
      </c>
      <c r="JE502" s="488">
        <v>3573.8186285182246</v>
      </c>
      <c r="JF502" s="488">
        <v>4566.3337842815008</v>
      </c>
      <c r="JG502" s="488">
        <v>4883.29243908438</v>
      </c>
      <c r="JH502" s="488">
        <v>2642.1512741060642</v>
      </c>
      <c r="JI502" s="488">
        <v>1571.5546512373278</v>
      </c>
      <c r="JJ502" s="488">
        <v>2302.2464346837055</v>
      </c>
      <c r="JK502" s="488">
        <v>1197.8457003514752</v>
      </c>
      <c r="JL502" s="488">
        <v>1235.3396923794958</v>
      </c>
      <c r="JM502" s="488">
        <v>3567.5189244958233</v>
      </c>
      <c r="JN502" s="488">
        <v>2984.315791820175</v>
      </c>
      <c r="JO502" s="488">
        <v>3346.9575353334617</v>
      </c>
      <c r="JP502" s="488">
        <v>3448.2989285865065</v>
      </c>
      <c r="JQ502" s="488">
        <v>4706.1546937734865</v>
      </c>
      <c r="JR502" s="488">
        <v>6302.3655568194554</v>
      </c>
      <c r="JS502" s="488">
        <v>6646.2125490535964</v>
      </c>
      <c r="JT502" s="488">
        <v>7615.9216540683292</v>
      </c>
      <c r="JU502" s="488">
        <v>7372.2742783512531</v>
      </c>
      <c r="JV502" s="488">
        <v>7540.9431446648459</v>
      </c>
      <c r="JW502" s="488">
        <v>7321.9987624944324</v>
      </c>
      <c r="JX502" s="488">
        <v>7424.8621834528076</v>
      </c>
      <c r="JY502" s="488">
        <v>6658.8042527394364</v>
      </c>
      <c r="JZ502" s="488">
        <v>6169.8374276897766</v>
      </c>
      <c r="KA502" s="488">
        <v>6467.8885566817944</v>
      </c>
      <c r="KB502" s="488">
        <v>7777.6302214162752</v>
      </c>
      <c r="KC502" s="488">
        <v>8938.79967570193</v>
      </c>
      <c r="KD502" s="488">
        <v>8914.2345983533432</v>
      </c>
      <c r="KE502" s="488">
        <v>8378.9817935486135</v>
      </c>
      <c r="KF502" s="488">
        <v>9133.6923418496372</v>
      </c>
      <c r="KG502" s="488">
        <v>9447.4046651940771</v>
      </c>
      <c r="KH502" s="488">
        <v>8532.1586513050697</v>
      </c>
      <c r="KI502" s="488">
        <v>7228.1621739362963</v>
      </c>
      <c r="KJ502" s="488">
        <v>7339.7225544184994</v>
      </c>
      <c r="KK502" s="488">
        <v>8633.0368013943771</v>
      </c>
      <c r="KL502" s="488">
        <v>8160.3776365916219</v>
      </c>
      <c r="KM502" s="488">
        <v>8342.4730475047691</v>
      </c>
      <c r="KO502" s="147"/>
      <c r="KQ502" s="632">
        <v>399</v>
      </c>
      <c r="KR502" s="26">
        <v>1636</v>
      </c>
      <c r="KS502" s="26">
        <v>1636</v>
      </c>
      <c r="KT502" s="26">
        <v>1542.8181993867627</v>
      </c>
      <c r="KU502" s="26">
        <v>1432.0089196930048</v>
      </c>
      <c r="KV502" s="26">
        <v>1541.49653823159</v>
      </c>
      <c r="KW502" s="26">
        <v>1636.5990821419589</v>
      </c>
      <c r="KX502" s="26">
        <v>1792.4704198727018</v>
      </c>
      <c r="KY502" s="26">
        <v>1351.9381877493215</v>
      </c>
      <c r="KZ502" s="26">
        <v>1773.4453283969349</v>
      </c>
      <c r="LA502" s="26">
        <v>1614.0119256735777</v>
      </c>
      <c r="LB502" s="26">
        <v>1312.1433997868755</v>
      </c>
      <c r="LC502" s="26">
        <v>1368.9473831437197</v>
      </c>
      <c r="LD502" s="26">
        <v>1245.1409907525276</v>
      </c>
      <c r="LE502" s="26">
        <v>1038.3020070339162</v>
      </c>
      <c r="LF502" s="26">
        <v>851.67416131271818</v>
      </c>
      <c r="LG502" s="26">
        <v>852.44140009659736</v>
      </c>
      <c r="LH502" s="26">
        <v>902.16111152622807</v>
      </c>
      <c r="LI502" s="26">
        <v>805.86769346424751</v>
      </c>
      <c r="LJ502" s="26">
        <v>1283.402674162005</v>
      </c>
      <c r="LK502" s="26">
        <v>1088.1327865070193</v>
      </c>
      <c r="LL502" s="26">
        <v>808.499469095221</v>
      </c>
      <c r="LM502" s="26">
        <v>1149.1608880525359</v>
      </c>
      <c r="LN502" s="26">
        <v>967.47806010111572</v>
      </c>
      <c r="LO502" s="26">
        <v>1067.8874929602271</v>
      </c>
      <c r="LP502" s="26">
        <v>1170.162105318421</v>
      </c>
      <c r="LQ502" s="26">
        <v>1365.5093577178486</v>
      </c>
      <c r="LR502" s="26">
        <v>1034.693024110883</v>
      </c>
      <c r="LS502" s="26">
        <v>898.91432408125434</v>
      </c>
      <c r="LT502" s="26">
        <v>1132.5398475764191</v>
      </c>
      <c r="LU502" s="26">
        <v>1177.274470836373</v>
      </c>
      <c r="LV502" s="26">
        <v>1576.628006402251</v>
      </c>
      <c r="LW502" s="26">
        <v>1799.3660696107038</v>
      </c>
      <c r="LX502" s="26">
        <v>1885.8718329380622</v>
      </c>
      <c r="LY502" s="26">
        <v>1846.2381950148526</v>
      </c>
      <c r="LZ502" s="26">
        <v>1675.4407001815207</v>
      </c>
      <c r="MA502" s="26">
        <v>1687.8070123451828</v>
      </c>
      <c r="MB502" s="26">
        <v>1692.9627353659366</v>
      </c>
      <c r="MC502" s="26">
        <v>1757.6470062194762</v>
      </c>
      <c r="MD502" s="26">
        <v>1281.0958187885478</v>
      </c>
      <c r="ME502" s="26">
        <v>1479.0767437964175</v>
      </c>
      <c r="MF502" s="26">
        <v>1317.5451061031899</v>
      </c>
      <c r="MG502" s="26">
        <v>1253.3059479980157</v>
      </c>
      <c r="MH502" s="26">
        <v>1408.2527416649016</v>
      </c>
      <c r="MI502" s="26">
        <v>1969.2378987340585</v>
      </c>
      <c r="MJ502" s="26">
        <v>2164.805238615636</v>
      </c>
      <c r="MK502" s="26">
        <v>2605.4575663272226</v>
      </c>
      <c r="ML502" s="26">
        <v>2568.8963043351196</v>
      </c>
      <c r="MM502" s="26">
        <v>2595.1476911916748</v>
      </c>
      <c r="MN502" s="26">
        <v>2109.4307227623049</v>
      </c>
      <c r="MO502" s="26">
        <v>2067.4154500421905</v>
      </c>
      <c r="MP502" s="26">
        <v>1907.3838396737842</v>
      </c>
      <c r="MQ502"/>
      <c r="MR502"/>
      <c r="MS502" s="490"/>
      <c r="MT502" s="311"/>
      <c r="MU502" s="632">
        <v>493</v>
      </c>
      <c r="MV502" s="26">
        <v>365</v>
      </c>
      <c r="MW502" s="26">
        <v>348</v>
      </c>
      <c r="MX502" s="1048">
        <v>316.08005365456756</v>
      </c>
      <c r="MY502" s="1048">
        <v>364.56980183182503</v>
      </c>
      <c r="MZ502" s="1048">
        <v>420.44576489623307</v>
      </c>
      <c r="NA502" s="1048">
        <v>350.92430838716302</v>
      </c>
      <c r="NB502" s="1048">
        <v>324.84559399539091</v>
      </c>
      <c r="NC502" s="1048">
        <v>314.1210540505146</v>
      </c>
      <c r="ND502" s="1048">
        <v>279.63781370940842</v>
      </c>
      <c r="NE502" s="1048">
        <v>309.00073690157484</v>
      </c>
      <c r="NF502" s="1048">
        <v>247.16397266902368</v>
      </c>
      <c r="NG502" s="1048">
        <v>247.81712591913112</v>
      </c>
      <c r="NH502" s="1048">
        <v>244.42733521599661</v>
      </c>
      <c r="NI502" s="1048">
        <v>302.92652694588747</v>
      </c>
      <c r="NJ502" s="1048">
        <v>287.13592639175425</v>
      </c>
      <c r="NK502" s="1048">
        <v>312.93084001280192</v>
      </c>
      <c r="NL502" s="1048">
        <v>235.62957173109493</v>
      </c>
      <c r="NM502" s="1048">
        <v>245.34708441602638</v>
      </c>
      <c r="NN502" s="1048">
        <v>359.53362381782313</v>
      </c>
      <c r="NO502" s="1048">
        <v>464.96565714626951</v>
      </c>
      <c r="NP502" s="1048">
        <v>397.92555002716233</v>
      </c>
      <c r="NQ502" s="1048">
        <v>479.90006219604345</v>
      </c>
      <c r="NR502" s="1048">
        <v>396.24447241316693</v>
      </c>
      <c r="NS502" s="1048">
        <v>307.43989026680276</v>
      </c>
      <c r="NT502" s="1048">
        <v>497.73082275934303</v>
      </c>
      <c r="NU502" s="1048">
        <v>500.28064818104076</v>
      </c>
      <c r="NV502" s="1048">
        <v>451.06186932809482</v>
      </c>
      <c r="NW502" s="1048">
        <v>412.7217833239614</v>
      </c>
      <c r="NX502" s="1048">
        <v>450.92817747703981</v>
      </c>
      <c r="NY502" s="1048">
        <v>428.53578853123634</v>
      </c>
      <c r="NZ502" s="1048">
        <v>445.20304802941547</v>
      </c>
      <c r="OA502" s="1048">
        <v>346.09480994135976</v>
      </c>
      <c r="OB502" s="1048">
        <v>328.52106962052846</v>
      </c>
      <c r="OC502" s="1048">
        <v>364.03157545654892</v>
      </c>
      <c r="OD502" s="1048">
        <v>433.80931786191479</v>
      </c>
      <c r="OE502" s="1048">
        <v>439.12890498190427</v>
      </c>
      <c r="OF502" s="1048">
        <v>416.39749756216702</v>
      </c>
      <c r="OG502" s="1048">
        <v>367.46986398898696</v>
      </c>
      <c r="OH502" s="1048">
        <v>497.63895317747114</v>
      </c>
      <c r="OI502" s="1048">
        <v>500.99571413524495</v>
      </c>
      <c r="OJ502" s="1048">
        <v>579.64782482525993</v>
      </c>
      <c r="OK502" s="1048">
        <v>687.95524822183461</v>
      </c>
      <c r="OL502" s="1048">
        <v>683.35279631281799</v>
      </c>
      <c r="OM502" s="1048">
        <v>567.57734247808412</v>
      </c>
      <c r="ON502" s="1048">
        <v>521.35753781469532</v>
      </c>
      <c r="OO502" s="1048">
        <v>549.52165795390124</v>
      </c>
      <c r="OP502" s="1048">
        <v>522.960241256421</v>
      </c>
      <c r="OQ502" s="1048">
        <v>445.87900733331389</v>
      </c>
      <c r="OR502" s="1048">
        <v>332.81800259348825</v>
      </c>
      <c r="OS502" s="1048">
        <v>396.14277089508016</v>
      </c>
      <c r="OT502" s="1048">
        <v>244.09443951948603</v>
      </c>
      <c r="OU502" s="311"/>
      <c r="OV502" s="490"/>
      <c r="OW502" s="311"/>
      <c r="OX502" s="632">
        <v>399</v>
      </c>
      <c r="OY502">
        <v>11831</v>
      </c>
      <c r="OZ502">
        <v>9594</v>
      </c>
      <c r="PA502">
        <v>10144</v>
      </c>
      <c r="PB502">
        <v>14338.956822259959</v>
      </c>
      <c r="PC502">
        <v>15682.847482928351</v>
      </c>
      <c r="PD502">
        <v>15227.024724535719</v>
      </c>
      <c r="PE502">
        <v>13041.792473160393</v>
      </c>
      <c r="PF502">
        <v>16204.667936643271</v>
      </c>
      <c r="PG502">
        <v>24207.169533936925</v>
      </c>
      <c r="PH502">
        <v>22728.863683346201</v>
      </c>
      <c r="PI502">
        <v>19137.364858966848</v>
      </c>
      <c r="PJ502">
        <v>15259.989818796636</v>
      </c>
      <c r="PK502">
        <v>13598.644111799691</v>
      </c>
      <c r="PL502">
        <v>12718.387545087915</v>
      </c>
      <c r="PM502">
        <v>12522.896660547138</v>
      </c>
      <c r="PN502">
        <v>11968.022983478884</v>
      </c>
      <c r="PO502">
        <v>10372.990906424411</v>
      </c>
      <c r="PP502">
        <v>11724.372931152839</v>
      </c>
      <c r="PQ502">
        <v>11537.189608655528</v>
      </c>
      <c r="PR502">
        <v>12296.010624123175</v>
      </c>
      <c r="PS502">
        <v>12599.466227991395</v>
      </c>
      <c r="PT502">
        <v>12994.281343424689</v>
      </c>
      <c r="PU502">
        <v>12200.101148158576</v>
      </c>
      <c r="PV502">
        <v>11235.92617491282</v>
      </c>
      <c r="PW502">
        <v>8963.7336647928259</v>
      </c>
      <c r="PX502">
        <v>13082.121837187737</v>
      </c>
      <c r="PY502">
        <v>9903.7082318445973</v>
      </c>
      <c r="PZ502">
        <v>12053.903761544694</v>
      </c>
      <c r="QA502">
        <v>8999.1488502391367</v>
      </c>
      <c r="QB502">
        <v>8755.8694472437346</v>
      </c>
      <c r="QC502">
        <v>11083.380604817557</v>
      </c>
      <c r="QD502">
        <v>10474.476642704487</v>
      </c>
      <c r="QE502">
        <v>8606.443440750314</v>
      </c>
      <c r="QF502">
        <v>8044.1088201318653</v>
      </c>
      <c r="QG502">
        <v>8638.6160877642887</v>
      </c>
      <c r="QH502">
        <v>11552.956990008546</v>
      </c>
      <c r="QI502">
        <v>16685.709408985884</v>
      </c>
      <c r="QJ502">
        <v>17665.235336948772</v>
      </c>
      <c r="QK502">
        <v>15849.368172176486</v>
      </c>
      <c r="QL502">
        <v>19416.31027416596</v>
      </c>
      <c r="QM502">
        <v>15373.267246213025</v>
      </c>
      <c r="QN502">
        <v>11362.670340787767</v>
      </c>
      <c r="QO502">
        <v>9419.9489630020889</v>
      </c>
      <c r="QP502">
        <v>9382.0075082726253</v>
      </c>
      <c r="QQ502">
        <v>8032.2290019926386</v>
      </c>
      <c r="QR502">
        <v>6651.8433531277233</v>
      </c>
      <c r="QS502">
        <v>7452.4365711680784</v>
      </c>
      <c r="QT502">
        <v>8928.594850089461</v>
      </c>
      <c r="QU502">
        <v>11469.810806174164</v>
      </c>
      <c r="QV502">
        <v>14755.921033123735</v>
      </c>
      <c r="QW502">
        <v>14727.830838204411</v>
      </c>
      <c r="QY502" s="147"/>
      <c r="RA502" s="632">
        <v>399</v>
      </c>
      <c r="RB502">
        <v>29568</v>
      </c>
      <c r="RC502">
        <v>26180.000000000004</v>
      </c>
      <c r="RD502">
        <v>58520.000000000007</v>
      </c>
      <c r="RE502">
        <v>56133.818650633519</v>
      </c>
      <c r="RF502">
        <v>58808.463795036529</v>
      </c>
      <c r="RG502">
        <v>64759.027689361086</v>
      </c>
      <c r="RH502">
        <v>64260.245409623931</v>
      </c>
      <c r="RI502">
        <v>70255.867857387711</v>
      </c>
      <c r="RJ502">
        <v>79574.863509820891</v>
      </c>
      <c r="RK502">
        <v>62584.794934627665</v>
      </c>
      <c r="RL502">
        <v>65466.814753959145</v>
      </c>
      <c r="RM502">
        <v>58950.995773923329</v>
      </c>
      <c r="RN502">
        <v>58781.927251150722</v>
      </c>
      <c r="RO502">
        <v>58234.74252877618</v>
      </c>
      <c r="RP502">
        <v>58822.516243476894</v>
      </c>
      <c r="RQ502">
        <v>58949.301035069046</v>
      </c>
      <c r="RR502">
        <v>55654.950663983727</v>
      </c>
      <c r="RS502">
        <v>45617.019316620019</v>
      </c>
      <c r="RT502">
        <v>53472.146548948433</v>
      </c>
      <c r="RU502">
        <v>59697.620967888804</v>
      </c>
      <c r="RV502">
        <v>70377.214957859964</v>
      </c>
      <c r="RW502">
        <v>62942.280984343481</v>
      </c>
      <c r="RX502">
        <v>62583.796414600591</v>
      </c>
      <c r="RY502">
        <v>55826.727738356392</v>
      </c>
      <c r="RZ502">
        <v>45059.489051896475</v>
      </c>
      <c r="SA502">
        <v>46822.782889438713</v>
      </c>
      <c r="SB502">
        <v>45177.273414031864</v>
      </c>
      <c r="SC502">
        <v>50237.260869009115</v>
      </c>
      <c r="SD502">
        <v>54944.496562703847</v>
      </c>
      <c r="SE502">
        <v>51554.61023076743</v>
      </c>
      <c r="SF502">
        <v>44211.566786827832</v>
      </c>
      <c r="SG502">
        <v>48674.441121075914</v>
      </c>
      <c r="SH502">
        <v>45659.010671403725</v>
      </c>
      <c r="SI502">
        <v>50122.673843298318</v>
      </c>
      <c r="SJ502">
        <v>44769.378966471471</v>
      </c>
      <c r="SK502">
        <v>43206.557255260326</v>
      </c>
      <c r="SL502">
        <v>41322.41865227669</v>
      </c>
      <c r="SM502">
        <v>46988.818662208585</v>
      </c>
      <c r="SN502">
        <v>42622.518077163382</v>
      </c>
      <c r="SO502">
        <v>43424.515643397783</v>
      </c>
      <c r="SP502">
        <v>47087.779902512419</v>
      </c>
      <c r="SQ502">
        <v>55662.750357131561</v>
      </c>
      <c r="SR502">
        <v>51438.744878236488</v>
      </c>
      <c r="SS502">
        <v>50577.013510889119</v>
      </c>
      <c r="ST502">
        <v>61249.247283188954</v>
      </c>
      <c r="SU502">
        <v>54100.921217900963</v>
      </c>
      <c r="SV502">
        <v>53493.991207364961</v>
      </c>
      <c r="SW502">
        <v>48840.845598963358</v>
      </c>
      <c r="SX502">
        <v>56912.774917917683</v>
      </c>
      <c r="SY502">
        <v>54576.934472975503</v>
      </c>
      <c r="SZ502">
        <v>49170.218669799564</v>
      </c>
      <c r="TB502" s="147"/>
      <c r="TD502" s="632">
        <v>399</v>
      </c>
      <c r="TE502">
        <v>5636</v>
      </c>
      <c r="TF502">
        <v>4947.8</v>
      </c>
      <c r="TG502">
        <v>6270</v>
      </c>
      <c r="TH502">
        <v>6427.5250967890552</v>
      </c>
      <c r="TI502">
        <v>4116.8170068417694</v>
      </c>
      <c r="TJ502">
        <v>3202.0929401988124</v>
      </c>
      <c r="TK502">
        <v>6152.2515480358252</v>
      </c>
      <c r="TL502">
        <v>6958.8566797779249</v>
      </c>
      <c r="TM502">
        <v>6067.9806442683393</v>
      </c>
      <c r="TN502">
        <v>7778.4197032945249</v>
      </c>
      <c r="TO502">
        <v>6748.8225743714138</v>
      </c>
      <c r="TP502">
        <v>6623.0875391716754</v>
      </c>
      <c r="TQ502">
        <v>5867.3617567099054</v>
      </c>
      <c r="TR502">
        <v>5076.0925059888268</v>
      </c>
      <c r="TS502">
        <v>4386.3243460872209</v>
      </c>
      <c r="TT502">
        <v>4543.7499671984906</v>
      </c>
      <c r="TU502">
        <v>4031.7612401857232</v>
      </c>
      <c r="TV502">
        <v>3567.4738986388761</v>
      </c>
      <c r="TW502">
        <v>3795.2744884159092</v>
      </c>
      <c r="TX502">
        <v>2964.48786958459</v>
      </c>
      <c r="TY502">
        <v>4319.7173283058382</v>
      </c>
      <c r="TZ502">
        <v>3232.0925879505576</v>
      </c>
      <c r="UA502">
        <v>3705.8315730474751</v>
      </c>
      <c r="UB502">
        <v>5973.5158382790996</v>
      </c>
      <c r="UC502">
        <v>5217.2179471575873</v>
      </c>
      <c r="UD502">
        <v>5150.29829913096</v>
      </c>
      <c r="UE502">
        <v>6181.54503474795</v>
      </c>
      <c r="UF502">
        <v>6868.1211086653593</v>
      </c>
      <c r="UG502">
        <v>7478.8813349522361</v>
      </c>
      <c r="UH502">
        <v>6245.8051207195304</v>
      </c>
      <c r="UI502">
        <v>6785.3089224707282</v>
      </c>
      <c r="UJ502">
        <v>6202.2730221559059</v>
      </c>
      <c r="UK502">
        <v>7538.1483763824208</v>
      </c>
      <c r="UL502">
        <v>8396.0987640238836</v>
      </c>
      <c r="UM502">
        <v>9612.211341964372</v>
      </c>
      <c r="UN502">
        <v>9803.749854666883</v>
      </c>
      <c r="UO502">
        <v>10455.126503056401</v>
      </c>
      <c r="UP502">
        <v>10542.094875197121</v>
      </c>
      <c r="UQ502">
        <v>9938.2137946291041</v>
      </c>
      <c r="UR502">
        <v>10343.462251872143</v>
      </c>
      <c r="US502">
        <v>9436.9271491677573</v>
      </c>
      <c r="UT502">
        <v>7530.4975558138722</v>
      </c>
      <c r="UU502">
        <v>7985.2490054132777</v>
      </c>
      <c r="UV502">
        <v>9299.1265533551377</v>
      </c>
      <c r="UW502">
        <v>9008.049479262756</v>
      </c>
      <c r="UX502">
        <v>8688.4215534550149</v>
      </c>
      <c r="UY502">
        <v>9060.1397793884644</v>
      </c>
      <c r="UZ502">
        <v>8073.013703397728</v>
      </c>
      <c r="VA502">
        <v>6283.5572317931828</v>
      </c>
      <c r="VB502">
        <v>5789.7101064360595</v>
      </c>
      <c r="VC502">
        <v>5478.0077977001692</v>
      </c>
      <c r="VE502" s="147"/>
      <c r="VJ502" s="632">
        <v>399</v>
      </c>
      <c r="VK502" s="486">
        <f t="shared" si="546"/>
        <v>739.55899999999986</v>
      </c>
      <c r="VL502" s="486">
        <f t="shared" si="547"/>
        <v>696.1318</v>
      </c>
      <c r="VM502" s="486">
        <f t="shared" si="548"/>
        <v>750.45144595639863</v>
      </c>
      <c r="VN502" s="486">
        <f t="shared" si="549"/>
        <v>906.21637303965667</v>
      </c>
      <c r="VO502" s="486">
        <f t="shared" si="550"/>
        <v>926.4926380281164</v>
      </c>
      <c r="VP502" s="486">
        <f t="shared" si="551"/>
        <v>790.54584038502435</v>
      </c>
      <c r="VQ502" s="486">
        <f t="shared" si="552"/>
        <v>777.85883294210998</v>
      </c>
      <c r="VR502" s="486">
        <f t="shared" si="553"/>
        <v>806.94563140764353</v>
      </c>
      <c r="VS502" s="486">
        <f t="shared" si="554"/>
        <v>914.74344518430075</v>
      </c>
      <c r="VT502" s="486">
        <f t="shared" si="555"/>
        <v>734.87857809934565</v>
      </c>
      <c r="VU502" s="486">
        <f t="shared" si="556"/>
        <v>671.91191607574433</v>
      </c>
      <c r="VV502" s="486">
        <f t="shared" si="557"/>
        <v>789.24493766026728</v>
      </c>
      <c r="VW502" s="486">
        <f t="shared" si="558"/>
        <v>873.00136945908082</v>
      </c>
      <c r="VX502" s="486">
        <f t="shared" si="559"/>
        <v>823.69693293403327</v>
      </c>
      <c r="VY502" s="486">
        <f t="shared" si="560"/>
        <v>747.34068554681437</v>
      </c>
      <c r="VZ502" s="486">
        <f t="shared" si="561"/>
        <v>801.95520592718606</v>
      </c>
      <c r="WA502" s="486">
        <f t="shared" si="562"/>
        <v>874.01184397090833</v>
      </c>
      <c r="WB502" s="486">
        <f t="shared" si="563"/>
        <v>815.52365732797068</v>
      </c>
      <c r="WC502" s="486">
        <f t="shared" si="564"/>
        <v>828.27068387853853</v>
      </c>
      <c r="WD502" s="486">
        <f t="shared" si="565"/>
        <v>805.94281338312067</v>
      </c>
      <c r="WE502" s="486">
        <f t="shared" si="566"/>
        <v>848.93630753480147</v>
      </c>
      <c r="WF502" s="486">
        <f t="shared" si="567"/>
        <v>678.15885754532746</v>
      </c>
      <c r="WG502" s="486">
        <f t="shared" si="568"/>
        <v>708.43350960920225</v>
      </c>
      <c r="WH502" s="486">
        <f t="shared" si="569"/>
        <v>648.9434728739584</v>
      </c>
      <c r="WI502" s="486">
        <f t="shared" si="570"/>
        <v>833.60217622600908</v>
      </c>
      <c r="WJ502" s="486">
        <f t="shared" si="571"/>
        <v>840.76293959477607</v>
      </c>
      <c r="WK502" s="486">
        <f t="shared" si="572"/>
        <v>746.14335163570024</v>
      </c>
      <c r="WL502" s="486">
        <f t="shared" si="573"/>
        <v>778.36906819310309</v>
      </c>
      <c r="WM502" s="486">
        <f t="shared" si="574"/>
        <v>708.38580126080456</v>
      </c>
      <c r="WN502" s="486">
        <f t="shared" si="575"/>
        <v>824.47569633070736</v>
      </c>
      <c r="WO502" s="486">
        <f t="shared" si="576"/>
        <v>816.22711576101585</v>
      </c>
      <c r="WP502" s="486">
        <f t="shared" si="577"/>
        <v>746.94609693582106</v>
      </c>
      <c r="WQ502" s="486">
        <f t="shared" si="578"/>
        <v>809.10127264049822</v>
      </c>
      <c r="WR502" s="486">
        <f t="shared" si="579"/>
        <v>797.12485171246794</v>
      </c>
      <c r="WS502" s="486">
        <f t="shared" si="580"/>
        <v>714.17960053906438</v>
      </c>
      <c r="WT502" s="486">
        <f t="shared" si="581"/>
        <v>737.04982394943363</v>
      </c>
      <c r="WU502" s="486">
        <f t="shared" si="582"/>
        <v>769.71028354299835</v>
      </c>
      <c r="WV502" s="486">
        <f t="shared" si="583"/>
        <v>673.21211289359439</v>
      </c>
      <c r="WW502" s="486">
        <f t="shared" si="584"/>
        <v>679.74332393142492</v>
      </c>
      <c r="WX502" s="486">
        <f t="shared" si="585"/>
        <v>556.15687530138734</v>
      </c>
      <c r="WY502" s="486">
        <f t="shared" si="586"/>
        <v>703.53308233778989</v>
      </c>
      <c r="WZ502" s="486">
        <f t="shared" si="587"/>
        <v>616.87439509172566</v>
      </c>
      <c r="XA502" s="486">
        <f t="shared" si="588"/>
        <v>633.30517280531342</v>
      </c>
      <c r="XB502" s="486">
        <f t="shared" si="589"/>
        <v>650.94770327686967</v>
      </c>
      <c r="XC502" s="486">
        <f t="shared" si="590"/>
        <v>664.87505325061284</v>
      </c>
      <c r="XD502" s="486">
        <f t="shared" si="591"/>
        <v>733.17850132081639</v>
      </c>
      <c r="XE502" s="486">
        <f t="shared" si="592"/>
        <v>963.75532478317746</v>
      </c>
      <c r="XF502" s="486">
        <f t="shared" si="593"/>
        <v>878.15662552590106</v>
      </c>
      <c r="XG502" s="486">
        <f t="shared" si="594"/>
        <v>939.8755259576028</v>
      </c>
      <c r="XH502" s="486">
        <f t="shared" si="595"/>
        <v>1032.1415926348391</v>
      </c>
      <c r="XI502" s="486">
        <f t="shared" si="596"/>
        <v>939.93727523237953</v>
      </c>
      <c r="XJ502" s="118">
        <f t="shared" si="597"/>
        <v>779.35228277324268</v>
      </c>
      <c r="XK502" s="1008">
        <f t="shared" si="598"/>
        <v>134</v>
      </c>
    </row>
    <row r="503" spans="25:635" x14ac:dyDescent="0.45">
      <c r="Y503" s="147"/>
      <c r="AA503" s="632">
        <v>494</v>
      </c>
      <c r="AB503" s="26">
        <v>1636</v>
      </c>
      <c r="AC503" s="26">
        <v>1636</v>
      </c>
      <c r="AD503" s="26">
        <v>1694.3650354745414</v>
      </c>
      <c r="AE503" s="26">
        <v>1816.0148678472108</v>
      </c>
      <c r="AF503" s="26">
        <v>1817.5522136190066</v>
      </c>
      <c r="AG503" s="26">
        <v>1854.2144325356894</v>
      </c>
      <c r="AH503" s="26">
        <v>1897.0587557661779</v>
      </c>
      <c r="AI503" s="26">
        <v>1370.5348118093309</v>
      </c>
      <c r="AJ503" s="26">
        <v>1173.4886636832302</v>
      </c>
      <c r="AK503" s="26">
        <v>1029.9774273817179</v>
      </c>
      <c r="AL503" s="26">
        <v>1070.534645313832</v>
      </c>
      <c r="AM503" s="26">
        <v>918.01006361283476</v>
      </c>
      <c r="AN503" s="26">
        <v>902.26315454262181</v>
      </c>
      <c r="AO503" s="26">
        <v>652.05238081808557</v>
      </c>
      <c r="AP503" s="26">
        <v>1013.1368959449256</v>
      </c>
      <c r="AQ503" s="26">
        <v>1360.1197675362669</v>
      </c>
      <c r="AR503" s="26">
        <v>1147.5064538650872</v>
      </c>
      <c r="AS503" s="26">
        <v>1217.1606574574064</v>
      </c>
      <c r="AT503" s="26">
        <v>1416.1127241317793</v>
      </c>
      <c r="AU503" s="26">
        <v>1594.3469770868214</v>
      </c>
      <c r="AV503" s="26">
        <v>1967.1976753496413</v>
      </c>
      <c r="AW503" s="26">
        <v>1105.5092692540875</v>
      </c>
      <c r="AX503" s="26">
        <v>1164.6771487173933</v>
      </c>
      <c r="AY503" s="26">
        <v>1490.388851214549</v>
      </c>
      <c r="AZ503" s="26">
        <v>1175.5439707197888</v>
      </c>
      <c r="BA503" s="26">
        <v>1268.7511090123905</v>
      </c>
      <c r="BB503" s="26">
        <v>1283.7485768574807</v>
      </c>
      <c r="BC503" s="26">
        <v>1601.3814020035231</v>
      </c>
      <c r="BD503" s="26">
        <v>1924.9008029741728</v>
      </c>
      <c r="BE503" s="26">
        <v>1701.1333619785339</v>
      </c>
      <c r="BF503" s="26">
        <v>1174.6339977804369</v>
      </c>
      <c r="BG503" s="26">
        <v>962.05700746999582</v>
      </c>
      <c r="BH503" s="26">
        <v>606.25130930145315</v>
      </c>
      <c r="BI503" s="26">
        <v>962.1429471840944</v>
      </c>
      <c r="BJ503" s="26">
        <v>1172.0289036429465</v>
      </c>
      <c r="BK503" s="26">
        <v>1018.5665503334999</v>
      </c>
      <c r="BL503" s="26">
        <v>1003.0858930572324</v>
      </c>
      <c r="BM503" s="26">
        <v>1305.8301448032062</v>
      </c>
      <c r="BN503" s="26">
        <v>1239.610051468301</v>
      </c>
      <c r="BO503" s="26">
        <v>1311.2245112168989</v>
      </c>
      <c r="BP503" s="26">
        <v>1474.7873721936796</v>
      </c>
      <c r="BQ503" s="26">
        <v>1876.0549691484177</v>
      </c>
      <c r="BR503" s="26">
        <v>1756.5307056734971</v>
      </c>
      <c r="BS503" s="26">
        <v>1908.6498197407984</v>
      </c>
      <c r="BT503" s="26">
        <v>1726.9262193423901</v>
      </c>
      <c r="BU503" s="26">
        <v>1869.6477277325494</v>
      </c>
      <c r="BV503" s="26">
        <v>1650.7057885090198</v>
      </c>
      <c r="BW503" s="26">
        <v>1518.800912717639</v>
      </c>
      <c r="BX503" s="26">
        <v>1720.479174411643</v>
      </c>
      <c r="BY503" s="26">
        <v>1145.2937924886928</v>
      </c>
      <c r="BZ503" s="26">
        <v>1020.5812672182722</v>
      </c>
      <c r="CA503" s="16"/>
      <c r="CB503" s="147"/>
      <c r="CC503" s="16"/>
      <c r="CD503" s="632">
        <v>494</v>
      </c>
      <c r="CE503" s="26">
        <v>365</v>
      </c>
      <c r="CF503" s="26">
        <v>348</v>
      </c>
      <c r="CG503" s="1048">
        <v>350.43360352981301</v>
      </c>
      <c r="CH503" s="1048">
        <v>523.85968568291446</v>
      </c>
      <c r="CI503" s="1048">
        <v>504.91496281066321</v>
      </c>
      <c r="CJ503" s="1048">
        <v>506.58350782157743</v>
      </c>
      <c r="CK503" s="1048">
        <v>355.54732107295155</v>
      </c>
      <c r="CL503" s="1048">
        <v>468.71363398861564</v>
      </c>
      <c r="CM503" s="1048">
        <v>346.34423135382031</v>
      </c>
      <c r="CN503" s="1048">
        <v>347.24004304831908</v>
      </c>
      <c r="CO503" s="1048">
        <v>287.78443383652677</v>
      </c>
      <c r="CP503" s="1048">
        <v>305.91112799324065</v>
      </c>
      <c r="CQ503" s="1048">
        <v>403.10464456035714</v>
      </c>
      <c r="CR503" s="1048">
        <v>440.73415223492742</v>
      </c>
      <c r="CS503" s="1048">
        <v>568.79365206740613</v>
      </c>
      <c r="CT503" s="1048">
        <v>523.02677588528593</v>
      </c>
      <c r="CU503" s="1048">
        <v>453.15388391215146</v>
      </c>
      <c r="CV503" s="1048">
        <v>452.4812619097371</v>
      </c>
      <c r="CW503" s="1048">
        <v>517.32458611810603</v>
      </c>
      <c r="CX503" s="1048">
        <v>598.93402366964995</v>
      </c>
      <c r="CY503" s="1048">
        <v>677.98501558482553</v>
      </c>
      <c r="CZ503" s="1048">
        <v>620.94934044443312</v>
      </c>
      <c r="DA503" s="1048">
        <v>561.30841916017766</v>
      </c>
      <c r="DB503" s="1048">
        <v>497.74238374026726</v>
      </c>
      <c r="DC503" s="1048">
        <v>497.36336021095337</v>
      </c>
      <c r="DD503" s="1048">
        <v>382.79434646465063</v>
      </c>
      <c r="DE503" s="1048">
        <v>403.18508470814618</v>
      </c>
      <c r="DF503" s="1048">
        <v>496.32430136429559</v>
      </c>
      <c r="DG503" s="1048">
        <v>508.81774625663616</v>
      </c>
      <c r="DH503" s="1048">
        <v>508.08793821556151</v>
      </c>
      <c r="DI503" s="1048">
        <v>499.01274663062856</v>
      </c>
      <c r="DJ503" s="1048">
        <v>526.81567181723005</v>
      </c>
      <c r="DK503" s="1048">
        <v>528.78459210690198</v>
      </c>
      <c r="DL503" s="1048">
        <v>468.85036403923414</v>
      </c>
      <c r="DM503" s="1048">
        <v>460.30964779322596</v>
      </c>
      <c r="DN503" s="1048">
        <v>509.75129599475105</v>
      </c>
      <c r="DO503" s="1048">
        <v>570.99950159562513</v>
      </c>
      <c r="DP503" s="1048">
        <v>509.85305655710806</v>
      </c>
      <c r="DQ503" s="1048">
        <v>521.53290863930567</v>
      </c>
      <c r="DR503" s="1048">
        <v>470.60566398834283</v>
      </c>
      <c r="DS503" s="1048">
        <v>537.92185464719603</v>
      </c>
      <c r="DT503" s="1048">
        <v>608.88261764098058</v>
      </c>
      <c r="DU503" s="1048">
        <v>645.92469249594183</v>
      </c>
      <c r="DV503" s="1048">
        <v>710.7898379980162</v>
      </c>
      <c r="DW503" s="1048">
        <v>643.32121618146175</v>
      </c>
      <c r="DX503" s="1048">
        <v>671.23740217257011</v>
      </c>
      <c r="DY503" s="1048">
        <v>618.49803681438118</v>
      </c>
      <c r="DZ503" s="1048">
        <v>520.09043962515648</v>
      </c>
      <c r="EA503" s="1048">
        <v>451.12723345043167</v>
      </c>
      <c r="EB503" s="1048">
        <v>466.80646633437351</v>
      </c>
      <c r="EC503" s="1048">
        <v>366.74055039248822</v>
      </c>
      <c r="ED503" s="16"/>
      <c r="EE503" s="16"/>
      <c r="EF503" s="147"/>
      <c r="EG503" s="16"/>
      <c r="EH503" s="632">
        <v>494</v>
      </c>
      <c r="EI503" s="488">
        <v>11831</v>
      </c>
      <c r="EJ503" s="488">
        <v>9594</v>
      </c>
      <c r="EK503" s="488">
        <v>10144</v>
      </c>
      <c r="EL503" s="488">
        <v>10217.595525323337</v>
      </c>
      <c r="EM503" s="488">
        <v>9298.3223652673696</v>
      </c>
      <c r="EN503" s="488">
        <v>9438.0669500809126</v>
      </c>
      <c r="EO503" s="488">
        <v>16212.692726912042</v>
      </c>
      <c r="EP503" s="488">
        <v>15552.142549681565</v>
      </c>
      <c r="EQ503" s="488">
        <v>13377.205146913288</v>
      </c>
      <c r="ER503" s="488">
        <v>14977.83244828641</v>
      </c>
      <c r="ES503" s="488">
        <v>13482.517463522758</v>
      </c>
      <c r="ET503" s="488">
        <v>14681.337134532359</v>
      </c>
      <c r="EU503" s="488">
        <v>14611.017537412701</v>
      </c>
      <c r="EV503" s="488">
        <v>15318.413384858108</v>
      </c>
      <c r="EW503" s="488">
        <v>14682.776167465416</v>
      </c>
      <c r="EX503" s="488">
        <v>14168.341956433316</v>
      </c>
      <c r="EY503" s="488">
        <v>12035.737447966454</v>
      </c>
      <c r="EZ503" s="488">
        <v>12519.832078298128</v>
      </c>
      <c r="FA503" s="488">
        <v>10378.202855866304</v>
      </c>
      <c r="FB503" s="488">
        <v>9244.0906742168827</v>
      </c>
      <c r="FC503" s="488">
        <v>12728.505851125401</v>
      </c>
      <c r="FD503" s="488">
        <v>16051.853081863432</v>
      </c>
      <c r="FE503" s="488">
        <v>14207.623110526216</v>
      </c>
      <c r="FF503" s="488">
        <v>13332.365113893789</v>
      </c>
      <c r="FG503" s="488">
        <v>11783.657921895683</v>
      </c>
      <c r="FH503" s="488">
        <v>14866.294222077871</v>
      </c>
      <c r="FI503" s="488">
        <v>11210.842905481837</v>
      </c>
      <c r="FJ503" s="488">
        <v>13074.629349521925</v>
      </c>
      <c r="FK503" s="488">
        <v>13693.827088282645</v>
      </c>
      <c r="FL503" s="488">
        <v>15612.821195093115</v>
      </c>
      <c r="FM503" s="488">
        <v>13206.65805009513</v>
      </c>
      <c r="FN503" s="488">
        <v>14027.711276342936</v>
      </c>
      <c r="FO503" s="488">
        <v>13319.267733660947</v>
      </c>
      <c r="FP503" s="488">
        <v>14528.763743447449</v>
      </c>
      <c r="FQ503" s="488">
        <v>15375.993077332341</v>
      </c>
      <c r="FR503" s="488">
        <v>16321.85371217906</v>
      </c>
      <c r="FS503" s="488">
        <v>14370.078828242342</v>
      </c>
      <c r="FT503" s="488">
        <v>16634.085768563302</v>
      </c>
      <c r="FU503" s="488">
        <v>15678.729205015465</v>
      </c>
      <c r="FV503" s="488">
        <v>12846.633930797409</v>
      </c>
      <c r="FW503" s="488">
        <v>13875.505986210135</v>
      </c>
      <c r="FX503" s="488">
        <v>12587.410353882789</v>
      </c>
      <c r="FY503" s="488">
        <v>14595.553521346588</v>
      </c>
      <c r="FZ503" s="488">
        <v>17711.226428318609</v>
      </c>
      <c r="GA503" s="488">
        <v>17745.621925726729</v>
      </c>
      <c r="GB503" s="488">
        <v>16828.002919606566</v>
      </c>
      <c r="GC503" s="488">
        <v>19428.992434066004</v>
      </c>
      <c r="GD503" s="488">
        <v>18332.401453684208</v>
      </c>
      <c r="GE503" s="488">
        <v>16252.649444150587</v>
      </c>
      <c r="GF503" s="488">
        <v>20135.867771932106</v>
      </c>
      <c r="GG503" s="488">
        <v>20565.956499807155</v>
      </c>
      <c r="GH503" s="16"/>
      <c r="GI503" s="147"/>
      <c r="GJ503" s="16"/>
      <c r="GK503" s="632">
        <v>494</v>
      </c>
      <c r="GL503" s="16">
        <v>29568</v>
      </c>
      <c r="GM503" s="16">
        <v>26180.000000000004</v>
      </c>
      <c r="GN503" s="16">
        <v>58520.000000000007</v>
      </c>
      <c r="GO503" s="311">
        <v>54542.823877939736</v>
      </c>
      <c r="GP503" s="311">
        <v>48090.682724542799</v>
      </c>
      <c r="GQ503" s="311">
        <v>44592.059204557183</v>
      </c>
      <c r="GR503" s="311">
        <v>37216.092504473345</v>
      </c>
      <c r="GS503" s="311">
        <v>37553.156055324493</v>
      </c>
      <c r="GT503" s="311">
        <v>35643.649767621559</v>
      </c>
      <c r="GU503" s="311">
        <v>32824.606062309904</v>
      </c>
      <c r="GV503" s="311">
        <v>34683.379200013027</v>
      </c>
      <c r="GW503" s="311">
        <v>31750.166154035065</v>
      </c>
      <c r="GX503" s="311">
        <v>31392.711740026069</v>
      </c>
      <c r="GY503" s="311">
        <v>40912.828766138635</v>
      </c>
      <c r="GZ503" s="311">
        <v>37028.207775778661</v>
      </c>
      <c r="HA503" s="311">
        <v>30969.624218076147</v>
      </c>
      <c r="HB503" s="311">
        <v>38432.354505248113</v>
      </c>
      <c r="HC503" s="311">
        <v>33668.022218923106</v>
      </c>
      <c r="HD503" s="311">
        <v>36185.187449887744</v>
      </c>
      <c r="HE503" s="311">
        <v>33202.969694621846</v>
      </c>
      <c r="HF503" s="311">
        <v>30072.249542330719</v>
      </c>
      <c r="HG503" s="311">
        <v>31197.13757327283</v>
      </c>
      <c r="HH503" s="311">
        <v>28785.103166075114</v>
      </c>
      <c r="HI503" s="311">
        <v>46605.100551341835</v>
      </c>
      <c r="HJ503" s="311">
        <v>59579.165596419269</v>
      </c>
      <c r="HK503" s="311">
        <v>61131.538284954528</v>
      </c>
      <c r="HL503" s="311">
        <v>67040.151397437177</v>
      </c>
      <c r="HM503" s="311">
        <v>60268.803581820153</v>
      </c>
      <c r="HN503" s="311">
        <v>64452.564571942814</v>
      </c>
      <c r="HO503" s="311">
        <v>74306.766271822038</v>
      </c>
      <c r="HP503" s="311">
        <v>74264.974165165127</v>
      </c>
      <c r="HQ503" s="311">
        <v>86092.947058384045</v>
      </c>
      <c r="HR503" s="311">
        <v>87090.776445247466</v>
      </c>
      <c r="HS503" s="311">
        <v>75822.646158705917</v>
      </c>
      <c r="HT503" s="311">
        <v>73269.029810978158</v>
      </c>
      <c r="HU503" s="311">
        <v>80487.327107301739</v>
      </c>
      <c r="HV503" s="311">
        <v>67188.476122137727</v>
      </c>
      <c r="HW503" s="311">
        <v>64661.135932574063</v>
      </c>
      <c r="HX503" s="311">
        <v>51991.308106392637</v>
      </c>
      <c r="HY503" s="311">
        <v>48283.034119636672</v>
      </c>
      <c r="HZ503" s="311">
        <v>44632.569116343046</v>
      </c>
      <c r="IA503" s="311">
        <v>46240.618928841432</v>
      </c>
      <c r="IB503" s="311">
        <v>38386.980489799869</v>
      </c>
      <c r="IC503" s="311">
        <v>44698.955205049118</v>
      </c>
      <c r="ID503" s="311">
        <v>52075.997350396181</v>
      </c>
      <c r="IE503" s="311">
        <v>52003.829221610496</v>
      </c>
      <c r="IF503" s="311">
        <v>56798.276761876594</v>
      </c>
      <c r="IG503" s="311">
        <v>55773.008568195895</v>
      </c>
      <c r="IH503" s="311">
        <v>55180.581988353821</v>
      </c>
      <c r="II503" s="311">
        <v>46835.62434393337</v>
      </c>
      <c r="IJ503" s="311">
        <v>51798.157118000105</v>
      </c>
      <c r="IL503" s="147"/>
      <c r="IN503" s="632">
        <v>494</v>
      </c>
      <c r="IO503" s="488">
        <v>5636</v>
      </c>
      <c r="IP503" s="488">
        <v>4947.8</v>
      </c>
      <c r="IQ503" s="488">
        <v>6270</v>
      </c>
      <c r="IR503" s="488">
        <v>4170.6585381740824</v>
      </c>
      <c r="IS503" s="488">
        <v>3529.4716804227137</v>
      </c>
      <c r="IT503" s="488">
        <v>3280.8281704948745</v>
      </c>
      <c r="IU503" s="488">
        <v>3806.549233095071</v>
      </c>
      <c r="IV503" s="488">
        <v>4050.9484247440691</v>
      </c>
      <c r="IW503" s="488">
        <v>5845.1101267517497</v>
      </c>
      <c r="IX503" s="488">
        <v>5777.9722130292412</v>
      </c>
      <c r="IY503" s="488">
        <v>5125.2157602105844</v>
      </c>
      <c r="IZ503" s="488">
        <v>5817.933886887763</v>
      </c>
      <c r="JA503" s="488">
        <v>6442.5300635075355</v>
      </c>
      <c r="JB503" s="488">
        <v>6600.2795277079513</v>
      </c>
      <c r="JC503" s="488">
        <v>7972.1591421271623</v>
      </c>
      <c r="JD503" s="488">
        <v>7264.8954543445197</v>
      </c>
      <c r="JE503" s="488">
        <v>7662.5679620224537</v>
      </c>
      <c r="JF503" s="488">
        <v>6852.8455477608413</v>
      </c>
      <c r="JG503" s="488">
        <v>7030.4489560114798</v>
      </c>
      <c r="JH503" s="488">
        <v>9279.5634799199433</v>
      </c>
      <c r="JI503" s="488">
        <v>8407.6708629649693</v>
      </c>
      <c r="JJ503" s="488">
        <v>7206.542018610533</v>
      </c>
      <c r="JK503" s="488">
        <v>7625.584316198896</v>
      </c>
      <c r="JL503" s="488">
        <v>7930.8104561226837</v>
      </c>
      <c r="JM503" s="488">
        <v>7868.6807473696153</v>
      </c>
      <c r="JN503" s="488">
        <v>6478.5734981835212</v>
      </c>
      <c r="JO503" s="488">
        <v>7314.8746299171853</v>
      </c>
      <c r="JP503" s="488">
        <v>7282.7336255335194</v>
      </c>
      <c r="JQ503" s="488">
        <v>7106.8666169515482</v>
      </c>
      <c r="JR503" s="488">
        <v>4797.5921993881093</v>
      </c>
      <c r="JS503" s="488">
        <v>4970.9777408088212</v>
      </c>
      <c r="JT503" s="488">
        <v>3570.1984420883091</v>
      </c>
      <c r="JU503" s="488">
        <v>3858.6862048734579</v>
      </c>
      <c r="JV503" s="488">
        <v>2605.8898127662414</v>
      </c>
      <c r="JW503" s="488">
        <v>4288.0574655486125</v>
      </c>
      <c r="JX503" s="488">
        <v>5580.3480556342929</v>
      </c>
      <c r="JY503" s="488">
        <v>6887.0840961949671</v>
      </c>
      <c r="JZ503" s="488">
        <v>7411.3961645060308</v>
      </c>
      <c r="KA503" s="488">
        <v>5988.3596532861529</v>
      </c>
      <c r="KB503" s="488">
        <v>3661.8621549581744</v>
      </c>
      <c r="KC503" s="488">
        <v>5190.7876877992539</v>
      </c>
      <c r="KD503" s="488">
        <v>5107.5210303141266</v>
      </c>
      <c r="KE503" s="488">
        <v>5168.4961101706731</v>
      </c>
      <c r="KF503" s="488">
        <v>6498.5555370679704</v>
      </c>
      <c r="KG503" s="488">
        <v>6162.5549416761532</v>
      </c>
      <c r="KH503" s="488">
        <v>5993.5874423271916</v>
      </c>
      <c r="KI503" s="488">
        <v>3423.7214458510339</v>
      </c>
      <c r="KJ503" s="488">
        <v>2840.7824512705174</v>
      </c>
      <c r="KK503" s="488">
        <v>3033.0668535991203</v>
      </c>
      <c r="KL503" s="488">
        <v>3789.7571129434737</v>
      </c>
      <c r="KM503" s="488">
        <v>3455.6579607137746</v>
      </c>
      <c r="KO503" s="147"/>
      <c r="KQ503" s="632">
        <v>434</v>
      </c>
      <c r="KR503" s="26">
        <v>1636</v>
      </c>
      <c r="KS503" s="26">
        <v>1636</v>
      </c>
      <c r="KT503" s="26">
        <v>1897.0639991047215</v>
      </c>
      <c r="KU503" s="26">
        <v>2004.0650628533363</v>
      </c>
      <c r="KV503" s="26">
        <v>1827.4558566364349</v>
      </c>
      <c r="KW503" s="26">
        <v>1398.9372659300966</v>
      </c>
      <c r="KX503" s="26">
        <v>1567.7777517543798</v>
      </c>
      <c r="KY503" s="26">
        <v>1504.7625493921234</v>
      </c>
      <c r="KZ503" s="26">
        <v>1359.554058125585</v>
      </c>
      <c r="LA503" s="26">
        <v>1353.9747504203519</v>
      </c>
      <c r="LB503" s="26">
        <v>1492.4589764458656</v>
      </c>
      <c r="LC503" s="26">
        <v>990.06092209610438</v>
      </c>
      <c r="LD503" s="26">
        <v>1235.5867673688927</v>
      </c>
      <c r="LE503" s="26">
        <v>1771.1201189561605</v>
      </c>
      <c r="LF503" s="26">
        <v>1622.172714059807</v>
      </c>
      <c r="LG503" s="26">
        <v>1545.1595304054574</v>
      </c>
      <c r="LH503" s="26">
        <v>1541.0043110490401</v>
      </c>
      <c r="LI503" s="26">
        <v>1240.3958895805131</v>
      </c>
      <c r="LJ503" s="26">
        <v>1413.4542947451182</v>
      </c>
      <c r="LK503" s="26">
        <v>1685.9826993519284</v>
      </c>
      <c r="LL503" s="26">
        <v>1654.8407940664702</v>
      </c>
      <c r="LM503" s="26">
        <v>1214.2539181631855</v>
      </c>
      <c r="LN503" s="26">
        <v>968.69542849791412</v>
      </c>
      <c r="LO503" s="26">
        <v>1321.8250841552197</v>
      </c>
      <c r="LP503" s="26">
        <v>1456.4661047031984</v>
      </c>
      <c r="LQ503" s="26">
        <v>1295.0232696738396</v>
      </c>
      <c r="LR503" s="26">
        <v>1433.2982480018059</v>
      </c>
      <c r="LS503" s="26">
        <v>1707.2457472789599</v>
      </c>
      <c r="LT503" s="26">
        <v>1476.2795966472875</v>
      </c>
      <c r="LU503" s="26">
        <v>1261.9932219902623</v>
      </c>
      <c r="LV503" s="26">
        <v>1245.1354262555919</v>
      </c>
      <c r="LW503" s="26">
        <v>1225.4588302416371</v>
      </c>
      <c r="LX503" s="26">
        <v>1080.9922850968317</v>
      </c>
      <c r="LY503" s="26">
        <v>1212.3234587569889</v>
      </c>
      <c r="LZ503" s="26">
        <v>1003.6368950347328</v>
      </c>
      <c r="MA503" s="26">
        <v>930.53343430391874</v>
      </c>
      <c r="MB503" s="26">
        <v>947.21195410961002</v>
      </c>
      <c r="MC503" s="26">
        <v>1111.9193616157845</v>
      </c>
      <c r="MD503" s="26">
        <v>1572.8912120449936</v>
      </c>
      <c r="ME503" s="26">
        <v>1551.8175128355604</v>
      </c>
      <c r="MF503" s="26">
        <v>1242.1928390707694</v>
      </c>
      <c r="MG503" s="26">
        <v>1284.3353338870756</v>
      </c>
      <c r="MH503" s="26">
        <v>1423.6908865992398</v>
      </c>
      <c r="MI503" s="26">
        <v>1050.265199195502</v>
      </c>
      <c r="MJ503" s="26">
        <v>1536.1807403722692</v>
      </c>
      <c r="MK503" s="26">
        <v>1550.785919772424</v>
      </c>
      <c r="ML503" s="26">
        <v>1385.7230004707276</v>
      </c>
      <c r="MM503" s="26">
        <v>1217.8634819842371</v>
      </c>
      <c r="MN503" s="26">
        <v>1515.1434279095333</v>
      </c>
      <c r="MO503" s="26">
        <v>1789.3068862748275</v>
      </c>
      <c r="MP503" s="26">
        <v>1767.3929759825442</v>
      </c>
      <c r="MQ503"/>
      <c r="MR503"/>
      <c r="MS503" s="490"/>
      <c r="MT503" s="311"/>
      <c r="MU503" s="632">
        <v>494</v>
      </c>
      <c r="MV503" s="26">
        <v>365</v>
      </c>
      <c r="MW503" s="26">
        <v>348</v>
      </c>
      <c r="MX503" s="1048">
        <v>248.74772126441974</v>
      </c>
      <c r="MY503" s="1048">
        <v>295.83339899667556</v>
      </c>
      <c r="MZ503" s="1048">
        <v>259.09835786868325</v>
      </c>
      <c r="NA503" s="1048">
        <v>225.75625306139855</v>
      </c>
      <c r="NB503" s="1048">
        <v>246.22592731672364</v>
      </c>
      <c r="NC503" s="1048">
        <v>229.86662711568005</v>
      </c>
      <c r="ND503" s="1048">
        <v>249.06642508492615</v>
      </c>
      <c r="NE503" s="1048">
        <v>425.87572844766538</v>
      </c>
      <c r="NF503" s="1048">
        <v>386.85363567405119</v>
      </c>
      <c r="NG503" s="1048">
        <v>421.19665246137305</v>
      </c>
      <c r="NH503" s="1048">
        <v>387.00819542172553</v>
      </c>
      <c r="NI503" s="1048">
        <v>405.63986575577553</v>
      </c>
      <c r="NJ503" s="1048">
        <v>468.09669268880896</v>
      </c>
      <c r="NK503" s="1048">
        <v>398.53665738409455</v>
      </c>
      <c r="NL503" s="1048">
        <v>335.22328127832344</v>
      </c>
      <c r="NM503" s="1048">
        <v>366.63922279126501</v>
      </c>
      <c r="NN503" s="1048">
        <v>319.96408801603252</v>
      </c>
      <c r="NO503" s="1048">
        <v>306.32349110882154</v>
      </c>
      <c r="NP503" s="1048">
        <v>310.50785300579025</v>
      </c>
      <c r="NQ503" s="1048">
        <v>247.93818308477606</v>
      </c>
      <c r="NR503" s="1048">
        <v>384.94511411919621</v>
      </c>
      <c r="NS503" s="1048">
        <v>305.37697255359274</v>
      </c>
      <c r="NT503" s="1048">
        <v>335.53796954595919</v>
      </c>
      <c r="NU503" s="1048">
        <v>349.47462495013048</v>
      </c>
      <c r="NV503" s="1048">
        <v>359.97454571782765</v>
      </c>
      <c r="NW503" s="1048">
        <v>280.9692895100967</v>
      </c>
      <c r="NX503" s="1048">
        <v>274.19873162222615</v>
      </c>
      <c r="NY503" s="1048">
        <v>300.28177807404762</v>
      </c>
      <c r="NZ503" s="1048">
        <v>436.12221232731258</v>
      </c>
      <c r="OA503" s="1048">
        <v>448.68649765570621</v>
      </c>
      <c r="OB503" s="1048">
        <v>516.25491257332806</v>
      </c>
      <c r="OC503" s="1048">
        <v>420.90342021267628</v>
      </c>
      <c r="OD503" s="1048">
        <v>403.26712646962307</v>
      </c>
      <c r="OE503" s="1048">
        <v>374.13537460129407</v>
      </c>
      <c r="OF503" s="1048">
        <v>358.79969334104442</v>
      </c>
      <c r="OG503" s="1048">
        <v>355.1829374020129</v>
      </c>
      <c r="OH503" s="1048">
        <v>305.77586868927131</v>
      </c>
      <c r="OI503" s="1048">
        <v>392.31891715432789</v>
      </c>
      <c r="OJ503" s="1048">
        <v>339.06295361534706</v>
      </c>
      <c r="OK503" s="1048">
        <v>446.29407340483249</v>
      </c>
      <c r="OL503" s="1048">
        <v>418.02353467500069</v>
      </c>
      <c r="OM503" s="1048">
        <v>417.10638701831118</v>
      </c>
      <c r="ON503" s="1048">
        <v>406.52854924313965</v>
      </c>
      <c r="OO503" s="1048">
        <v>513.16815663103932</v>
      </c>
      <c r="OP503" s="1048">
        <v>587.77547071039589</v>
      </c>
      <c r="OQ503" s="1048">
        <v>427.79322972978957</v>
      </c>
      <c r="OR503" s="1048">
        <v>285.68257215082906</v>
      </c>
      <c r="OS503" s="1048">
        <v>358.45805515251521</v>
      </c>
      <c r="OT503" s="1048">
        <v>474.86151169077033</v>
      </c>
      <c r="OU503" s="311"/>
      <c r="OV503" s="490"/>
      <c r="OW503" s="311"/>
      <c r="OX503" s="632">
        <v>434</v>
      </c>
      <c r="OY503">
        <v>11831</v>
      </c>
      <c r="OZ503">
        <v>9594</v>
      </c>
      <c r="PA503">
        <v>10144</v>
      </c>
      <c r="PB503">
        <v>14587.121074463943</v>
      </c>
      <c r="PC503">
        <v>19748.553191536499</v>
      </c>
      <c r="PD503">
        <v>20865.917166322273</v>
      </c>
      <c r="PE503">
        <v>17259.215677285945</v>
      </c>
      <c r="PF503">
        <v>22569.849615247273</v>
      </c>
      <c r="PG503">
        <v>20379.444007584611</v>
      </c>
      <c r="PH503">
        <v>21334.241819977851</v>
      </c>
      <c r="PI503">
        <v>24224.363278667362</v>
      </c>
      <c r="PJ503">
        <v>25135.074915653619</v>
      </c>
      <c r="PK503">
        <v>27465.485759970874</v>
      </c>
      <c r="PL503">
        <v>33265.085123920151</v>
      </c>
      <c r="PM503">
        <v>32801.001468308583</v>
      </c>
      <c r="PN503">
        <v>33422.856669019195</v>
      </c>
      <c r="PO503">
        <v>31835.37673310945</v>
      </c>
      <c r="PP503">
        <v>32319.601090667766</v>
      </c>
      <c r="PQ503">
        <v>30665.990000799135</v>
      </c>
      <c r="PR503">
        <v>30335.403729461366</v>
      </c>
      <c r="PS503">
        <v>31687.793264304604</v>
      </c>
      <c r="PT503">
        <v>25845.916611052104</v>
      </c>
      <c r="PU503">
        <v>23598.29114345579</v>
      </c>
      <c r="PV503">
        <v>21194.713907744434</v>
      </c>
      <c r="PW503">
        <v>20120.292560889226</v>
      </c>
      <c r="PX503">
        <v>20854.671460482125</v>
      </c>
      <c r="PY503">
        <v>20022.673191639304</v>
      </c>
      <c r="PZ503">
        <v>23297.957573528882</v>
      </c>
      <c r="QA503">
        <v>23237.631084801535</v>
      </c>
      <c r="QB503">
        <v>21125.212100953358</v>
      </c>
      <c r="QC503">
        <v>23153.647261377926</v>
      </c>
      <c r="QD503">
        <v>24683.488435085328</v>
      </c>
      <c r="QE503">
        <v>19811.625140483047</v>
      </c>
      <c r="QF503">
        <v>17864.289216315301</v>
      </c>
      <c r="QG503">
        <v>20754.794591704089</v>
      </c>
      <c r="QH503">
        <v>18218.257663488006</v>
      </c>
      <c r="QI503">
        <v>18760.862236346555</v>
      </c>
      <c r="QJ503">
        <v>20935.62592240101</v>
      </c>
      <c r="QK503">
        <v>22800.39851324488</v>
      </c>
      <c r="QL503">
        <v>22353.064895856722</v>
      </c>
      <c r="QM503">
        <v>23758.086953206683</v>
      </c>
      <c r="QN503">
        <v>22353.281352337108</v>
      </c>
      <c r="QO503">
        <v>21394.428656730583</v>
      </c>
      <c r="QP503">
        <v>22597.693433154949</v>
      </c>
      <c r="QQ503">
        <v>23170.364500607764</v>
      </c>
      <c r="QR503">
        <v>21934.744041708422</v>
      </c>
      <c r="QS503">
        <v>20394.302217906217</v>
      </c>
      <c r="QT503">
        <v>16488.117855568256</v>
      </c>
      <c r="QU503">
        <v>13374.327572075557</v>
      </c>
      <c r="QV503">
        <v>16382.878810635579</v>
      </c>
      <c r="QW503">
        <v>14927.563952918861</v>
      </c>
      <c r="QY503" s="147"/>
      <c r="RA503" s="632">
        <v>434</v>
      </c>
      <c r="RB503">
        <v>29568</v>
      </c>
      <c r="RC503">
        <v>26180.000000000004</v>
      </c>
      <c r="RD503">
        <v>58520.000000000007</v>
      </c>
      <c r="RE503">
        <v>54146.966140717494</v>
      </c>
      <c r="RF503">
        <v>48914.643325774559</v>
      </c>
      <c r="RG503">
        <v>61769.716124100778</v>
      </c>
      <c r="RH503">
        <v>60417.832626002943</v>
      </c>
      <c r="RI503">
        <v>67090.960120752949</v>
      </c>
      <c r="RJ503">
        <v>66180.050521972822</v>
      </c>
      <c r="RK503">
        <v>70003.701432190632</v>
      </c>
      <c r="RL503">
        <v>76594.775643996414</v>
      </c>
      <c r="RM503">
        <v>83496.093512623309</v>
      </c>
      <c r="RN503">
        <v>77797.105058384404</v>
      </c>
      <c r="RO503">
        <v>74833.984989955396</v>
      </c>
      <c r="RP503">
        <v>77576.121638460871</v>
      </c>
      <c r="RQ503">
        <v>67032.702462137255</v>
      </c>
      <c r="RR503">
        <v>70523.180261408837</v>
      </c>
      <c r="RS503">
        <v>73017.706314823372</v>
      </c>
      <c r="RT503">
        <v>75259.691366682586</v>
      </c>
      <c r="RU503">
        <v>74574.138894452393</v>
      </c>
      <c r="RV503">
        <v>78405.313527892009</v>
      </c>
      <c r="RW503">
        <v>72395.262540916578</v>
      </c>
      <c r="RX503">
        <v>72629.37879497149</v>
      </c>
      <c r="RY503">
        <v>58520.083778387663</v>
      </c>
      <c r="RZ503">
        <v>61590.510002896997</v>
      </c>
      <c r="SA503">
        <v>56389.558787342627</v>
      </c>
      <c r="SB503">
        <v>57621.462960278019</v>
      </c>
      <c r="SC503">
        <v>60088.170099099865</v>
      </c>
      <c r="SD503">
        <v>49931.992540001396</v>
      </c>
      <c r="SE503">
        <v>67225.116548682796</v>
      </c>
      <c r="SF503">
        <v>72336.498886505928</v>
      </c>
      <c r="SG503">
        <v>65471.890774850974</v>
      </c>
      <c r="SH503">
        <v>73325.83444633575</v>
      </c>
      <c r="SI503">
        <v>69266.143549605869</v>
      </c>
      <c r="SJ503">
        <v>62293.154704367043</v>
      </c>
      <c r="SK503">
        <v>63072.966363247899</v>
      </c>
      <c r="SL503">
        <v>45486.099390781877</v>
      </c>
      <c r="SM503">
        <v>42495.738597462427</v>
      </c>
      <c r="SN503">
        <v>39735.176749271828</v>
      </c>
      <c r="SO503">
        <v>40208.318942561222</v>
      </c>
      <c r="SP503">
        <v>34775.259600896818</v>
      </c>
      <c r="SQ503">
        <v>28584.937056223236</v>
      </c>
      <c r="SR503">
        <v>29980.756012443024</v>
      </c>
      <c r="SS503">
        <v>30151.12077006491</v>
      </c>
      <c r="ST503">
        <v>37892.890179221329</v>
      </c>
      <c r="SU503">
        <v>31962.170182626898</v>
      </c>
      <c r="SV503">
        <v>34264.811843263502</v>
      </c>
      <c r="SW503">
        <v>38846.647343275145</v>
      </c>
      <c r="SX503">
        <v>44226.826422256825</v>
      </c>
      <c r="SY503">
        <v>44833.508952469027</v>
      </c>
      <c r="SZ503">
        <v>37413.508655297912</v>
      </c>
      <c r="TB503" s="147"/>
      <c r="TD503" s="632">
        <v>434</v>
      </c>
      <c r="TE503">
        <v>5636</v>
      </c>
      <c r="TF503">
        <v>4947.8</v>
      </c>
      <c r="TG503">
        <v>6270</v>
      </c>
      <c r="TH503">
        <v>4672.2538549553901</v>
      </c>
      <c r="TI503">
        <v>5445.4341205536666</v>
      </c>
      <c r="TJ503">
        <v>4707.5302403840724</v>
      </c>
      <c r="TK503">
        <v>4862.4224236523714</v>
      </c>
      <c r="TL503">
        <v>4514.1259329986588</v>
      </c>
      <c r="TM503">
        <v>6251.6890054705254</v>
      </c>
      <c r="TN503">
        <v>6425.0730227541326</v>
      </c>
      <c r="TO503">
        <v>5663.4312230903524</v>
      </c>
      <c r="TP503">
        <v>6562.7035996961222</v>
      </c>
      <c r="TQ503">
        <v>7188.1457843809985</v>
      </c>
      <c r="TR503">
        <v>7408.4640900151453</v>
      </c>
      <c r="TS503">
        <v>7454.542346030672</v>
      </c>
      <c r="TT503">
        <v>7295.6653032341028</v>
      </c>
      <c r="TU503">
        <v>7706.6372192456729</v>
      </c>
      <c r="TV503">
        <v>8218.4807046523292</v>
      </c>
      <c r="TW503">
        <v>10133.992462664668</v>
      </c>
      <c r="TX503">
        <v>8051.7315986310387</v>
      </c>
      <c r="TY503">
        <v>6428.1545227669776</v>
      </c>
      <c r="TZ503">
        <v>5894.085933160628</v>
      </c>
      <c r="UA503">
        <v>4012.0707097370732</v>
      </c>
      <c r="UB503">
        <v>5674.1956036866104</v>
      </c>
      <c r="UC503">
        <v>6997.7209130736355</v>
      </c>
      <c r="UD503">
        <v>6407.5892211659393</v>
      </c>
      <c r="UE503">
        <v>7485.6299582744259</v>
      </c>
      <c r="UF503">
        <v>8161.6225628653565</v>
      </c>
      <c r="UG503">
        <v>7736.3934145306466</v>
      </c>
      <c r="UH503">
        <v>7339.2001637416533</v>
      </c>
      <c r="UI503">
        <v>7191.9453734107392</v>
      </c>
      <c r="UJ503">
        <v>7559.3384444426083</v>
      </c>
      <c r="UK503">
        <v>8917.8331809299616</v>
      </c>
      <c r="UL503">
        <v>8572.5040266718061</v>
      </c>
      <c r="UM503">
        <v>8258.3409225484829</v>
      </c>
      <c r="UN503">
        <v>7296.917426294156</v>
      </c>
      <c r="UO503">
        <v>7810.8085467868705</v>
      </c>
      <c r="UP503">
        <v>7520.2927789107689</v>
      </c>
      <c r="UQ503">
        <v>5937.1880569838077</v>
      </c>
      <c r="UR503">
        <v>4959.5266164566283</v>
      </c>
      <c r="US503">
        <v>3976.8499683133987</v>
      </c>
      <c r="UT503">
        <v>4876.4179901469379</v>
      </c>
      <c r="UU503">
        <v>2842.8649879466134</v>
      </c>
      <c r="UV503">
        <v>1572.8055750476087</v>
      </c>
      <c r="UW503">
        <v>1715.8280259497199</v>
      </c>
      <c r="UX503">
        <v>2664.0711688193637</v>
      </c>
      <c r="UY503">
        <v>4193.5308525505288</v>
      </c>
      <c r="UZ503">
        <v>5037.6251145337146</v>
      </c>
      <c r="VA503">
        <v>5955.6112040784064</v>
      </c>
      <c r="VB503">
        <v>8484.5531869305851</v>
      </c>
      <c r="VC503">
        <v>7695.9806418897788</v>
      </c>
      <c r="VE503" s="147"/>
      <c r="VJ503" s="632">
        <v>434</v>
      </c>
      <c r="VK503" s="486">
        <f t="shared" si="546"/>
        <v>739.55899999999986</v>
      </c>
      <c r="VL503" s="486">
        <f t="shared" si="547"/>
        <v>696.1318</v>
      </c>
      <c r="VM503" s="486">
        <f t="shared" si="548"/>
        <v>799.08167007476982</v>
      </c>
      <c r="VN503" s="486">
        <f t="shared" si="549"/>
        <v>803.53985597360554</v>
      </c>
      <c r="VO503" s="486">
        <f t="shared" si="550"/>
        <v>772.06857335000916</v>
      </c>
      <c r="VP503" s="486">
        <f t="shared" si="551"/>
        <v>774.56499747574549</v>
      </c>
      <c r="VQ503" s="486">
        <f t="shared" si="552"/>
        <v>865.83391866044337</v>
      </c>
      <c r="VR503" s="486">
        <f t="shared" si="553"/>
        <v>711.07648448254406</v>
      </c>
      <c r="VS503" s="486">
        <f t="shared" si="554"/>
        <v>642.75795832542246</v>
      </c>
      <c r="VT503" s="486">
        <f t="shared" si="555"/>
        <v>616.4323176720726</v>
      </c>
      <c r="VU503" s="486">
        <f t="shared" si="556"/>
        <v>605.04869805726662</v>
      </c>
      <c r="VV503" s="486">
        <f t="shared" si="557"/>
        <v>579.06984587880117</v>
      </c>
      <c r="VW503" s="486">
        <f t="shared" si="558"/>
        <v>579.83921805510477</v>
      </c>
      <c r="VX503" s="486">
        <f t="shared" si="559"/>
        <v>538.75098249255643</v>
      </c>
      <c r="VY503" s="486">
        <f t="shared" si="560"/>
        <v>640.35713474036538</v>
      </c>
      <c r="VZ503" s="486">
        <f t="shared" si="561"/>
        <v>712.31555784787486</v>
      </c>
      <c r="WA503" s="486">
        <f t="shared" si="562"/>
        <v>643.50937631399188</v>
      </c>
      <c r="WB503" s="486">
        <f t="shared" si="563"/>
        <v>651.14878919899445</v>
      </c>
      <c r="WC503" s="486">
        <f t="shared" si="564"/>
        <v>686.79796419558897</v>
      </c>
      <c r="WD503" s="486">
        <f t="shared" si="565"/>
        <v>741.44885792583977</v>
      </c>
      <c r="WE503" s="486">
        <f t="shared" si="566"/>
        <v>876.7835944412044</v>
      </c>
      <c r="WF503" s="486">
        <f t="shared" si="567"/>
        <v>664.30495988364692</v>
      </c>
      <c r="WG503" s="486">
        <f t="shared" si="568"/>
        <v>656.91904448291848</v>
      </c>
      <c r="WH503" s="486">
        <f t="shared" si="569"/>
        <v>777.04029634558435</v>
      </c>
      <c r="WI503" s="486">
        <f t="shared" si="570"/>
        <v>692.75586008296818</v>
      </c>
      <c r="WJ503" s="486">
        <f t="shared" si="571"/>
        <v>747.1145248964591</v>
      </c>
      <c r="WK503" s="486">
        <f t="shared" si="572"/>
        <v>724.86947732275178</v>
      </c>
      <c r="WL503" s="486">
        <f t="shared" si="573"/>
        <v>825.41017675729449</v>
      </c>
      <c r="WM503" s="486">
        <f t="shared" si="574"/>
        <v>931.77224212269209</v>
      </c>
      <c r="WN503" s="486">
        <f t="shared" si="575"/>
        <v>887.47559707502728</v>
      </c>
      <c r="WO503" s="486">
        <f t="shared" si="576"/>
        <v>708.493313500108</v>
      </c>
      <c r="WP503" s="486">
        <f t="shared" si="577"/>
        <v>667.04251369367637</v>
      </c>
      <c r="WQ503" s="486">
        <f t="shared" si="578"/>
        <v>561.952953523308</v>
      </c>
      <c r="WR503" s="486">
        <f t="shared" si="579"/>
        <v>642.43260592294018</v>
      </c>
      <c r="WS503" s="486">
        <f t="shared" si="580"/>
        <v>726.45081038290834</v>
      </c>
      <c r="WT503" s="486">
        <f t="shared" si="581"/>
        <v>723.8154813796225</v>
      </c>
      <c r="WU503" s="486">
        <f t="shared" si="582"/>
        <v>681.82229569782453</v>
      </c>
      <c r="WV503" s="486">
        <f t="shared" si="583"/>
        <v>797.94650579014785</v>
      </c>
      <c r="WW503" s="486">
        <f t="shared" si="584"/>
        <v>725.72730668113149</v>
      </c>
      <c r="WX503" s="486">
        <f t="shared" si="585"/>
        <v>676.24055422977892</v>
      </c>
      <c r="WY503" s="486">
        <f t="shared" si="586"/>
        <v>745.58499432221458</v>
      </c>
      <c r="WZ503" s="486">
        <f t="shared" si="587"/>
        <v>845.09991502976527</v>
      </c>
      <c r="XA503" s="486">
        <f t="shared" si="588"/>
        <v>822.22433438025587</v>
      </c>
      <c r="XB503" s="486">
        <f t="shared" si="589"/>
        <v>933.18451369237448</v>
      </c>
      <c r="XC503" s="486">
        <f t="shared" si="590"/>
        <v>893.08023038691624</v>
      </c>
      <c r="XD503" s="486">
        <f t="shared" si="591"/>
        <v>919.68111293974937</v>
      </c>
      <c r="XE503" s="486">
        <f t="shared" si="592"/>
        <v>872.63483500753421</v>
      </c>
      <c r="XF503" s="486">
        <f t="shared" si="593"/>
        <v>812.45530221007164</v>
      </c>
      <c r="XG503" s="486">
        <f t="shared" si="594"/>
        <v>843.62542767316222</v>
      </c>
      <c r="XH503" s="486">
        <f t="shared" si="595"/>
        <v>722.38829503215106</v>
      </c>
      <c r="XI503" s="486">
        <f t="shared" si="596"/>
        <v>698.81106619133413</v>
      </c>
      <c r="XJ503" s="118">
        <f t="shared" si="597"/>
        <v>737.34261062350015</v>
      </c>
      <c r="XK503" s="1008">
        <f t="shared" si="598"/>
        <v>34</v>
      </c>
    </row>
    <row r="504" spans="25:635" x14ac:dyDescent="0.45">
      <c r="Y504" s="147"/>
      <c r="AA504" s="632">
        <v>495</v>
      </c>
      <c r="AB504" s="26">
        <v>1636</v>
      </c>
      <c r="AC504" s="26">
        <v>1636</v>
      </c>
      <c r="AD504" s="26">
        <v>1473.9737788931166</v>
      </c>
      <c r="AE504" s="26">
        <v>1198.4969620608642</v>
      </c>
      <c r="AF504" s="26">
        <v>1323.1727420862287</v>
      </c>
      <c r="AG504" s="26">
        <v>1799.0018397055389</v>
      </c>
      <c r="AH504" s="26">
        <v>1355.5484976643957</v>
      </c>
      <c r="AI504" s="26">
        <v>1701.1353250031339</v>
      </c>
      <c r="AJ504" s="26">
        <v>1741.6026348187054</v>
      </c>
      <c r="AK504" s="26">
        <v>1498.2077482201871</v>
      </c>
      <c r="AL504" s="26">
        <v>1546.0016923929588</v>
      </c>
      <c r="AM504" s="26">
        <v>1622.3525782683489</v>
      </c>
      <c r="AN504" s="26">
        <v>1644.6869521128672</v>
      </c>
      <c r="AO504" s="26">
        <v>1555.070797794684</v>
      </c>
      <c r="AP504" s="26">
        <v>1412.5103578487654</v>
      </c>
      <c r="AQ504" s="26">
        <v>1367.9794998105124</v>
      </c>
      <c r="AR504" s="26">
        <v>1550.0497060496803</v>
      </c>
      <c r="AS504" s="26">
        <v>1802.1032469408181</v>
      </c>
      <c r="AT504" s="26">
        <v>1690.7723717246029</v>
      </c>
      <c r="AU504" s="26">
        <v>1173.116574212029</v>
      </c>
      <c r="AV504" s="26">
        <v>1242.7760295336905</v>
      </c>
      <c r="AW504" s="26">
        <v>1226.5190219596091</v>
      </c>
      <c r="AX504" s="26">
        <v>1168.6909183755984</v>
      </c>
      <c r="AY504" s="26">
        <v>1256.2915763000876</v>
      </c>
      <c r="AZ504" s="26">
        <v>760.86171783526231</v>
      </c>
      <c r="BA504" s="26">
        <v>960.77877904773788</v>
      </c>
      <c r="BB504" s="26">
        <v>1101.698565264878</v>
      </c>
      <c r="BC504" s="26">
        <v>871.51306262444518</v>
      </c>
      <c r="BD504" s="26">
        <v>1433.9499042644575</v>
      </c>
      <c r="BE504" s="26">
        <v>988.88136349383285</v>
      </c>
      <c r="BF504" s="26">
        <v>671.81433964022199</v>
      </c>
      <c r="BG504" s="26">
        <v>1204.8766209931596</v>
      </c>
      <c r="BH504" s="26">
        <v>1357.8560287822784</v>
      </c>
      <c r="BI504" s="26">
        <v>1576.7702469027474</v>
      </c>
      <c r="BJ504" s="26">
        <v>1440.420007110316</v>
      </c>
      <c r="BK504" s="26">
        <v>1228.7189321061269</v>
      </c>
      <c r="BL504" s="26">
        <v>1139.5054994237146</v>
      </c>
      <c r="BM504" s="26">
        <v>1318.0099613206937</v>
      </c>
      <c r="BN504" s="26">
        <v>1306.5050618315131</v>
      </c>
      <c r="BO504" s="26">
        <v>1331.549142167343</v>
      </c>
      <c r="BP504" s="26">
        <v>1270.0991871327926</v>
      </c>
      <c r="BQ504" s="26">
        <v>1560.4695937731849</v>
      </c>
      <c r="BR504" s="26">
        <v>1615.7375502358325</v>
      </c>
      <c r="BS504" s="26">
        <v>1905.3998482182344</v>
      </c>
      <c r="BT504" s="26">
        <v>2205.0702882822757</v>
      </c>
      <c r="BU504" s="26">
        <v>1582.5504649711024</v>
      </c>
      <c r="BV504" s="26">
        <v>1427.0557468262298</v>
      </c>
      <c r="BW504" s="26">
        <v>1024.8086397999718</v>
      </c>
      <c r="BX504" s="26">
        <v>1253.8371157615813</v>
      </c>
      <c r="BY504" s="26">
        <v>1365.7773394751835</v>
      </c>
      <c r="BZ504" s="26">
        <v>1232.2861598515715</v>
      </c>
      <c r="CA504" s="16"/>
      <c r="CB504" s="147"/>
      <c r="CC504" s="16"/>
      <c r="CD504" s="632">
        <v>495</v>
      </c>
      <c r="CE504" s="26">
        <v>365</v>
      </c>
      <c r="CF504" s="26">
        <v>348</v>
      </c>
      <c r="CG504" s="1048">
        <v>369.24420532518906</v>
      </c>
      <c r="CH504" s="1048">
        <v>405.48444280629639</v>
      </c>
      <c r="CI504" s="1048">
        <v>307.70861985941679</v>
      </c>
      <c r="CJ504" s="1048">
        <v>272.95376467826623</v>
      </c>
      <c r="CK504" s="1048">
        <v>388.46619369207036</v>
      </c>
      <c r="CL504" s="1048">
        <v>429.62240621061642</v>
      </c>
      <c r="CM504" s="1048">
        <v>366.32679891811102</v>
      </c>
      <c r="CN504" s="1048">
        <v>348.01412023385967</v>
      </c>
      <c r="CO504" s="1048">
        <v>390.74441605607387</v>
      </c>
      <c r="CP504" s="1048">
        <v>337.31468931777351</v>
      </c>
      <c r="CQ504" s="1048">
        <v>392.85313018536942</v>
      </c>
      <c r="CR504" s="1048">
        <v>346.00344117052509</v>
      </c>
      <c r="CS504" s="1048">
        <v>443.87655382094385</v>
      </c>
      <c r="CT504" s="1048">
        <v>447.526776471723</v>
      </c>
      <c r="CU504" s="1048">
        <v>427.85223588308457</v>
      </c>
      <c r="CV504" s="1048">
        <v>549.88039718507912</v>
      </c>
      <c r="CW504" s="1048">
        <v>422.97874668269503</v>
      </c>
      <c r="CX504" s="1048">
        <v>368.21056064631023</v>
      </c>
      <c r="CY504" s="1048">
        <v>449.97272950221509</v>
      </c>
      <c r="CZ504" s="1048">
        <v>549.37555734686794</v>
      </c>
      <c r="DA504" s="1048">
        <v>554.99136688808881</v>
      </c>
      <c r="DB504" s="1048">
        <v>590.36686305925969</v>
      </c>
      <c r="DC504" s="1048">
        <v>730.03078413382786</v>
      </c>
      <c r="DD504" s="1048">
        <v>651.4033860656059</v>
      </c>
      <c r="DE504" s="1048">
        <v>731.56757163522877</v>
      </c>
      <c r="DF504" s="1048">
        <v>823.42600827702108</v>
      </c>
      <c r="DG504" s="1048">
        <v>631.60753306093034</v>
      </c>
      <c r="DH504" s="1048">
        <v>503.97307034839594</v>
      </c>
      <c r="DI504" s="1048">
        <v>495.34586498552011</v>
      </c>
      <c r="DJ504" s="1048">
        <v>421.13665381701594</v>
      </c>
      <c r="DK504" s="1048">
        <v>477.12416750799895</v>
      </c>
      <c r="DL504" s="1048">
        <v>612.63233914105069</v>
      </c>
      <c r="DM504" s="1048">
        <v>667.25223383077491</v>
      </c>
      <c r="DN504" s="1048">
        <v>533.49375944431074</v>
      </c>
      <c r="DO504" s="1048">
        <v>495.29166659401716</v>
      </c>
      <c r="DP504" s="1048">
        <v>574.12469633378225</v>
      </c>
      <c r="DQ504" s="1048">
        <v>540.40667091020509</v>
      </c>
      <c r="DR504" s="1048">
        <v>572.28680359759903</v>
      </c>
      <c r="DS504" s="1048">
        <v>553.14154541108883</v>
      </c>
      <c r="DT504" s="1048">
        <v>461.84725752282827</v>
      </c>
      <c r="DU504" s="1048">
        <v>427.93472525542541</v>
      </c>
      <c r="DV504" s="1048">
        <v>472.2673789953044</v>
      </c>
      <c r="DW504" s="1048">
        <v>482.1673474561191</v>
      </c>
      <c r="DX504" s="1048">
        <v>583.40720872532313</v>
      </c>
      <c r="DY504" s="1048">
        <v>575.3908863182312</v>
      </c>
      <c r="DZ504" s="1048">
        <v>603.96210919214866</v>
      </c>
      <c r="EA504" s="1048">
        <v>574.21181727683552</v>
      </c>
      <c r="EB504" s="1048">
        <v>612.51330429679115</v>
      </c>
      <c r="EC504" s="1048">
        <v>609.34068923797497</v>
      </c>
      <c r="ED504" s="16"/>
      <c r="EE504" s="16"/>
      <c r="EF504" s="147"/>
      <c r="EG504" s="16"/>
      <c r="EH504" s="632">
        <v>495</v>
      </c>
      <c r="EI504" s="488">
        <v>11831</v>
      </c>
      <c r="EJ504" s="488">
        <v>9594</v>
      </c>
      <c r="EK504" s="488">
        <v>10144</v>
      </c>
      <c r="EL504" s="488">
        <v>9062.4952741004035</v>
      </c>
      <c r="EM504" s="488">
        <v>8340.7712039188027</v>
      </c>
      <c r="EN504" s="488">
        <v>9613.6311133551553</v>
      </c>
      <c r="EO504" s="488">
        <v>11653.904481971311</v>
      </c>
      <c r="EP504" s="488">
        <v>9760.170713033589</v>
      </c>
      <c r="EQ504" s="488">
        <v>11498.981154657393</v>
      </c>
      <c r="ER504" s="488">
        <v>12354.91362015995</v>
      </c>
      <c r="ES504" s="488">
        <v>19624.685487999821</v>
      </c>
      <c r="ET504" s="488">
        <v>18539.920193978363</v>
      </c>
      <c r="EU504" s="488">
        <v>17326.200722673362</v>
      </c>
      <c r="EV504" s="488">
        <v>22459.051029072201</v>
      </c>
      <c r="EW504" s="488">
        <v>20782.331628105967</v>
      </c>
      <c r="EX504" s="488">
        <v>24413.224808228813</v>
      </c>
      <c r="EY504" s="488">
        <v>21906.796387748407</v>
      </c>
      <c r="EZ504" s="488">
        <v>21308.174277499311</v>
      </c>
      <c r="FA504" s="488">
        <v>21729.891578700946</v>
      </c>
      <c r="FB504" s="488">
        <v>20874.309038766223</v>
      </c>
      <c r="FC504" s="488">
        <v>20186.879189638239</v>
      </c>
      <c r="FD504" s="488">
        <v>17330.729950506749</v>
      </c>
      <c r="FE504" s="488">
        <v>17214.382343244808</v>
      </c>
      <c r="FF504" s="488">
        <v>15933.900598212465</v>
      </c>
      <c r="FG504" s="488">
        <v>16627.42212752394</v>
      </c>
      <c r="FH504" s="488">
        <v>17890.999908460377</v>
      </c>
      <c r="FI504" s="488">
        <v>17910.877610178341</v>
      </c>
      <c r="FJ504" s="488">
        <v>14657.73946118576</v>
      </c>
      <c r="FK504" s="488">
        <v>18891.923419992072</v>
      </c>
      <c r="FL504" s="488">
        <v>19515.822006680552</v>
      </c>
      <c r="FM504" s="488">
        <v>21112.886876105436</v>
      </c>
      <c r="FN504" s="488">
        <v>19628.242703492833</v>
      </c>
      <c r="FO504" s="488">
        <v>21573.899737580272</v>
      </c>
      <c r="FP504" s="488">
        <v>20877.637663555684</v>
      </c>
      <c r="FQ504" s="488">
        <v>22450.679061210871</v>
      </c>
      <c r="FR504" s="488">
        <v>21088.664589900338</v>
      </c>
      <c r="FS504" s="488">
        <v>22777.127082967811</v>
      </c>
      <c r="FT504" s="488">
        <v>23854.314566628411</v>
      </c>
      <c r="FU504" s="488">
        <v>25242.195374435581</v>
      </c>
      <c r="FV504" s="488">
        <v>27095.730040248647</v>
      </c>
      <c r="FW504" s="488">
        <v>25161.398045776208</v>
      </c>
      <c r="FX504" s="488">
        <v>22993.435345360125</v>
      </c>
      <c r="FY504" s="488">
        <v>25004.833354489929</v>
      </c>
      <c r="FZ504" s="488">
        <v>22189.518694104074</v>
      </c>
      <c r="GA504" s="488">
        <v>21450.918298478751</v>
      </c>
      <c r="GB504" s="488">
        <v>20613.731877728627</v>
      </c>
      <c r="GC504" s="488">
        <v>22147.050915432297</v>
      </c>
      <c r="GD504" s="488">
        <v>20482.392222817496</v>
      </c>
      <c r="GE504" s="488">
        <v>20939.215721461991</v>
      </c>
      <c r="GF504" s="488">
        <v>20670.780827665541</v>
      </c>
      <c r="GG504" s="488">
        <v>21252.190430741</v>
      </c>
      <c r="GH504" s="16"/>
      <c r="GI504" s="147"/>
      <c r="GJ504" s="16"/>
      <c r="GK504" s="632">
        <v>495</v>
      </c>
      <c r="GL504" s="16">
        <v>29568</v>
      </c>
      <c r="GM504" s="16">
        <v>26180.000000000004</v>
      </c>
      <c r="GN504" s="16">
        <v>58520.000000000007</v>
      </c>
      <c r="GO504" s="311">
        <v>64966.552799404155</v>
      </c>
      <c r="GP504" s="311">
        <v>64010.333063859915</v>
      </c>
      <c r="GQ504" s="311">
        <v>76075.575810349081</v>
      </c>
      <c r="GR504" s="311">
        <v>67914.119961270524</v>
      </c>
      <c r="GS504" s="311">
        <v>59420.682194671761</v>
      </c>
      <c r="GT504" s="311">
        <v>53681.989025888724</v>
      </c>
      <c r="GU504" s="311">
        <v>53366.24020305468</v>
      </c>
      <c r="GV504" s="311">
        <v>57801.735417533513</v>
      </c>
      <c r="GW504" s="311">
        <v>62936.526934369962</v>
      </c>
      <c r="GX504" s="311">
        <v>62103.414401813498</v>
      </c>
      <c r="GY504" s="311">
        <v>59668.075823251449</v>
      </c>
      <c r="GZ504" s="311">
        <v>67001.131748759362</v>
      </c>
      <c r="HA504" s="311">
        <v>63967.348801987508</v>
      </c>
      <c r="HB504" s="311">
        <v>71748.915258876077</v>
      </c>
      <c r="HC504" s="311">
        <v>61477.000646839442</v>
      </c>
      <c r="HD504" s="311">
        <v>60051.813731024871</v>
      </c>
      <c r="HE504" s="311">
        <v>56552.739029599456</v>
      </c>
      <c r="HF504" s="311">
        <v>60792.641143613873</v>
      </c>
      <c r="HG504" s="311">
        <v>62881.862000754707</v>
      </c>
      <c r="HH504" s="311">
        <v>54888.143296756178</v>
      </c>
      <c r="HI504" s="311">
        <v>55504.829535542121</v>
      </c>
      <c r="HJ504" s="311">
        <v>62851.698017887786</v>
      </c>
      <c r="HK504" s="311">
        <v>72339.063194984396</v>
      </c>
      <c r="HL504" s="311">
        <v>72545.424730298808</v>
      </c>
      <c r="HM504" s="311">
        <v>60366.624971091565</v>
      </c>
      <c r="HN504" s="311">
        <v>64380.123155334339</v>
      </c>
      <c r="HO504" s="311">
        <v>54851.757255194781</v>
      </c>
      <c r="HP504" s="311">
        <v>46334.8331349008</v>
      </c>
      <c r="HQ504" s="311">
        <v>47303.023340932552</v>
      </c>
      <c r="HR504" s="311">
        <v>41718.743243767654</v>
      </c>
      <c r="HS504" s="311">
        <v>40760.304573791487</v>
      </c>
      <c r="HT504" s="311">
        <v>42955.704615556089</v>
      </c>
      <c r="HU504" s="311">
        <v>47964.975529554846</v>
      </c>
      <c r="HV504" s="311">
        <v>48264.728430882198</v>
      </c>
      <c r="HW504" s="311">
        <v>51559.786259622306</v>
      </c>
      <c r="HX504" s="311">
        <v>59294.1882415199</v>
      </c>
      <c r="HY504" s="311">
        <v>42370.571146609771</v>
      </c>
      <c r="HZ504" s="311">
        <v>45948.395425519549</v>
      </c>
      <c r="IA504" s="311">
        <v>50372.86189469698</v>
      </c>
      <c r="IB504" s="311">
        <v>58397.58841316418</v>
      </c>
      <c r="IC504" s="311">
        <v>63260.319372460057</v>
      </c>
      <c r="ID504" s="311">
        <v>67142.054275956558</v>
      </c>
      <c r="IE504" s="311">
        <v>68835.818320286737</v>
      </c>
      <c r="IF504" s="311">
        <v>54649.370327586308</v>
      </c>
      <c r="IG504" s="311">
        <v>55492.626841347199</v>
      </c>
      <c r="IH504" s="311">
        <v>56252.593630076219</v>
      </c>
      <c r="II504" s="311">
        <v>50845.002124746388</v>
      </c>
      <c r="IJ504" s="311">
        <v>58001.360178484305</v>
      </c>
      <c r="IL504" s="147"/>
      <c r="IN504" s="632">
        <v>495</v>
      </c>
      <c r="IO504" s="488">
        <v>5636</v>
      </c>
      <c r="IP504" s="488">
        <v>4947.8</v>
      </c>
      <c r="IQ504" s="488">
        <v>6270</v>
      </c>
      <c r="IR504" s="488">
        <v>8556.5881576668417</v>
      </c>
      <c r="IS504" s="488">
        <v>10806.622291359783</v>
      </c>
      <c r="IT504" s="488">
        <v>9761.3103557338327</v>
      </c>
      <c r="IU504" s="488">
        <v>9846.6326831976348</v>
      </c>
      <c r="IV504" s="488">
        <v>9432.0031241224024</v>
      </c>
      <c r="IW504" s="488">
        <v>8159.2087207676241</v>
      </c>
      <c r="IX504" s="488">
        <v>9072.0568060129353</v>
      </c>
      <c r="IY504" s="488">
        <v>9059.7505449411037</v>
      </c>
      <c r="IZ504" s="488">
        <v>11075.5027256952</v>
      </c>
      <c r="JA504" s="488">
        <v>10617.97518561287</v>
      </c>
      <c r="JB504" s="488">
        <v>9338.5046371449407</v>
      </c>
      <c r="JC504" s="488">
        <v>7216.3137872644566</v>
      </c>
      <c r="JD504" s="488">
        <v>5512.1839813429679</v>
      </c>
      <c r="JE504" s="488">
        <v>4701.3370661774479</v>
      </c>
      <c r="JF504" s="488">
        <v>4657.3005379630758</v>
      </c>
      <c r="JG504" s="488">
        <v>6812.4584006055729</v>
      </c>
      <c r="JH504" s="488">
        <v>7248.245389470575</v>
      </c>
      <c r="JI504" s="488">
        <v>6038.4889565762451</v>
      </c>
      <c r="JJ504" s="488">
        <v>6768.3696504128147</v>
      </c>
      <c r="JK504" s="488">
        <v>7274.6922763298926</v>
      </c>
      <c r="JL504" s="488">
        <v>6460.3697929855152</v>
      </c>
      <c r="JM504" s="488">
        <v>6675.2282546594142</v>
      </c>
      <c r="JN504" s="488">
        <v>6894.5488382735775</v>
      </c>
      <c r="JO504" s="488">
        <v>5270.1196010931744</v>
      </c>
      <c r="JP504" s="488">
        <v>5721.1545981316613</v>
      </c>
      <c r="JQ504" s="488">
        <v>4715.5837740864117</v>
      </c>
      <c r="JR504" s="488">
        <v>6154.6200680342272</v>
      </c>
      <c r="JS504" s="488">
        <v>7050.1712258308708</v>
      </c>
      <c r="JT504" s="488">
        <v>6475.2931105704629</v>
      </c>
      <c r="JU504" s="488">
        <v>7430.2944054996442</v>
      </c>
      <c r="JV504" s="488">
        <v>6804.070481286145</v>
      </c>
      <c r="JW504" s="488">
        <v>6185.7751541174366</v>
      </c>
      <c r="JX504" s="488">
        <v>7780.339103813244</v>
      </c>
      <c r="JY504" s="488">
        <v>8567.1373305627658</v>
      </c>
      <c r="JZ504" s="488">
        <v>8108.3337415882197</v>
      </c>
      <c r="KA504" s="488">
        <v>5620.933733431948</v>
      </c>
      <c r="KB504" s="488">
        <v>7114.2521196104526</v>
      </c>
      <c r="KC504" s="488">
        <v>6500.7827693515246</v>
      </c>
      <c r="KD504" s="488">
        <v>5688.2051781587807</v>
      </c>
      <c r="KE504" s="488">
        <v>6417.5056849240764</v>
      </c>
      <c r="KF504" s="488">
        <v>6167.9438197508116</v>
      </c>
      <c r="KG504" s="488">
        <v>4974.6514212049533</v>
      </c>
      <c r="KH504" s="488">
        <v>5594.5221777913584</v>
      </c>
      <c r="KI504" s="488">
        <v>6365.6395255349807</v>
      </c>
      <c r="KJ504" s="488">
        <v>5876.8578364008117</v>
      </c>
      <c r="KK504" s="488">
        <v>5010.9050706880535</v>
      </c>
      <c r="KL504" s="488">
        <v>7060.7763747073077</v>
      </c>
      <c r="KM504" s="488">
        <v>7613.8615252477884</v>
      </c>
      <c r="KO504" s="147"/>
      <c r="KQ504" s="632">
        <v>18</v>
      </c>
      <c r="KR504" s="26">
        <v>1636</v>
      </c>
      <c r="KS504" s="26">
        <v>1636</v>
      </c>
      <c r="KT504" s="309">
        <v>1879.2191995396897</v>
      </c>
      <c r="KU504" s="309">
        <v>2049.772663772339</v>
      </c>
      <c r="KV504" s="309">
        <v>1879.9263797069254</v>
      </c>
      <c r="KW504" s="309">
        <v>1604.0027061442074</v>
      </c>
      <c r="KX504" s="309">
        <v>1441.1824577962946</v>
      </c>
      <c r="KY504" s="309">
        <v>1739.3735606484934</v>
      </c>
      <c r="KZ504" s="309">
        <v>1709.5338240796264</v>
      </c>
      <c r="LA504" s="309">
        <v>1407.5090501396585</v>
      </c>
      <c r="LB504" s="309">
        <v>1392.9243899450114</v>
      </c>
      <c r="LC504" s="309">
        <v>1773.7488983844105</v>
      </c>
      <c r="LD504" s="309">
        <v>1670.3409971547801</v>
      </c>
      <c r="LE504" s="309">
        <v>1915.3131675948912</v>
      </c>
      <c r="LF504" s="309">
        <v>2102.2909706534947</v>
      </c>
      <c r="LG504" s="309">
        <v>1720.0582931177546</v>
      </c>
      <c r="LH504" s="309">
        <v>1723.0694000712926</v>
      </c>
      <c r="LI504" s="309">
        <v>1620.1006415211584</v>
      </c>
      <c r="LJ504" s="309">
        <v>1416.1952045968399</v>
      </c>
      <c r="LK504" s="309">
        <v>1556.3695772826691</v>
      </c>
      <c r="LL504" s="309">
        <v>1530.0338493827571</v>
      </c>
      <c r="LM504" s="309">
        <v>1304.1316330158998</v>
      </c>
      <c r="LN504" s="309">
        <v>1328.9396156500172</v>
      </c>
      <c r="LO504" s="309">
        <v>1337.2152973356303</v>
      </c>
      <c r="LP504" s="309">
        <v>1346.3528025435655</v>
      </c>
      <c r="LQ504" s="309">
        <v>1404.2061718811963</v>
      </c>
      <c r="LR504" s="309">
        <v>1227.4966991097388</v>
      </c>
      <c r="LS504" s="309">
        <v>1102.3305710202665</v>
      </c>
      <c r="LT504" s="309">
        <v>1382.663050160965</v>
      </c>
      <c r="LU504" s="309">
        <v>1419.116581062842</v>
      </c>
      <c r="LV504" s="309">
        <v>1494.6980993934269</v>
      </c>
      <c r="LW504" s="309">
        <v>1406.1605253256223</v>
      </c>
      <c r="LX504" s="309">
        <v>1635.3605228276137</v>
      </c>
      <c r="LY504" s="309">
        <v>1770.6402985469342</v>
      </c>
      <c r="LZ504" s="309">
        <v>2006.0866426100779</v>
      </c>
      <c r="MA504" s="309">
        <v>1985.393824458276</v>
      </c>
      <c r="MB504" s="309">
        <v>1890.5903448357381</v>
      </c>
      <c r="MC504" s="309">
        <v>2084.8504708298497</v>
      </c>
      <c r="MD504" s="309">
        <v>1564.4599432434472</v>
      </c>
      <c r="ME504" s="309">
        <v>1674.8548466433988</v>
      </c>
      <c r="MF504" s="309">
        <v>1759.7324166095705</v>
      </c>
      <c r="MG504" s="309">
        <v>1567.3742751347986</v>
      </c>
      <c r="MH504" s="309">
        <v>1051.3164981143418</v>
      </c>
      <c r="MI504" s="309">
        <v>995.45470903159912</v>
      </c>
      <c r="MJ504" s="309">
        <v>936.68335680619384</v>
      </c>
      <c r="MK504" s="309">
        <v>1032.958916152209</v>
      </c>
      <c r="ML504" s="309">
        <v>1548.3125178270004</v>
      </c>
      <c r="MM504" s="309">
        <v>1529.3719018433826</v>
      </c>
      <c r="MN504" s="309">
        <v>1598.7854262536102</v>
      </c>
      <c r="MO504" s="309">
        <v>1515.0075880435345</v>
      </c>
      <c r="MP504" s="309">
        <v>1641.5014832879774</v>
      </c>
      <c r="MQ504"/>
      <c r="MR504"/>
      <c r="MS504" s="490"/>
      <c r="MT504" s="311"/>
      <c r="MU504" s="632">
        <v>495</v>
      </c>
      <c r="MV504" s="26">
        <v>365</v>
      </c>
      <c r="MW504" s="26">
        <v>348</v>
      </c>
      <c r="MX504" s="1048">
        <v>386.59859881262491</v>
      </c>
      <c r="MY504" s="1048">
        <v>430.9129101045051</v>
      </c>
      <c r="MZ504" s="1048">
        <v>297.53558256516112</v>
      </c>
      <c r="NA504" s="1048">
        <v>385.44991231698879</v>
      </c>
      <c r="NB504" s="1048">
        <v>406.68570792366779</v>
      </c>
      <c r="NC504" s="1048">
        <v>420.09072949493691</v>
      </c>
      <c r="ND504" s="1048">
        <v>381.12931817121751</v>
      </c>
      <c r="NE504" s="1048">
        <v>389.57031810241529</v>
      </c>
      <c r="NF504" s="1048">
        <v>465.75653599785414</v>
      </c>
      <c r="NG504" s="1048">
        <v>415.39395565300134</v>
      </c>
      <c r="NH504" s="1048">
        <v>451.23302756533451</v>
      </c>
      <c r="NI504" s="1048">
        <v>605.16245558855621</v>
      </c>
      <c r="NJ504" s="1048">
        <v>655.9566000847766</v>
      </c>
      <c r="NK504" s="1048">
        <v>615.35404494127454</v>
      </c>
      <c r="NL504" s="1048">
        <v>482.47141360012085</v>
      </c>
      <c r="NM504" s="1048">
        <v>479.81369913411197</v>
      </c>
      <c r="NN504" s="1048">
        <v>468.01383938455615</v>
      </c>
      <c r="NO504" s="1048">
        <v>538.53533702292566</v>
      </c>
      <c r="NP504" s="1048">
        <v>501.48370544925729</v>
      </c>
      <c r="NQ504" s="1048">
        <v>521.47472168282275</v>
      </c>
      <c r="NR504" s="1048">
        <v>543.58811896047416</v>
      </c>
      <c r="NS504" s="1048">
        <v>499.87865607865632</v>
      </c>
      <c r="NT504" s="1048">
        <v>514.3612000859107</v>
      </c>
      <c r="NU504" s="1048">
        <v>506.02605508599089</v>
      </c>
      <c r="NV504" s="1048">
        <v>543.84356974685807</v>
      </c>
      <c r="NW504" s="1048">
        <v>534.93502228769978</v>
      </c>
      <c r="NX504" s="1048">
        <v>492.38124344807159</v>
      </c>
      <c r="NY504" s="1048">
        <v>561.52794748385452</v>
      </c>
      <c r="NZ504" s="1048">
        <v>580.84190245630271</v>
      </c>
      <c r="OA504" s="1048">
        <v>632.85452863099977</v>
      </c>
      <c r="OB504" s="1048">
        <v>651.10929017967749</v>
      </c>
      <c r="OC504" s="1048">
        <v>586.64474519184876</v>
      </c>
      <c r="OD504" s="1048">
        <v>532.99423012175328</v>
      </c>
      <c r="OE504" s="1048">
        <v>385.89467177750419</v>
      </c>
      <c r="OF504" s="1048">
        <v>444.22398911761468</v>
      </c>
      <c r="OG504" s="1048">
        <v>381.6059060254193</v>
      </c>
      <c r="OH504" s="1048">
        <v>521.78376193116162</v>
      </c>
      <c r="OI504" s="1048">
        <v>506.91638678228247</v>
      </c>
      <c r="OJ504" s="1048">
        <v>503.14373743158268</v>
      </c>
      <c r="OK504" s="1048">
        <v>548.23108835291816</v>
      </c>
      <c r="OL504" s="1048">
        <v>632.74693047832318</v>
      </c>
      <c r="OM504" s="1048">
        <v>701.93321496909971</v>
      </c>
      <c r="ON504" s="1048">
        <v>661.17560871741478</v>
      </c>
      <c r="OO504" s="1048">
        <v>580.47024828208646</v>
      </c>
      <c r="OP504" s="1048">
        <v>722.32664454100791</v>
      </c>
      <c r="OQ504" s="1048">
        <v>652.43180544788424</v>
      </c>
      <c r="OR504" s="1048">
        <v>578.51625572830221</v>
      </c>
      <c r="OS504" s="1048">
        <v>483.96989264183992</v>
      </c>
      <c r="OT504" s="1048">
        <v>426.74098920345261</v>
      </c>
      <c r="OU504" s="311"/>
      <c r="OV504" s="490"/>
      <c r="OW504" s="311"/>
      <c r="OX504" s="632">
        <v>18</v>
      </c>
      <c r="OY504">
        <v>11831</v>
      </c>
      <c r="OZ504">
        <v>9594</v>
      </c>
      <c r="PA504">
        <v>10144</v>
      </c>
      <c r="PB504">
        <v>11785.024835933382</v>
      </c>
      <c r="PC504">
        <v>10807.224392752076</v>
      </c>
      <c r="PD504">
        <v>14325.95884839851</v>
      </c>
      <c r="PE504">
        <v>17455.557047055634</v>
      </c>
      <c r="PF504">
        <v>18374.810833036543</v>
      </c>
      <c r="PG504">
        <v>21013.739451794161</v>
      </c>
      <c r="PH504">
        <v>20974.23443750363</v>
      </c>
      <c r="PI504">
        <v>19190.680494141969</v>
      </c>
      <c r="PJ504">
        <v>23676.157600370359</v>
      </c>
      <c r="PK504">
        <v>22906.411539227123</v>
      </c>
      <c r="PL504">
        <v>23412.188396947491</v>
      </c>
      <c r="PM504">
        <v>25010.317332704195</v>
      </c>
      <c r="PN504">
        <v>25760.699269435616</v>
      </c>
      <c r="PO504">
        <v>25057.420299717516</v>
      </c>
      <c r="PP504">
        <v>28026.894750203257</v>
      </c>
      <c r="PQ504">
        <v>25477.249739564912</v>
      </c>
      <c r="PR504">
        <v>25580.680877408911</v>
      </c>
      <c r="PS504">
        <v>21357.977432287014</v>
      </c>
      <c r="PT504">
        <v>21181.375418729778</v>
      </c>
      <c r="PU504">
        <v>22367.800628689831</v>
      </c>
      <c r="PV504">
        <v>24140.461823423222</v>
      </c>
      <c r="PW504">
        <v>22675.44710150074</v>
      </c>
      <c r="PX504">
        <v>23140.006467654021</v>
      </c>
      <c r="PY504">
        <v>20323.601627040935</v>
      </c>
      <c r="PZ504">
        <v>21390.17872365396</v>
      </c>
      <c r="QA504">
        <v>20483.32435032964</v>
      </c>
      <c r="QB504">
        <v>20736.923975142166</v>
      </c>
      <c r="QC504">
        <v>19460.721081907115</v>
      </c>
      <c r="QD504">
        <v>19695.095582854548</v>
      </c>
      <c r="QE504">
        <v>20549.582988911079</v>
      </c>
      <c r="QF504">
        <v>17762.234950966485</v>
      </c>
      <c r="QG504">
        <v>12949.764206737516</v>
      </c>
      <c r="QH504">
        <v>12811.624700604512</v>
      </c>
      <c r="QI504">
        <v>12699.005311584751</v>
      </c>
      <c r="QJ504">
        <v>12392.962558858981</v>
      </c>
      <c r="QK504">
        <v>11325.171545078907</v>
      </c>
      <c r="QL504">
        <v>13245.389850908075</v>
      </c>
      <c r="QM504">
        <v>12149.600857573281</v>
      </c>
      <c r="QN504">
        <v>11920.051063237637</v>
      </c>
      <c r="QO504">
        <v>8438.9237870582947</v>
      </c>
      <c r="QP504">
        <v>11815.655468110564</v>
      </c>
      <c r="QQ504">
        <v>12609.858677595719</v>
      </c>
      <c r="QR504">
        <v>12143.891953831073</v>
      </c>
      <c r="QS504">
        <v>14003.122976144025</v>
      </c>
      <c r="QT504">
        <v>12701.711721500584</v>
      </c>
      <c r="QU504">
        <v>12117.359342479294</v>
      </c>
      <c r="QV504">
        <v>12173.095011549403</v>
      </c>
      <c r="QW504">
        <v>14462.957988839355</v>
      </c>
      <c r="QY504" s="147"/>
      <c r="RA504" s="632">
        <v>18</v>
      </c>
      <c r="RB504">
        <v>29568</v>
      </c>
      <c r="RC504">
        <v>26180.000000000004</v>
      </c>
      <c r="RD504">
        <v>58520.000000000007</v>
      </c>
      <c r="RE504">
        <v>66054.472244611854</v>
      </c>
      <c r="RF504">
        <v>65954.631079619212</v>
      </c>
      <c r="RG504">
        <v>63618.690758957229</v>
      </c>
      <c r="RH504">
        <v>64916.51113258335</v>
      </c>
      <c r="RI504">
        <v>76043.35884157363</v>
      </c>
      <c r="RJ504">
        <v>81481.214977805823</v>
      </c>
      <c r="RK504">
        <v>76014.792228467675</v>
      </c>
      <c r="RL504">
        <v>79118.0830817151</v>
      </c>
      <c r="RM504">
        <v>83774.686849165955</v>
      </c>
      <c r="RN504">
        <v>79057.424268348186</v>
      </c>
      <c r="RO504">
        <v>71364.765328666268</v>
      </c>
      <c r="RP504">
        <v>69815.298276125221</v>
      </c>
      <c r="RQ504">
        <v>76210.963656603271</v>
      </c>
      <c r="RR504">
        <v>80355.69814372198</v>
      </c>
      <c r="RS504">
        <v>80717.364615302344</v>
      </c>
      <c r="RT504">
        <v>84539.682662375999</v>
      </c>
      <c r="RU504">
        <v>85059.061248485101</v>
      </c>
      <c r="RV504">
        <v>89049.666731774123</v>
      </c>
      <c r="RW504">
        <v>80604.111976260552</v>
      </c>
      <c r="RX504">
        <v>83650.086804889201</v>
      </c>
      <c r="RY504">
        <v>84488.870084989278</v>
      </c>
      <c r="RZ504">
        <v>85540.562060541983</v>
      </c>
      <c r="SA504">
        <v>80738.205868674399</v>
      </c>
      <c r="SB504">
        <v>78018.14914112461</v>
      </c>
      <c r="SC504">
        <v>77436.608486798854</v>
      </c>
      <c r="SD504">
        <v>78403.271510353225</v>
      </c>
      <c r="SE504">
        <v>75062.00533270411</v>
      </c>
      <c r="SF504">
        <v>61588.485822663599</v>
      </c>
      <c r="SG504">
        <v>67948.003362920543</v>
      </c>
      <c r="SH504">
        <v>61694.92642290736</v>
      </c>
      <c r="SI504">
        <v>65905.582024473842</v>
      </c>
      <c r="SJ504">
        <v>61327.345889063079</v>
      </c>
      <c r="SK504">
        <v>71521.863289334447</v>
      </c>
      <c r="SL504">
        <v>67815.518385731775</v>
      </c>
      <c r="SM504">
        <v>72614.164028934683</v>
      </c>
      <c r="SN504">
        <v>71480.269987198728</v>
      </c>
      <c r="SO504">
        <v>68559.453638842402</v>
      </c>
      <c r="SP504">
        <v>61209.006198512005</v>
      </c>
      <c r="SQ504">
        <v>62656.680796023124</v>
      </c>
      <c r="SR504">
        <v>54927.058055394475</v>
      </c>
      <c r="SS504">
        <v>63660.193184105789</v>
      </c>
      <c r="ST504">
        <v>64265.238921939119</v>
      </c>
      <c r="SU504">
        <v>65994.036137197356</v>
      </c>
      <c r="SV504">
        <v>67382.26444678905</v>
      </c>
      <c r="SW504">
        <v>67056.038186040285</v>
      </c>
      <c r="SX504">
        <v>66964.042881793357</v>
      </c>
      <c r="SY504">
        <v>76733.342217273821</v>
      </c>
      <c r="SZ504">
        <v>82537.988068318722</v>
      </c>
      <c r="TB504" s="147"/>
      <c r="TD504" s="632">
        <v>18</v>
      </c>
      <c r="TE504">
        <v>5636</v>
      </c>
      <c r="TF504">
        <v>4947.8</v>
      </c>
      <c r="TG504">
        <v>6270</v>
      </c>
      <c r="TH504">
        <v>7173.4462638125169</v>
      </c>
      <c r="TI504">
        <v>7308.0526876595632</v>
      </c>
      <c r="TJ504">
        <v>8055.4361333982351</v>
      </c>
      <c r="TK504">
        <v>9657.7769248013064</v>
      </c>
      <c r="TL504">
        <v>7809.8012689716597</v>
      </c>
      <c r="TM504">
        <v>8572.7370815533486</v>
      </c>
      <c r="TN504">
        <v>7975.024631641666</v>
      </c>
      <c r="TO504">
        <v>7543.6566367372716</v>
      </c>
      <c r="TP504">
        <v>6308.3008692336689</v>
      </c>
      <c r="TQ504">
        <v>5159.2788560126883</v>
      </c>
      <c r="TR504">
        <v>5324.5945766766408</v>
      </c>
      <c r="TS504">
        <v>5282.7854341039902</v>
      </c>
      <c r="TT504">
        <v>5747.6436286157332</v>
      </c>
      <c r="TU504">
        <v>6622.6018402701538</v>
      </c>
      <c r="TV504">
        <v>5449.1727741422965</v>
      </c>
      <c r="TW504">
        <v>4997.8443429775307</v>
      </c>
      <c r="TX504">
        <v>4364.1634500315249</v>
      </c>
      <c r="TY504">
        <v>7464.341152988417</v>
      </c>
      <c r="TZ504">
        <v>6024.1909997762759</v>
      </c>
      <c r="UA504">
        <v>7554.2038579533983</v>
      </c>
      <c r="UB504">
        <v>7086.1106462562475</v>
      </c>
      <c r="UC504">
        <v>7533.6650419387643</v>
      </c>
      <c r="UD504">
        <v>7023.5008981312512</v>
      </c>
      <c r="UE504">
        <v>6486.4621374321314</v>
      </c>
      <c r="UF504">
        <v>6565.0376252144088</v>
      </c>
      <c r="UG504">
        <v>5163.8652718091416</v>
      </c>
      <c r="UH504">
        <v>5220.7903167565928</v>
      </c>
      <c r="UI504">
        <v>6660.4470494942907</v>
      </c>
      <c r="UJ504">
        <v>5560.6620852679098</v>
      </c>
      <c r="UK504">
        <v>4776.4047227833489</v>
      </c>
      <c r="UL504">
        <v>5261.8664821402726</v>
      </c>
      <c r="UM504">
        <v>4353.0163793587371</v>
      </c>
      <c r="UN504">
        <v>5169.4098422233446</v>
      </c>
      <c r="UO504">
        <v>5080.4272644017092</v>
      </c>
      <c r="UP504">
        <v>5854.3490846552086</v>
      </c>
      <c r="UQ504">
        <v>5874.1472600544448</v>
      </c>
      <c r="UR504">
        <v>6880.496152480735</v>
      </c>
      <c r="US504">
        <v>6857.3444069946781</v>
      </c>
      <c r="UT504">
        <v>8609.3576540702579</v>
      </c>
      <c r="UU504">
        <v>9615.636216589588</v>
      </c>
      <c r="UV504">
        <v>8615.4026963309152</v>
      </c>
      <c r="UW504">
        <v>8792.6363982879211</v>
      </c>
      <c r="UX504">
        <v>7520.4108606103864</v>
      </c>
      <c r="UY504">
        <v>7591.9514345002372</v>
      </c>
      <c r="UZ504">
        <v>7077.524828527512</v>
      </c>
      <c r="VA504">
        <v>6969.9725764598961</v>
      </c>
      <c r="VB504">
        <v>8753.2418090930241</v>
      </c>
      <c r="VC504">
        <v>10052.986792437247</v>
      </c>
      <c r="VE504" s="147"/>
      <c r="VJ504" s="632">
        <v>18</v>
      </c>
      <c r="VK504" s="486">
        <f t="shared" si="546"/>
        <v>739.55899999999986</v>
      </c>
      <c r="VL504" s="486">
        <f t="shared" si="547"/>
        <v>696.1318</v>
      </c>
      <c r="VM504" s="486">
        <f t="shared" si="548"/>
        <v>736.49055320564503</v>
      </c>
      <c r="VN504" s="486">
        <f t="shared" si="549"/>
        <v>682.24115112173422</v>
      </c>
      <c r="VO504" s="486">
        <f t="shared" si="550"/>
        <v>731.10459573611081</v>
      </c>
      <c r="VP504" s="486">
        <f t="shared" si="551"/>
        <v>895.41929248376027</v>
      </c>
      <c r="VQ504" s="486">
        <f t="shared" si="552"/>
        <v>780.61773104003043</v>
      </c>
      <c r="VR504" s="486">
        <f t="shared" si="553"/>
        <v>832.59805032501652</v>
      </c>
      <c r="VS504" s="486">
        <f t="shared" si="554"/>
        <v>841.21717727927967</v>
      </c>
      <c r="VT504" s="486">
        <f t="shared" si="555"/>
        <v>792.62998282886417</v>
      </c>
      <c r="VU504" s="486">
        <f t="shared" si="556"/>
        <v>909.44611881301705</v>
      </c>
      <c r="VV504" s="486">
        <f t="shared" si="557"/>
        <v>949.47067860131688</v>
      </c>
      <c r="VW504" s="486">
        <f t="shared" si="558"/>
        <v>933.33625964017642</v>
      </c>
      <c r="VX504" s="486">
        <f t="shared" si="559"/>
        <v>955.66747260672605</v>
      </c>
      <c r="VY504" s="486">
        <f t="shared" si="560"/>
        <v>884.70496795185466</v>
      </c>
      <c r="VZ504" s="486">
        <f t="shared" si="561"/>
        <v>894.44682185190754</v>
      </c>
      <c r="WA504" s="486">
        <f t="shared" si="562"/>
        <v>920.21500780454255</v>
      </c>
      <c r="WB504" s="486">
        <f t="shared" si="563"/>
        <v>962.98789494995594</v>
      </c>
      <c r="WC504" s="486">
        <f t="shared" si="564"/>
        <v>957.70861396161047</v>
      </c>
      <c r="WD504" s="486">
        <f t="shared" si="565"/>
        <v>797.36730192355242</v>
      </c>
      <c r="WE504" s="486">
        <f t="shared" si="566"/>
        <v>803.3864826624316</v>
      </c>
      <c r="WF504" s="486">
        <f t="shared" si="567"/>
        <v>773.84668174916715</v>
      </c>
      <c r="WG504" s="486">
        <f t="shared" si="568"/>
        <v>745.49309291399368</v>
      </c>
      <c r="WH504" s="486">
        <f t="shared" si="569"/>
        <v>746.00124223991179</v>
      </c>
      <c r="WI504" s="486">
        <f t="shared" si="570"/>
        <v>631.37212236005485</v>
      </c>
      <c r="WJ504" s="486">
        <f t="shared" si="571"/>
        <v>725.96233567052047</v>
      </c>
      <c r="WK504" s="486">
        <f t="shared" si="572"/>
        <v>748.78596654016633</v>
      </c>
      <c r="WL504" s="486">
        <f t="shared" si="573"/>
        <v>621.72627330238856</v>
      </c>
      <c r="WM504" s="486">
        <f t="shared" si="574"/>
        <v>833.46844509662196</v>
      </c>
      <c r="WN504" s="486">
        <f t="shared" si="575"/>
        <v>711.95232857786175</v>
      </c>
      <c r="WO504" s="486">
        <f t="shared" si="576"/>
        <v>635.4843516011349</v>
      </c>
      <c r="WP504" s="486">
        <f t="shared" si="577"/>
        <v>763.18638640560425</v>
      </c>
      <c r="WQ504" s="486">
        <f t="shared" si="578"/>
        <v>831.26253371074199</v>
      </c>
      <c r="WR504" s="486">
        <f t="shared" si="579"/>
        <v>875.57742418833459</v>
      </c>
      <c r="WS504" s="486">
        <f t="shared" si="580"/>
        <v>854.89304574147502</v>
      </c>
      <c r="WT504" s="486">
        <f t="shared" si="581"/>
        <v>804.62249758789983</v>
      </c>
      <c r="WU504" s="486">
        <f t="shared" si="582"/>
        <v>810.49018141287127</v>
      </c>
      <c r="WV504" s="486">
        <f t="shared" si="583"/>
        <v>876.73216205796132</v>
      </c>
      <c r="WW504" s="486">
        <f t="shared" si="584"/>
        <v>879.61462497860339</v>
      </c>
      <c r="WX504" s="486">
        <f t="shared" si="585"/>
        <v>893.40236250769237</v>
      </c>
      <c r="WY504" s="486">
        <f t="shared" si="586"/>
        <v>851.2117450547097</v>
      </c>
      <c r="WZ504" s="486">
        <f t="shared" si="587"/>
        <v>905.40400487040665</v>
      </c>
      <c r="XA504" s="486">
        <f t="shared" si="588"/>
        <v>971.32003723583853</v>
      </c>
      <c r="XB504" s="486">
        <f t="shared" si="589"/>
        <v>1023.9653206795105</v>
      </c>
      <c r="XC504" s="486">
        <f t="shared" si="590"/>
        <v>1094.1071739375575</v>
      </c>
      <c r="XD504" s="486">
        <f t="shared" si="591"/>
        <v>916.63422705854362</v>
      </c>
      <c r="XE504" s="486">
        <f t="shared" si="592"/>
        <v>872.51626943532642</v>
      </c>
      <c r="XF504" s="486">
        <f t="shared" si="593"/>
        <v>732.94744248292272</v>
      </c>
      <c r="XG504" s="486">
        <f t="shared" si="594"/>
        <v>795.92468829301595</v>
      </c>
      <c r="XH504" s="486">
        <f t="shared" si="595"/>
        <v>835.95945954187732</v>
      </c>
      <c r="XI504" s="486">
        <f t="shared" si="596"/>
        <v>826.00294213217353</v>
      </c>
      <c r="XJ504" s="118">
        <f t="shared" si="597"/>
        <v>829.149300473577</v>
      </c>
      <c r="XK504" s="1008">
        <f t="shared" si="598"/>
        <v>379</v>
      </c>
    </row>
    <row r="505" spans="25:635" x14ac:dyDescent="0.45">
      <c r="Y505" s="147"/>
      <c r="AA505" s="632">
        <v>496</v>
      </c>
      <c r="AB505" s="26">
        <v>1636</v>
      </c>
      <c r="AC505" s="26">
        <v>1636</v>
      </c>
      <c r="AD505" s="26">
        <v>1411.2665753977913</v>
      </c>
      <c r="AE505" s="26">
        <v>1766.9362391642931</v>
      </c>
      <c r="AF505" s="26">
        <v>1460.0353640276221</v>
      </c>
      <c r="AG505" s="26">
        <v>1580.1795419265211</v>
      </c>
      <c r="AH505" s="26">
        <v>1309.4072374405332</v>
      </c>
      <c r="AI505" s="26">
        <v>1526.2386115958618</v>
      </c>
      <c r="AJ505" s="26">
        <v>1628.0485029753204</v>
      </c>
      <c r="AK505" s="26">
        <v>1911.3344214734989</v>
      </c>
      <c r="AL505" s="26">
        <v>2045.7158986810118</v>
      </c>
      <c r="AM505" s="26">
        <v>1445.3867536887485</v>
      </c>
      <c r="AN505" s="26">
        <v>1513.9993766672033</v>
      </c>
      <c r="AO505" s="26">
        <v>1542.2581787892066</v>
      </c>
      <c r="AP505" s="26">
        <v>1461.5458609855355</v>
      </c>
      <c r="AQ505" s="26">
        <v>1190.4819745452592</v>
      </c>
      <c r="AR505" s="26">
        <v>1617.1215950388694</v>
      </c>
      <c r="AS505" s="26">
        <v>1765.9256058276128</v>
      </c>
      <c r="AT505" s="26">
        <v>1868.8451597247374</v>
      </c>
      <c r="AU505" s="26">
        <v>1831.9375647482047</v>
      </c>
      <c r="AV505" s="26">
        <v>1611.8095018714107</v>
      </c>
      <c r="AW505" s="26">
        <v>1648.6347615740285</v>
      </c>
      <c r="AX505" s="26">
        <v>1799.5405247370486</v>
      </c>
      <c r="AY505" s="26">
        <v>1476.3119293143709</v>
      </c>
      <c r="AZ505" s="26">
        <v>1660.5341624868001</v>
      </c>
      <c r="BA505" s="26">
        <v>1660.4525924056813</v>
      </c>
      <c r="BB505" s="26">
        <v>1796.551975169554</v>
      </c>
      <c r="BC505" s="26">
        <v>1821.8666440829795</v>
      </c>
      <c r="BD505" s="26">
        <v>1850.1749882125364</v>
      </c>
      <c r="BE505" s="26">
        <v>1546.3594333928406</v>
      </c>
      <c r="BF505" s="26">
        <v>1301.3871665251691</v>
      </c>
      <c r="BG505" s="26">
        <v>1273.5149359202576</v>
      </c>
      <c r="BH505" s="26">
        <v>1352.49177796655</v>
      </c>
      <c r="BI505" s="26">
        <v>1975.3814752571011</v>
      </c>
      <c r="BJ505" s="26">
        <v>2501.8593707761656</v>
      </c>
      <c r="BK505" s="26">
        <v>2279.9531851746556</v>
      </c>
      <c r="BL505" s="26">
        <v>1870.8965919954708</v>
      </c>
      <c r="BM505" s="26">
        <v>2065.0182471700141</v>
      </c>
      <c r="BN505" s="26">
        <v>2232.8968050536751</v>
      </c>
      <c r="BO505" s="26">
        <v>1900.7848306637754</v>
      </c>
      <c r="BP505" s="26">
        <v>1642.3154479161622</v>
      </c>
      <c r="BQ505" s="26">
        <v>2029.2449113698908</v>
      </c>
      <c r="BR505" s="26">
        <v>1894.4011263882492</v>
      </c>
      <c r="BS505" s="26">
        <v>2022.893108494967</v>
      </c>
      <c r="BT505" s="26">
        <v>1676.0244210909659</v>
      </c>
      <c r="BU505" s="26">
        <v>1401.521237102545</v>
      </c>
      <c r="BV505" s="26">
        <v>1552.8712414849381</v>
      </c>
      <c r="BW505" s="26">
        <v>1765.4968170803463</v>
      </c>
      <c r="BX505" s="26">
        <v>1883.7528237269808</v>
      </c>
      <c r="BY505" s="26">
        <v>1289.4224974289627</v>
      </c>
      <c r="BZ505" s="26">
        <v>1400.2481762461132</v>
      </c>
      <c r="CA505" s="16"/>
      <c r="CB505" s="147"/>
      <c r="CC505" s="16"/>
      <c r="CD505" s="632">
        <v>496</v>
      </c>
      <c r="CE505" s="26">
        <v>365</v>
      </c>
      <c r="CF505" s="26">
        <v>348</v>
      </c>
      <c r="CG505" s="1048">
        <v>370.81457234462033</v>
      </c>
      <c r="CH505" s="1048">
        <v>408.29515225062983</v>
      </c>
      <c r="CI505" s="1048">
        <v>380.94511847058044</v>
      </c>
      <c r="CJ505" s="1048">
        <v>463.27111145807146</v>
      </c>
      <c r="CK505" s="1048">
        <v>476.8591418595559</v>
      </c>
      <c r="CL505" s="1048">
        <v>430.53004558330792</v>
      </c>
      <c r="CM505" s="1048">
        <v>454.46224374110955</v>
      </c>
      <c r="CN505" s="1048">
        <v>504.65194054740903</v>
      </c>
      <c r="CO505" s="1048">
        <v>567.01578756305469</v>
      </c>
      <c r="CP505" s="1048">
        <v>545.41807039784203</v>
      </c>
      <c r="CQ505" s="1048">
        <v>455.10312333738676</v>
      </c>
      <c r="CR505" s="1048">
        <v>516.70726797992722</v>
      </c>
      <c r="CS505" s="1048">
        <v>475.89173538249923</v>
      </c>
      <c r="CT505" s="1048">
        <v>474.57113661170837</v>
      </c>
      <c r="CU505" s="1048">
        <v>470.87627341038478</v>
      </c>
      <c r="CV505" s="1048">
        <v>441.52695424126517</v>
      </c>
      <c r="CW505" s="1048">
        <v>479.18861004324191</v>
      </c>
      <c r="CX505" s="1048">
        <v>358.08550925193538</v>
      </c>
      <c r="CY505" s="1048">
        <v>349.15714994445534</v>
      </c>
      <c r="CZ505" s="1048">
        <v>260.54185208568657</v>
      </c>
      <c r="DA505" s="1048">
        <v>317.70299715794096</v>
      </c>
      <c r="DB505" s="1048">
        <v>314.84978444938929</v>
      </c>
      <c r="DC505" s="1048">
        <v>384.58412225002621</v>
      </c>
      <c r="DD505" s="1048">
        <v>422.40935113599664</v>
      </c>
      <c r="DE505" s="1048">
        <v>452.19256450066678</v>
      </c>
      <c r="DF505" s="1048">
        <v>472.78218596874996</v>
      </c>
      <c r="DG505" s="1048">
        <v>375.25570533441987</v>
      </c>
      <c r="DH505" s="1048">
        <v>415.98699624460505</v>
      </c>
      <c r="DI505" s="1048">
        <v>324.16457942430839</v>
      </c>
      <c r="DJ505" s="1048">
        <v>338.66526169692526</v>
      </c>
      <c r="DK505" s="1048">
        <v>310.0802060498761</v>
      </c>
      <c r="DL505" s="1048">
        <v>306.29531785741517</v>
      </c>
      <c r="DM505" s="1048">
        <v>417.54497685065257</v>
      </c>
      <c r="DN505" s="1048">
        <v>413.58576368752921</v>
      </c>
      <c r="DO505" s="1048">
        <v>338.62374814759625</v>
      </c>
      <c r="DP505" s="1048">
        <v>411.17548911542218</v>
      </c>
      <c r="DQ505" s="1048">
        <v>533.21525079179798</v>
      </c>
      <c r="DR505" s="1048">
        <v>507.45821084014381</v>
      </c>
      <c r="DS505" s="1048">
        <v>362.18576386021329</v>
      </c>
      <c r="DT505" s="1048">
        <v>348.96081935886656</v>
      </c>
      <c r="DU505" s="1048">
        <v>343.14701341216039</v>
      </c>
      <c r="DV505" s="1048">
        <v>238.69414318071841</v>
      </c>
      <c r="DW505" s="1048">
        <v>407.73243872917863</v>
      </c>
      <c r="DX505" s="1048">
        <v>443.01458836021641</v>
      </c>
      <c r="DY505" s="1048">
        <v>511.21374863322035</v>
      </c>
      <c r="DZ505" s="1048">
        <v>554.54413170213979</v>
      </c>
      <c r="EA505" s="1048">
        <v>478.96986552317475</v>
      </c>
      <c r="EB505" s="1048">
        <v>491.14429188037042</v>
      </c>
      <c r="EC505" s="1048">
        <v>374.27922866735355</v>
      </c>
      <c r="ED505" s="16"/>
      <c r="EE505" s="16"/>
      <c r="EF505" s="147"/>
      <c r="EG505" s="16"/>
      <c r="EH505" s="632">
        <v>496</v>
      </c>
      <c r="EI505" s="488">
        <v>11831</v>
      </c>
      <c r="EJ505" s="488">
        <v>9594</v>
      </c>
      <c r="EK505" s="488">
        <v>10144</v>
      </c>
      <c r="EL505" s="488">
        <v>12774.651227898901</v>
      </c>
      <c r="EM505" s="488">
        <v>16547.516320409155</v>
      </c>
      <c r="EN505" s="488">
        <v>20365.439965818554</v>
      </c>
      <c r="EO505" s="488">
        <v>19285.846934440178</v>
      </c>
      <c r="EP505" s="488">
        <v>17929.419177201431</v>
      </c>
      <c r="EQ505" s="488">
        <v>16867.434072483338</v>
      </c>
      <c r="ER505" s="488">
        <v>21742.653029364148</v>
      </c>
      <c r="ES505" s="488">
        <v>23109.246108602256</v>
      </c>
      <c r="ET505" s="488">
        <v>22604.145127621585</v>
      </c>
      <c r="EU505" s="488">
        <v>24667.96921082657</v>
      </c>
      <c r="EV505" s="488">
        <v>22500.801732409444</v>
      </c>
      <c r="EW505" s="488">
        <v>24621.061227848575</v>
      </c>
      <c r="EX505" s="488">
        <v>23360.002029888761</v>
      </c>
      <c r="EY505" s="488">
        <v>23311.170207871583</v>
      </c>
      <c r="EZ505" s="488">
        <v>26525.426397392577</v>
      </c>
      <c r="FA505" s="488">
        <v>26554.251118928336</v>
      </c>
      <c r="FB505" s="488">
        <v>26138.614391692561</v>
      </c>
      <c r="FC505" s="488">
        <v>24466.437551066068</v>
      </c>
      <c r="FD505" s="488">
        <v>22232.025619369928</v>
      </c>
      <c r="FE505" s="488">
        <v>24350.450626662107</v>
      </c>
      <c r="FF505" s="488">
        <v>28259.925218931312</v>
      </c>
      <c r="FG505" s="488">
        <v>26187.104795861062</v>
      </c>
      <c r="FH505" s="488">
        <v>23347.915255207383</v>
      </c>
      <c r="FI505" s="488">
        <v>21095.618543164011</v>
      </c>
      <c r="FJ505" s="488">
        <v>23473.925948691161</v>
      </c>
      <c r="FK505" s="488">
        <v>24340.462451841358</v>
      </c>
      <c r="FL505" s="488">
        <v>23182.970778852923</v>
      </c>
      <c r="FM505" s="488">
        <v>24370.781986100355</v>
      </c>
      <c r="FN505" s="488">
        <v>21943.509203279747</v>
      </c>
      <c r="FO505" s="488">
        <v>22536.738162071739</v>
      </c>
      <c r="FP505" s="488">
        <v>23481.816559200885</v>
      </c>
      <c r="FQ505" s="488">
        <v>18576.138480139562</v>
      </c>
      <c r="FR505" s="488">
        <v>16229.326715246016</v>
      </c>
      <c r="FS505" s="488">
        <v>14016.40213064455</v>
      </c>
      <c r="FT505" s="488">
        <v>13839.264978948047</v>
      </c>
      <c r="FU505" s="488">
        <v>16459.712674477807</v>
      </c>
      <c r="FV505" s="488">
        <v>17242.095734406914</v>
      </c>
      <c r="FW505" s="488">
        <v>16946.576111189053</v>
      </c>
      <c r="FX505" s="488">
        <v>19797.643771670802</v>
      </c>
      <c r="FY505" s="488">
        <v>22681.986188726449</v>
      </c>
      <c r="FZ505" s="488">
        <v>28646.218963953863</v>
      </c>
      <c r="GA505" s="488">
        <v>30333.895063917254</v>
      </c>
      <c r="GB505" s="488">
        <v>28994.313576756162</v>
      </c>
      <c r="GC505" s="488">
        <v>29817.967692583446</v>
      </c>
      <c r="GD505" s="488">
        <v>27587.177330248916</v>
      </c>
      <c r="GE505" s="488">
        <v>23830.856448372033</v>
      </c>
      <c r="GF505" s="488">
        <v>22459.737606179802</v>
      </c>
      <c r="GG505" s="488">
        <v>20369.229377846528</v>
      </c>
      <c r="GH505" s="16"/>
      <c r="GI505" s="147"/>
      <c r="GJ505" s="16"/>
      <c r="GK505" s="632">
        <v>496</v>
      </c>
      <c r="GL505" s="16">
        <v>29568</v>
      </c>
      <c r="GM505" s="16">
        <v>26180.000000000004</v>
      </c>
      <c r="GN505" s="16">
        <v>58520.000000000007</v>
      </c>
      <c r="GO505" s="311">
        <v>67695.755281780759</v>
      </c>
      <c r="GP505" s="311">
        <v>69858.505939131486</v>
      </c>
      <c r="GQ505" s="311">
        <v>69891.847839821043</v>
      </c>
      <c r="GR505" s="311">
        <v>73215.98045640171</v>
      </c>
      <c r="GS505" s="311">
        <v>70919.27894442204</v>
      </c>
      <c r="GT505" s="311">
        <v>55967.133842435665</v>
      </c>
      <c r="GU505" s="311">
        <v>55965.052299092036</v>
      </c>
      <c r="GV505" s="311">
        <v>59668.064640246223</v>
      </c>
      <c r="GW505" s="311">
        <v>49424.300615916582</v>
      </c>
      <c r="GX505" s="311">
        <v>50432.309814097716</v>
      </c>
      <c r="GY505" s="311">
        <v>45887.396869853823</v>
      </c>
      <c r="GZ505" s="311">
        <v>51810.133979570652</v>
      </c>
      <c r="HA505" s="311">
        <v>48682.777269129045</v>
      </c>
      <c r="HB505" s="311">
        <v>52872.0840014555</v>
      </c>
      <c r="HC505" s="311">
        <v>53310.481018485632</v>
      </c>
      <c r="HD505" s="311">
        <v>52828.001456829734</v>
      </c>
      <c r="HE505" s="311">
        <v>41860.727850085372</v>
      </c>
      <c r="HF505" s="311">
        <v>40389.303432350331</v>
      </c>
      <c r="HG505" s="311">
        <v>42994.425916499516</v>
      </c>
      <c r="HH505" s="311">
        <v>42512.002404610648</v>
      </c>
      <c r="HI505" s="311">
        <v>42055.653261116771</v>
      </c>
      <c r="HJ505" s="311">
        <v>45772.717252238079</v>
      </c>
      <c r="HK505" s="311">
        <v>48727.352511018747</v>
      </c>
      <c r="HL505" s="311">
        <v>52703.708532012257</v>
      </c>
      <c r="HM505" s="311">
        <v>59667.053242420981</v>
      </c>
      <c r="HN505" s="311">
        <v>69554.73228237388</v>
      </c>
      <c r="HO505" s="311">
        <v>72059.444401887391</v>
      </c>
      <c r="HP505" s="311">
        <v>72865.946957392545</v>
      </c>
      <c r="HQ505" s="311">
        <v>77193.596927806429</v>
      </c>
      <c r="HR505" s="311">
        <v>86600.868529761923</v>
      </c>
      <c r="HS505" s="311">
        <v>87246.332908212498</v>
      </c>
      <c r="HT505" s="311">
        <v>85907.593424539707</v>
      </c>
      <c r="HU505" s="311">
        <v>89030.955573651372</v>
      </c>
      <c r="HV505" s="311">
        <v>83351.036376997363</v>
      </c>
      <c r="HW505" s="311">
        <v>86671.912370180362</v>
      </c>
      <c r="HX505" s="311">
        <v>83600.03699758125</v>
      </c>
      <c r="HY505" s="311">
        <v>86609.128743677909</v>
      </c>
      <c r="HZ505" s="311">
        <v>79154.735557780732</v>
      </c>
      <c r="IA505" s="311">
        <v>81549.480325399316</v>
      </c>
      <c r="IB505" s="311">
        <v>79911.373838922693</v>
      </c>
      <c r="IC505" s="311">
        <v>76474.45760159647</v>
      </c>
      <c r="ID505" s="311">
        <v>77307.095030602854</v>
      </c>
      <c r="IE505" s="311">
        <v>74986.144891528194</v>
      </c>
      <c r="IF505" s="311">
        <v>75897.356253334845</v>
      </c>
      <c r="IG505" s="311">
        <v>70887.87739851138</v>
      </c>
      <c r="IH505" s="311">
        <v>62566.49428907095</v>
      </c>
      <c r="II505" s="311">
        <v>65435.817222769809</v>
      </c>
      <c r="IJ505" s="311">
        <v>57537.432918923063</v>
      </c>
      <c r="IL505" s="147"/>
      <c r="IN505" s="632">
        <v>496</v>
      </c>
      <c r="IO505" s="488">
        <v>5636</v>
      </c>
      <c r="IP505" s="488">
        <v>4947.8</v>
      </c>
      <c r="IQ505" s="488">
        <v>6270</v>
      </c>
      <c r="IR505" s="488">
        <v>4124.6939540655458</v>
      </c>
      <c r="IS505" s="488">
        <v>5932.8944053555024</v>
      </c>
      <c r="IT505" s="488">
        <v>8927.4948586779155</v>
      </c>
      <c r="IU505" s="488">
        <v>9777.3788034213558</v>
      </c>
      <c r="IV505" s="488">
        <v>10496.579278615971</v>
      </c>
      <c r="IW505" s="488">
        <v>9295.1471937717561</v>
      </c>
      <c r="IX505" s="488">
        <v>10901.592907842964</v>
      </c>
      <c r="IY505" s="488">
        <v>10727.789034428528</v>
      </c>
      <c r="IZ505" s="488">
        <v>11169.109861712708</v>
      </c>
      <c r="JA505" s="488">
        <v>10953.267341557894</v>
      </c>
      <c r="JB505" s="488">
        <v>10723.592681664273</v>
      </c>
      <c r="JC505" s="488">
        <v>10504.952466803412</v>
      </c>
      <c r="JD505" s="488">
        <v>7676.8560328696412</v>
      </c>
      <c r="JE505" s="488">
        <v>9444.344041091108</v>
      </c>
      <c r="JF505" s="488">
        <v>9849.1404404133264</v>
      </c>
      <c r="JG505" s="488">
        <v>7220.1504297090642</v>
      </c>
      <c r="JH505" s="488">
        <v>7832.7039838045966</v>
      </c>
      <c r="JI505" s="488">
        <v>8172.6440568561557</v>
      </c>
      <c r="JJ505" s="488">
        <v>5861.66725934034</v>
      </c>
      <c r="JK505" s="488">
        <v>4879.409906756714</v>
      </c>
      <c r="JL505" s="488">
        <v>5451.2951621436214</v>
      </c>
      <c r="JM505" s="488">
        <v>6548.8710746249053</v>
      </c>
      <c r="JN505" s="488">
        <v>7557.6757439836292</v>
      </c>
      <c r="JO505" s="488">
        <v>7251.5023837723402</v>
      </c>
      <c r="JP505" s="488">
        <v>6584.7592862974052</v>
      </c>
      <c r="JQ505" s="488">
        <v>6504.9934831375112</v>
      </c>
      <c r="JR505" s="488">
        <v>5736.867555651238</v>
      </c>
      <c r="JS505" s="488">
        <v>7190.816892415799</v>
      </c>
      <c r="JT505" s="488">
        <v>5598.4976929672939</v>
      </c>
      <c r="JU505" s="488">
        <v>3541.2651237015189</v>
      </c>
      <c r="JV505" s="488">
        <v>4431.5534490099408</v>
      </c>
      <c r="JW505" s="488">
        <v>5351.5956368353036</v>
      </c>
      <c r="JX505" s="488">
        <v>4376.1906148680591</v>
      </c>
      <c r="JY505" s="488">
        <v>4226.2350808674291</v>
      </c>
      <c r="JZ505" s="488">
        <v>4695.7346329090569</v>
      </c>
      <c r="KA505" s="488">
        <v>5935.0374330466348</v>
      </c>
      <c r="KB505" s="488">
        <v>6824.5020344653358</v>
      </c>
      <c r="KC505" s="488">
        <v>5124.8430504057915</v>
      </c>
      <c r="KD505" s="488">
        <v>5872.0742273556334</v>
      </c>
      <c r="KE505" s="488">
        <v>4421.3663010661803</v>
      </c>
      <c r="KF505" s="488">
        <v>4995.7616470475787</v>
      </c>
      <c r="KG505" s="488">
        <v>5062.3698213001535</v>
      </c>
      <c r="KH505" s="488">
        <v>3774.6915806843563</v>
      </c>
      <c r="KI505" s="488">
        <v>3953.0663522019308</v>
      </c>
      <c r="KJ505" s="488">
        <v>5480.8555481724543</v>
      </c>
      <c r="KK505" s="488">
        <v>6418.669178439377</v>
      </c>
      <c r="KL505" s="488">
        <v>6876.2572178436785</v>
      </c>
      <c r="KM505" s="488">
        <v>6388.6383153420848</v>
      </c>
      <c r="KO505" s="147"/>
      <c r="KQ505" s="632">
        <v>306</v>
      </c>
      <c r="KR505" s="26">
        <v>1636</v>
      </c>
      <c r="KS505" s="26">
        <v>1636</v>
      </c>
      <c r="KT505" s="26">
        <v>1062.6966504542629</v>
      </c>
      <c r="KU505" s="26">
        <v>1096.2543586392237</v>
      </c>
      <c r="KV505" s="26">
        <v>691.41323422664709</v>
      </c>
      <c r="KW505" s="26">
        <v>805.43877747110616</v>
      </c>
      <c r="KX505" s="26">
        <v>675.23175705796962</v>
      </c>
      <c r="KY505" s="26">
        <v>543.5255509012602</v>
      </c>
      <c r="KZ505" s="26">
        <v>1071.1725451574682</v>
      </c>
      <c r="LA505" s="26">
        <v>1349.8552829741102</v>
      </c>
      <c r="LB505" s="26">
        <v>1087.3041023577016</v>
      </c>
      <c r="LC505" s="26">
        <v>1387.9088119030721</v>
      </c>
      <c r="LD505" s="26">
        <v>1385.5830044495187</v>
      </c>
      <c r="LE505" s="26">
        <v>870.85801852892087</v>
      </c>
      <c r="LF505" s="26">
        <v>1259.4555753781324</v>
      </c>
      <c r="LG505" s="26">
        <v>1401.2066593709467</v>
      </c>
      <c r="LH505" s="26">
        <v>1289.1570773207461</v>
      </c>
      <c r="LI505" s="26">
        <v>1267.4902015272892</v>
      </c>
      <c r="LJ505" s="26">
        <v>1643.3094974882515</v>
      </c>
      <c r="LK505" s="26">
        <v>1681.9742571246798</v>
      </c>
      <c r="LL505" s="26">
        <v>1585.0152961904796</v>
      </c>
      <c r="LM505" s="26">
        <v>1715.6061361697077</v>
      </c>
      <c r="LN505" s="26">
        <v>1487.6890748954613</v>
      </c>
      <c r="LO505" s="26">
        <v>1141.3345790602471</v>
      </c>
      <c r="LP505" s="26">
        <v>1710.4458991557783</v>
      </c>
      <c r="LQ505" s="26">
        <v>1850.508538058853</v>
      </c>
      <c r="LR505" s="26">
        <v>1665.4466884979147</v>
      </c>
      <c r="LS505" s="26">
        <v>1707.4873519785358</v>
      </c>
      <c r="LT505" s="26">
        <v>1843.1169133530475</v>
      </c>
      <c r="LU505" s="26">
        <v>1791.4955802438612</v>
      </c>
      <c r="LV505" s="26">
        <v>1972.0160766706085</v>
      </c>
      <c r="LW505" s="26">
        <v>1904.8940275467151</v>
      </c>
      <c r="LX505" s="26">
        <v>1930.3790129044648</v>
      </c>
      <c r="LY505" s="26">
        <v>1596.4264427259554</v>
      </c>
      <c r="LZ505" s="26">
        <v>1401.7686526947748</v>
      </c>
      <c r="MA505" s="26">
        <v>1138.7551452730834</v>
      </c>
      <c r="MB505" s="26">
        <v>843.84877185349069</v>
      </c>
      <c r="MC505" s="26">
        <v>741.89537948172074</v>
      </c>
      <c r="MD505" s="26">
        <v>1142.687329642547</v>
      </c>
      <c r="ME505" s="26">
        <v>1217.6462891722535</v>
      </c>
      <c r="MF505" s="26">
        <v>881.46422977749091</v>
      </c>
      <c r="MG505" s="26">
        <v>970.45452663083142</v>
      </c>
      <c r="MH505" s="26">
        <v>1098.749760320429</v>
      </c>
      <c r="MI505" s="26">
        <v>1077.0283418146623</v>
      </c>
      <c r="MJ505" s="26">
        <v>1064.8386543289846</v>
      </c>
      <c r="MK505" s="26">
        <v>1158.8965706021954</v>
      </c>
      <c r="ML505" s="26">
        <v>1369.2475586180128</v>
      </c>
      <c r="MM505" s="26">
        <v>1359.9664772412823</v>
      </c>
      <c r="MN505" s="26">
        <v>1666.2635030022427</v>
      </c>
      <c r="MO505" s="26">
        <v>2068.1670506921673</v>
      </c>
      <c r="MP505" s="26">
        <v>2192.822983358441</v>
      </c>
      <c r="MQ505"/>
      <c r="MR505"/>
      <c r="MS505" s="490"/>
      <c r="MT505" s="311"/>
      <c r="MU505" s="632">
        <v>496</v>
      </c>
      <c r="MV505" s="26">
        <v>365</v>
      </c>
      <c r="MW505" s="26">
        <v>348</v>
      </c>
      <c r="MX505" s="1048">
        <v>470.73210001510677</v>
      </c>
      <c r="MY505" s="1048">
        <v>453.04194531049961</v>
      </c>
      <c r="MZ505" s="1048">
        <v>458.49946641305712</v>
      </c>
      <c r="NA505" s="1048">
        <v>446.37667963446103</v>
      </c>
      <c r="NB505" s="1048">
        <v>507.18111414679106</v>
      </c>
      <c r="NC505" s="1048">
        <v>578.70481558845449</v>
      </c>
      <c r="ND505" s="1048">
        <v>501.71445423095037</v>
      </c>
      <c r="NE505" s="1048">
        <v>482.08346050543906</v>
      </c>
      <c r="NF505" s="1048">
        <v>590.55315401863095</v>
      </c>
      <c r="NG505" s="1048">
        <v>507.87001096729909</v>
      </c>
      <c r="NH505" s="1048">
        <v>510.6638567778574</v>
      </c>
      <c r="NI505" s="1048">
        <v>500.3304379858032</v>
      </c>
      <c r="NJ505" s="1048">
        <v>380.97245052245307</v>
      </c>
      <c r="NK505" s="1048">
        <v>437.91666930644283</v>
      </c>
      <c r="NL505" s="1048">
        <v>468.69677695911298</v>
      </c>
      <c r="NM505" s="1048">
        <v>357.48768899618295</v>
      </c>
      <c r="NN505" s="1048">
        <v>402.92795408874019</v>
      </c>
      <c r="NO505" s="1048">
        <v>348.67896386820951</v>
      </c>
      <c r="NP505" s="1048">
        <v>337.17441790162206</v>
      </c>
      <c r="NQ505" s="1048">
        <v>312.09548173045295</v>
      </c>
      <c r="NR505" s="1048">
        <v>321.81989588555996</v>
      </c>
      <c r="NS505" s="1048">
        <v>419.18186010530121</v>
      </c>
      <c r="NT505" s="1048">
        <v>400.72361328797683</v>
      </c>
      <c r="NU505" s="1048">
        <v>523.36044425316584</v>
      </c>
      <c r="NV505" s="1048">
        <v>549.1942621259933</v>
      </c>
      <c r="NW505" s="1048">
        <v>454.487521449224</v>
      </c>
      <c r="NX505" s="1048">
        <v>537.18835402558216</v>
      </c>
      <c r="NY505" s="1048">
        <v>374.37751032069878</v>
      </c>
      <c r="NZ505" s="1048">
        <v>429.89073582890211</v>
      </c>
      <c r="OA505" s="1048">
        <v>412.20471158690913</v>
      </c>
      <c r="OB505" s="1048">
        <v>456.99341139079786</v>
      </c>
      <c r="OC505" s="1048">
        <v>437.25841801226761</v>
      </c>
      <c r="OD505" s="1048">
        <v>488.59724683214733</v>
      </c>
      <c r="OE505" s="1048">
        <v>391.28065228889454</v>
      </c>
      <c r="OF505" s="1048">
        <v>322.48203430806257</v>
      </c>
      <c r="OG505" s="1048">
        <v>266.66642837742984</v>
      </c>
      <c r="OH505" s="1048">
        <v>249.71035806159534</v>
      </c>
      <c r="OI505" s="1048">
        <v>295.13608520610245</v>
      </c>
      <c r="OJ505" s="1048">
        <v>260.43645417304361</v>
      </c>
      <c r="OK505" s="1048">
        <v>307.65883159510275</v>
      </c>
      <c r="OL505" s="1048">
        <v>346.15294848109642</v>
      </c>
      <c r="OM505" s="1048">
        <v>296.83634926841518</v>
      </c>
      <c r="ON505" s="1048">
        <v>387.38960223943906</v>
      </c>
      <c r="OO505" s="1048">
        <v>553.04074668539783</v>
      </c>
      <c r="OP505" s="1048">
        <v>356.97605650640338</v>
      </c>
      <c r="OQ505" s="1048">
        <v>420.93689115213505</v>
      </c>
      <c r="OR505" s="1048">
        <v>435.93816297228886</v>
      </c>
      <c r="OS505" s="1048">
        <v>436.51009440121095</v>
      </c>
      <c r="OT505" s="1048">
        <v>502.63781208213686</v>
      </c>
      <c r="OU505" s="311"/>
      <c r="OV505" s="490"/>
      <c r="OW505" s="311"/>
      <c r="OX505" s="632">
        <v>306</v>
      </c>
      <c r="OY505">
        <v>11831</v>
      </c>
      <c r="OZ505">
        <v>9594</v>
      </c>
      <c r="PA505">
        <v>10144</v>
      </c>
      <c r="PB505">
        <v>9835.1840409959368</v>
      </c>
      <c r="PC505">
        <v>10384.639985297188</v>
      </c>
      <c r="PD505">
        <v>10074.041672131811</v>
      </c>
      <c r="PE505">
        <v>7274.2483972155442</v>
      </c>
      <c r="PF505">
        <v>8302.307748765139</v>
      </c>
      <c r="PG505">
        <v>6596.5519233960949</v>
      </c>
      <c r="PH505">
        <v>8504.1121834025453</v>
      </c>
      <c r="PI505">
        <v>10156.785627760248</v>
      </c>
      <c r="PJ505">
        <v>7856.8685573988405</v>
      </c>
      <c r="PK505">
        <v>11492.476675671633</v>
      </c>
      <c r="PL505">
        <v>12430.25943811413</v>
      </c>
      <c r="PM505">
        <v>12833.725934904063</v>
      </c>
      <c r="PN505">
        <v>12318.036622684833</v>
      </c>
      <c r="PO505">
        <v>13054.765731088284</v>
      </c>
      <c r="PP505">
        <v>16024.472361715707</v>
      </c>
      <c r="PQ505">
        <v>15735.81894276938</v>
      </c>
      <c r="PR505">
        <v>19512.423988462349</v>
      </c>
      <c r="PS505">
        <v>18402.171812737597</v>
      </c>
      <c r="PT505">
        <v>20293.884512960834</v>
      </c>
      <c r="PU505">
        <v>20906.322173361121</v>
      </c>
      <c r="PV505">
        <v>20777.895282565001</v>
      </c>
      <c r="PW505">
        <v>19010.832023126783</v>
      </c>
      <c r="PX505">
        <v>19621.801122787019</v>
      </c>
      <c r="PY505">
        <v>18271.604428129627</v>
      </c>
      <c r="PZ505">
        <v>15175.554704616708</v>
      </c>
      <c r="QA505">
        <v>13974.326134145138</v>
      </c>
      <c r="QB505">
        <v>12280.18233759153</v>
      </c>
      <c r="QC505">
        <v>11299.6212506145</v>
      </c>
      <c r="QD505">
        <v>12993.742398579259</v>
      </c>
      <c r="QE505">
        <v>14444.358885112169</v>
      </c>
      <c r="QF505">
        <v>13624.52589875792</v>
      </c>
      <c r="QG505">
        <v>16639.989199463551</v>
      </c>
      <c r="QH505">
        <v>16997.40610295632</v>
      </c>
      <c r="QI505">
        <v>18717.712284359248</v>
      </c>
      <c r="QJ505">
        <v>16477.856128424599</v>
      </c>
      <c r="QK505">
        <v>18883.526498739506</v>
      </c>
      <c r="QL505">
        <v>20292.74639977367</v>
      </c>
      <c r="QM505">
        <v>18752.262657096868</v>
      </c>
      <c r="QN505">
        <v>19310.651709860391</v>
      </c>
      <c r="QO505">
        <v>16414.04808898078</v>
      </c>
      <c r="QP505">
        <v>16474.330330223249</v>
      </c>
      <c r="QQ505">
        <v>16942.658843084639</v>
      </c>
      <c r="QR505">
        <v>20703.696307837101</v>
      </c>
      <c r="QS505">
        <v>22094.022189132535</v>
      </c>
      <c r="QT505">
        <v>17698.543064675974</v>
      </c>
      <c r="QU505">
        <v>18826.782765641787</v>
      </c>
      <c r="QV505">
        <v>16837.449289387794</v>
      </c>
      <c r="QW505">
        <v>16638.560791075062</v>
      </c>
      <c r="QY505" s="147"/>
      <c r="RA505" s="632">
        <v>306</v>
      </c>
      <c r="RB505">
        <v>29568</v>
      </c>
      <c r="RC505">
        <v>26180.000000000004</v>
      </c>
      <c r="RD505">
        <v>58520.000000000007</v>
      </c>
      <c r="RE505">
        <v>61483.01356910215</v>
      </c>
      <c r="RF505">
        <v>62048.331022078972</v>
      </c>
      <c r="RG505">
        <v>65506.878672916951</v>
      </c>
      <c r="RH505">
        <v>59506.45537069194</v>
      </c>
      <c r="RI505">
        <v>57867.273379836064</v>
      </c>
      <c r="RJ505">
        <v>48720.247357960245</v>
      </c>
      <c r="RK505">
        <v>47517.848306189393</v>
      </c>
      <c r="RL505">
        <v>46413.302521311503</v>
      </c>
      <c r="RM505">
        <v>50290.843456320094</v>
      </c>
      <c r="RN505">
        <v>55396.685582536244</v>
      </c>
      <c r="RO505">
        <v>58554.907632925053</v>
      </c>
      <c r="RP505">
        <v>64675.305245534902</v>
      </c>
      <c r="RQ505">
        <v>63948.482941526025</v>
      </c>
      <c r="RR505">
        <v>69946.012247734994</v>
      </c>
      <c r="RS505">
        <v>69013.118440947132</v>
      </c>
      <c r="RT505">
        <v>55886.928394439499</v>
      </c>
      <c r="RU505">
        <v>57749.752588528921</v>
      </c>
      <c r="RV505">
        <v>57776.260017263485</v>
      </c>
      <c r="RW505">
        <v>58038.885518324605</v>
      </c>
      <c r="RX505">
        <v>53837.202435886131</v>
      </c>
      <c r="RY505">
        <v>55917.14536480471</v>
      </c>
      <c r="RZ505">
        <v>52817.87920281633</v>
      </c>
      <c r="SA505">
        <v>45888.647925872145</v>
      </c>
      <c r="SB505">
        <v>51475.334906443975</v>
      </c>
      <c r="SC505">
        <v>61604.513964397658</v>
      </c>
      <c r="SD505">
        <v>54725.24359528708</v>
      </c>
      <c r="SE505">
        <v>65365.218901591805</v>
      </c>
      <c r="SF505">
        <v>65625.855656698404</v>
      </c>
      <c r="SG505">
        <v>67845.70200610318</v>
      </c>
      <c r="SH505">
        <v>70228.581915803647</v>
      </c>
      <c r="SI505">
        <v>70569.051986298611</v>
      </c>
      <c r="SJ505">
        <v>65770.015452846666</v>
      </c>
      <c r="SK505">
        <v>73914.092696189211</v>
      </c>
      <c r="SL505">
        <v>72556.797798628701</v>
      </c>
      <c r="SM505">
        <v>79197.893204536012</v>
      </c>
      <c r="SN505">
        <v>76569.407310284092</v>
      </c>
      <c r="SO505">
        <v>85674.43570160016</v>
      </c>
      <c r="SP505">
        <v>93801.47748034542</v>
      </c>
      <c r="SQ505">
        <v>88014.047014579221</v>
      </c>
      <c r="SR505">
        <v>88082.060971935018</v>
      </c>
      <c r="SS505">
        <v>88246.155593143048</v>
      </c>
      <c r="ST505">
        <v>91885.662984693001</v>
      </c>
      <c r="SU505">
        <v>88636.615566719323</v>
      </c>
      <c r="SV505">
        <v>83603.20539783733</v>
      </c>
      <c r="SW505">
        <v>73364.386474203333</v>
      </c>
      <c r="SX505">
        <v>70011.150103949883</v>
      </c>
      <c r="SY505">
        <v>63502.732428903648</v>
      </c>
      <c r="SZ505">
        <v>67268.135817023227</v>
      </c>
      <c r="TB505" s="147"/>
      <c r="TD505" s="632">
        <v>306</v>
      </c>
      <c r="TE505">
        <v>5636</v>
      </c>
      <c r="TF505">
        <v>4947.8</v>
      </c>
      <c r="TG505">
        <v>6270</v>
      </c>
      <c r="TH505">
        <v>6467.4484849075034</v>
      </c>
      <c r="TI505">
        <v>5526.4577141325299</v>
      </c>
      <c r="TJ505">
        <v>5507.0876623845643</v>
      </c>
      <c r="TK505">
        <v>4999.014058043108</v>
      </c>
      <c r="TL505">
        <v>5277.0912722588846</v>
      </c>
      <c r="TM505">
        <v>6562.6111641663292</v>
      </c>
      <c r="TN505">
        <v>5365.8478387631121</v>
      </c>
      <c r="TO505">
        <v>4363.6586288429162</v>
      </c>
      <c r="TP505">
        <v>3398.360520854199</v>
      </c>
      <c r="TQ505">
        <v>6112.0198266398274</v>
      </c>
      <c r="TR505">
        <v>5840.4086377665026</v>
      </c>
      <c r="TS505">
        <v>7930.2238588376704</v>
      </c>
      <c r="TT505">
        <v>10079.789409543164</v>
      </c>
      <c r="TU505">
        <v>10866.034305707377</v>
      </c>
      <c r="TV505">
        <v>10737.530264333951</v>
      </c>
      <c r="TW505">
        <v>11404.66345182998</v>
      </c>
      <c r="TX505">
        <v>11555.735286677877</v>
      </c>
      <c r="TY505">
        <v>10824.755360064533</v>
      </c>
      <c r="TZ505">
        <v>11142.398520779745</v>
      </c>
      <c r="UA505">
        <v>12128.136563950076</v>
      </c>
      <c r="UB505">
        <v>10653.778608672455</v>
      </c>
      <c r="UC505">
        <v>10109.774900254963</v>
      </c>
      <c r="UD505">
        <v>10360.934431916099</v>
      </c>
      <c r="UE505">
        <v>11780.666601414157</v>
      </c>
      <c r="UF505">
        <v>10404.609166740975</v>
      </c>
      <c r="UG505">
        <v>10066.855971832976</v>
      </c>
      <c r="UH505">
        <v>8615.453385023824</v>
      </c>
      <c r="UI505">
        <v>8104.940336259343</v>
      </c>
      <c r="UJ505">
        <v>7208.7155612837932</v>
      </c>
      <c r="UK505">
        <v>6768.7295320554922</v>
      </c>
      <c r="UL505">
        <v>8335.3055431155317</v>
      </c>
      <c r="UM505">
        <v>6572.4794725576758</v>
      </c>
      <c r="UN505">
        <v>5893.3808264869585</v>
      </c>
      <c r="UO505">
        <v>7243.9681126135274</v>
      </c>
      <c r="UP505">
        <v>6115.5230994232998</v>
      </c>
      <c r="UQ505">
        <v>5209.1483738641346</v>
      </c>
      <c r="UR505">
        <v>6431.204848677723</v>
      </c>
      <c r="US505">
        <v>6704.4323721735964</v>
      </c>
      <c r="UT505">
        <v>8403.1975652291731</v>
      </c>
      <c r="UU505">
        <v>7566.5486755692082</v>
      </c>
      <c r="UV505">
        <v>7153.6008461870688</v>
      </c>
      <c r="UW505">
        <v>8225.1379678311914</v>
      </c>
      <c r="UX505">
        <v>6570.0610155802542</v>
      </c>
      <c r="UY505">
        <v>7117.3063541691554</v>
      </c>
      <c r="UZ505">
        <v>7957.7941450508461</v>
      </c>
      <c r="VA505">
        <v>8053.1141209407097</v>
      </c>
      <c r="VB505">
        <v>6644.0114097882497</v>
      </c>
      <c r="VC505">
        <v>7020.2401901802505</v>
      </c>
      <c r="VE505" s="147"/>
      <c r="VJ505" s="632">
        <v>306</v>
      </c>
      <c r="VK505" s="486">
        <f t="shared" si="546"/>
        <v>739.55899999999986</v>
      </c>
      <c r="VL505" s="486">
        <f t="shared" si="547"/>
        <v>696.1318</v>
      </c>
      <c r="VM505" s="486">
        <f t="shared" si="548"/>
        <v>718.68170741297263</v>
      </c>
      <c r="VN505" s="486">
        <f t="shared" si="549"/>
        <v>848.64350194362737</v>
      </c>
      <c r="VO505" s="486">
        <f t="shared" si="550"/>
        <v>834.74660588633719</v>
      </c>
      <c r="VP505" s="486">
        <f t="shared" si="551"/>
        <v>951.50784858787222</v>
      </c>
      <c r="VQ505" s="486">
        <f t="shared" si="552"/>
        <v>876.57079333127206</v>
      </c>
      <c r="VR505" s="486">
        <f t="shared" si="553"/>
        <v>923.83514495046302</v>
      </c>
      <c r="VS505" s="486">
        <f t="shared" si="554"/>
        <v>895.82330460363494</v>
      </c>
      <c r="VT505" s="486">
        <f t="shared" si="555"/>
        <v>1057.3210916646642</v>
      </c>
      <c r="VU505" s="486">
        <f t="shared" si="556"/>
        <v>1118.7453232964428</v>
      </c>
      <c r="VV505" s="486">
        <f t="shared" si="557"/>
        <v>926.05253441735817</v>
      </c>
      <c r="VW505" s="486">
        <f t="shared" si="558"/>
        <v>972.00998309956344</v>
      </c>
      <c r="VX505" s="486">
        <f t="shared" si="559"/>
        <v>940.246058535472</v>
      </c>
      <c r="VY505" s="486">
        <f t="shared" si="560"/>
        <v>954.32756557590233</v>
      </c>
      <c r="VZ505" s="486">
        <f t="shared" si="561"/>
        <v>823.58787805923157</v>
      </c>
      <c r="WA505" s="486">
        <f t="shared" si="562"/>
        <v>971.93969814828267</v>
      </c>
      <c r="WB505" s="486">
        <f t="shared" si="563"/>
        <v>1061.3149221026633</v>
      </c>
      <c r="WC505" s="486">
        <f t="shared" si="564"/>
        <v>1061.0349475483529</v>
      </c>
      <c r="WD505" s="486">
        <f t="shared" si="565"/>
        <v>1029.9534550025146</v>
      </c>
      <c r="WE505" s="486">
        <f t="shared" si="566"/>
        <v>946.49527818545789</v>
      </c>
      <c r="WF505" s="486">
        <f t="shared" si="567"/>
        <v>907.69579702457588</v>
      </c>
      <c r="WG505" s="486">
        <f t="shared" si="568"/>
        <v>966.32288095547437</v>
      </c>
      <c r="WH505" s="486">
        <f t="shared" si="569"/>
        <v>930.72716907720178</v>
      </c>
      <c r="WI505" s="486">
        <f t="shared" si="570"/>
        <v>975.60708081779501</v>
      </c>
      <c r="WJ505" s="486">
        <f t="shared" si="571"/>
        <v>955.68057276676689</v>
      </c>
      <c r="WK505" s="486">
        <f t="shared" si="572"/>
        <v>969.63774529480565</v>
      </c>
      <c r="WL505" s="486">
        <f t="shared" si="573"/>
        <v>1014.3376228866646</v>
      </c>
      <c r="WM505" s="486">
        <f t="shared" si="574"/>
        <v>1052.5401014055585</v>
      </c>
      <c r="WN505" s="486">
        <f t="shared" si="575"/>
        <v>947.76913112459306</v>
      </c>
      <c r="WO505" s="486">
        <f t="shared" si="576"/>
        <v>911.24500084381157</v>
      </c>
      <c r="WP505" s="486">
        <f t="shared" si="577"/>
        <v>862.91452992224288</v>
      </c>
      <c r="WQ505" s="486">
        <f t="shared" si="578"/>
        <v>889.24091446967327</v>
      </c>
      <c r="WR505" s="486">
        <f t="shared" si="579"/>
        <v>1089.5117079981626</v>
      </c>
      <c r="WS505" s="486">
        <f t="shared" si="580"/>
        <v>1182.7006003965132</v>
      </c>
      <c r="WT505" s="486">
        <f t="shared" si="581"/>
        <v>1084.6879597986517</v>
      </c>
      <c r="WU505" s="486">
        <f t="shared" si="582"/>
        <v>926.7385184686292</v>
      </c>
      <c r="WV505" s="486">
        <f t="shared" si="583"/>
        <v>991.37253262496893</v>
      </c>
      <c r="WW505" s="486">
        <f t="shared" si="584"/>
        <v>1080.6044431621306</v>
      </c>
      <c r="WX505" s="486">
        <f t="shared" si="585"/>
        <v>1012.2579163222765</v>
      </c>
      <c r="WY505" s="486">
        <f t="shared" si="586"/>
        <v>901.40582132367285</v>
      </c>
      <c r="WZ505" s="486">
        <f t="shared" si="587"/>
        <v>1061.3667010124798</v>
      </c>
      <c r="XA505" s="486">
        <f t="shared" si="588"/>
        <v>1041.33351733728</v>
      </c>
      <c r="XB505" s="486">
        <f t="shared" si="589"/>
        <v>1154.8047826646871</v>
      </c>
      <c r="XC505" s="486">
        <f t="shared" si="590"/>
        <v>1080.631829516266</v>
      </c>
      <c r="XD505" s="486">
        <f t="shared" si="591"/>
        <v>966.4520050055371</v>
      </c>
      <c r="XE505" s="486">
        <f t="shared" si="592"/>
        <v>1023.9274549661982</v>
      </c>
      <c r="XF505" s="486">
        <f t="shared" si="593"/>
        <v>1062.0995671709738</v>
      </c>
      <c r="XG505" s="486">
        <f t="shared" si="594"/>
        <v>1040.5252853082739</v>
      </c>
      <c r="XH505" s="486">
        <f t="shared" si="595"/>
        <v>864.6830419919828</v>
      </c>
      <c r="XI505" s="486">
        <f t="shared" si="596"/>
        <v>847.82035127251004</v>
      </c>
      <c r="XJ505" s="118">
        <f t="shared" si="597"/>
        <v>963.6308044173029</v>
      </c>
      <c r="XK505" s="1008">
        <f t="shared" si="598"/>
        <v>984</v>
      </c>
    </row>
    <row r="506" spans="25:635" x14ac:dyDescent="0.45">
      <c r="Y506" s="147"/>
      <c r="AA506" s="632">
        <v>497</v>
      </c>
      <c r="AB506" s="26">
        <v>1636</v>
      </c>
      <c r="AC506" s="26">
        <v>1636</v>
      </c>
      <c r="AD506" s="26">
        <v>1600.5270745085952</v>
      </c>
      <c r="AE506" s="26">
        <v>1339.9105730128483</v>
      </c>
      <c r="AF506" s="26">
        <v>1666.0296135029378</v>
      </c>
      <c r="AG506" s="26">
        <v>1243.8927395684586</v>
      </c>
      <c r="AH506" s="26">
        <v>1314.5049159726291</v>
      </c>
      <c r="AI506" s="26">
        <v>1200.7828068487233</v>
      </c>
      <c r="AJ506" s="26">
        <v>1707.6297913739604</v>
      </c>
      <c r="AK506" s="26">
        <v>1508.8271857904244</v>
      </c>
      <c r="AL506" s="26">
        <v>955.90447722236047</v>
      </c>
      <c r="AM506" s="26">
        <v>905.29850911911637</v>
      </c>
      <c r="AN506" s="26">
        <v>1012.3704986505456</v>
      </c>
      <c r="AO506" s="26">
        <v>1318.9245053053182</v>
      </c>
      <c r="AP506" s="26">
        <v>1086.5718427280322</v>
      </c>
      <c r="AQ506" s="26">
        <v>980.56133971115946</v>
      </c>
      <c r="AR506" s="26">
        <v>1031.1433715920828</v>
      </c>
      <c r="AS506" s="26">
        <v>904.14711157251315</v>
      </c>
      <c r="AT506" s="26">
        <v>862.0290453518968</v>
      </c>
      <c r="AU506" s="26">
        <v>1009.8369129161425</v>
      </c>
      <c r="AV506" s="26">
        <v>1104.111233981474</v>
      </c>
      <c r="AW506" s="26">
        <v>953.33406431528772</v>
      </c>
      <c r="AX506" s="26">
        <v>1280.9587317998858</v>
      </c>
      <c r="AY506" s="26">
        <v>1768.1320467893095</v>
      </c>
      <c r="AZ506" s="26">
        <v>1682.0182955723678</v>
      </c>
      <c r="BA506" s="26">
        <v>1354.8889041195821</v>
      </c>
      <c r="BB506" s="26">
        <v>1274.9764754701387</v>
      </c>
      <c r="BC506" s="26">
        <v>1253.2272770326708</v>
      </c>
      <c r="BD506" s="26">
        <v>1413.7383564657362</v>
      </c>
      <c r="BE506" s="26">
        <v>1425.2060243082667</v>
      </c>
      <c r="BF506" s="26">
        <v>1665.6899653837731</v>
      </c>
      <c r="BG506" s="26">
        <v>1544.8278764326656</v>
      </c>
      <c r="BH506" s="26">
        <v>1626.5663220395413</v>
      </c>
      <c r="BI506" s="26">
        <v>1415.8994947179908</v>
      </c>
      <c r="BJ506" s="26">
        <v>1599.9634052604938</v>
      </c>
      <c r="BK506" s="26">
        <v>1732.5691045072351</v>
      </c>
      <c r="BL506" s="26">
        <v>1668.4904657051777</v>
      </c>
      <c r="BM506" s="26">
        <v>1798.4111130501706</v>
      </c>
      <c r="BN506" s="26">
        <v>1517.5621836216169</v>
      </c>
      <c r="BO506" s="26">
        <v>1277.7828685060249</v>
      </c>
      <c r="BP506" s="26">
        <v>1133.6455972276212</v>
      </c>
      <c r="BQ506" s="26">
        <v>1282.0960506103347</v>
      </c>
      <c r="BR506" s="26">
        <v>1146.0996932223477</v>
      </c>
      <c r="BS506" s="26">
        <v>1221.2138460617839</v>
      </c>
      <c r="BT506" s="26">
        <v>1427.4518706749959</v>
      </c>
      <c r="BU506" s="26">
        <v>1484.6198681289227</v>
      </c>
      <c r="BV506" s="26">
        <v>1814.8934482466134</v>
      </c>
      <c r="BW506" s="26">
        <v>1979.4655561278066</v>
      </c>
      <c r="BX506" s="26">
        <v>2097.5469478487666</v>
      </c>
      <c r="BY506" s="26">
        <v>1663.7778352342511</v>
      </c>
      <c r="BZ506" s="26">
        <v>1577.3099797205157</v>
      </c>
      <c r="CA506" s="16"/>
      <c r="CB506" s="147"/>
      <c r="CC506" s="16"/>
      <c r="CD506" s="632">
        <v>497</v>
      </c>
      <c r="CE506" s="26">
        <v>365</v>
      </c>
      <c r="CF506" s="26">
        <v>348</v>
      </c>
      <c r="CG506" s="1048">
        <v>319.3350302744567</v>
      </c>
      <c r="CH506" s="1048">
        <v>371.40329895889937</v>
      </c>
      <c r="CI506" s="1048">
        <v>407.71733020665982</v>
      </c>
      <c r="CJ506" s="1048">
        <v>536.71867339291737</v>
      </c>
      <c r="CK506" s="1048">
        <v>554.76573569279526</v>
      </c>
      <c r="CL506" s="1048">
        <v>556.06543356473242</v>
      </c>
      <c r="CM506" s="1048">
        <v>459.61826582782544</v>
      </c>
      <c r="CN506" s="1048">
        <v>418.29624619848579</v>
      </c>
      <c r="CO506" s="1048">
        <v>388.49924663845349</v>
      </c>
      <c r="CP506" s="1048">
        <v>540.58936509619127</v>
      </c>
      <c r="CQ506" s="1048">
        <v>523.20534668197229</v>
      </c>
      <c r="CR506" s="1048">
        <v>461.2590755530652</v>
      </c>
      <c r="CS506" s="1048">
        <v>463.76251277115944</v>
      </c>
      <c r="CT506" s="1048">
        <v>386.59306336960412</v>
      </c>
      <c r="CU506" s="1048">
        <v>235.09027719446078</v>
      </c>
      <c r="CV506" s="1048">
        <v>309.7063157646017</v>
      </c>
      <c r="CW506" s="1048">
        <v>334.8486179852639</v>
      </c>
      <c r="CX506" s="1048">
        <v>283.44003400562627</v>
      </c>
      <c r="CY506" s="1048">
        <v>230.53443252505036</v>
      </c>
      <c r="CZ506" s="1048">
        <v>190.71240019679263</v>
      </c>
      <c r="DA506" s="1048">
        <v>242.9469879413146</v>
      </c>
      <c r="DB506" s="1048">
        <v>459.57679970532638</v>
      </c>
      <c r="DC506" s="1048">
        <v>387.67670721155628</v>
      </c>
      <c r="DD506" s="1048">
        <v>307.42046762715319</v>
      </c>
      <c r="DE506" s="1048">
        <v>352.62768273993038</v>
      </c>
      <c r="DF506" s="1048">
        <v>246.35360090495206</v>
      </c>
      <c r="DG506" s="1048">
        <v>233.03441069454527</v>
      </c>
      <c r="DH506" s="1048">
        <v>307.24042926242407</v>
      </c>
      <c r="DI506" s="1048">
        <v>332.27301322376786</v>
      </c>
      <c r="DJ506" s="1048">
        <v>425.7955867402469</v>
      </c>
      <c r="DK506" s="1048">
        <v>392.65938482903118</v>
      </c>
      <c r="DL506" s="1048">
        <v>312.37931857627598</v>
      </c>
      <c r="DM506" s="1048">
        <v>389.57440428650261</v>
      </c>
      <c r="DN506" s="1048">
        <v>526.31993435511515</v>
      </c>
      <c r="DO506" s="1048">
        <v>535.436331070091</v>
      </c>
      <c r="DP506" s="1048">
        <v>500.80536640619977</v>
      </c>
      <c r="DQ506" s="1048">
        <v>544.05163643392973</v>
      </c>
      <c r="DR506" s="1048">
        <v>614.75128764308658</v>
      </c>
      <c r="DS506" s="1048">
        <v>664.79852160718872</v>
      </c>
      <c r="DT506" s="1048">
        <v>560.83676151141833</v>
      </c>
      <c r="DU506" s="1048">
        <v>482.77730694593231</v>
      </c>
      <c r="DV506" s="1048">
        <v>391.50700603548881</v>
      </c>
      <c r="DW506" s="1048">
        <v>403.77735908086532</v>
      </c>
      <c r="DX506" s="1048">
        <v>394.7131842386658</v>
      </c>
      <c r="DY506" s="1048">
        <v>464.66669259454596</v>
      </c>
      <c r="DZ506" s="1048">
        <v>409.68387095928881</v>
      </c>
      <c r="EA506" s="1048">
        <v>458.90554293065804</v>
      </c>
      <c r="EB506" s="1048">
        <v>520.37468381208123</v>
      </c>
      <c r="EC506" s="1048">
        <v>473.84822877309358</v>
      </c>
      <c r="ED506" s="16"/>
      <c r="EE506" s="16"/>
      <c r="EF506" s="147"/>
      <c r="EG506" s="16"/>
      <c r="EH506" s="632">
        <v>497</v>
      </c>
      <c r="EI506" s="488">
        <v>11831</v>
      </c>
      <c r="EJ506" s="488">
        <v>9594</v>
      </c>
      <c r="EK506" s="488">
        <v>10144</v>
      </c>
      <c r="EL506" s="488">
        <v>13586.830046287525</v>
      </c>
      <c r="EM506" s="488">
        <v>9349.2861617150429</v>
      </c>
      <c r="EN506" s="488">
        <v>10091.83671073149</v>
      </c>
      <c r="EO506" s="488">
        <v>11119.185500627465</v>
      </c>
      <c r="EP506" s="488">
        <v>11761.471664542834</v>
      </c>
      <c r="EQ506" s="488">
        <v>10004.368603127707</v>
      </c>
      <c r="ER506" s="488">
        <v>12599.485778063434</v>
      </c>
      <c r="ES506" s="488">
        <v>9620.7318052779628</v>
      </c>
      <c r="ET506" s="488">
        <v>11416.244002096239</v>
      </c>
      <c r="EU506" s="488">
        <v>8335.3189963183522</v>
      </c>
      <c r="EV506" s="488">
        <v>10333.05012599393</v>
      </c>
      <c r="EW506" s="488">
        <v>10387.461798508448</v>
      </c>
      <c r="EX506" s="488">
        <v>9505.1111950482955</v>
      </c>
      <c r="EY506" s="488">
        <v>11364.80322053358</v>
      </c>
      <c r="EZ506" s="488">
        <v>9205.4944551329299</v>
      </c>
      <c r="FA506" s="488">
        <v>10674.503406365915</v>
      </c>
      <c r="FB506" s="488">
        <v>12894.081731908744</v>
      </c>
      <c r="FC506" s="488">
        <v>14778.270656530196</v>
      </c>
      <c r="FD506" s="488">
        <v>16732.80713035701</v>
      </c>
      <c r="FE506" s="488">
        <v>14221.638050326117</v>
      </c>
      <c r="FF506" s="488">
        <v>14557.986350737636</v>
      </c>
      <c r="FG506" s="488">
        <v>16477.156852833432</v>
      </c>
      <c r="FH506" s="488">
        <v>19669.654685188631</v>
      </c>
      <c r="FI506" s="488">
        <v>19014.404650150718</v>
      </c>
      <c r="FJ506" s="488">
        <v>19346.681952022358</v>
      </c>
      <c r="FK506" s="488">
        <v>16053.600527939072</v>
      </c>
      <c r="FL506" s="488">
        <v>15372.13925919081</v>
      </c>
      <c r="FM506" s="488">
        <v>15694.916698354253</v>
      </c>
      <c r="FN506" s="488">
        <v>17525.080698767211</v>
      </c>
      <c r="FO506" s="488">
        <v>19104.896108019566</v>
      </c>
      <c r="FP506" s="488">
        <v>18940.192824120892</v>
      </c>
      <c r="FQ506" s="488">
        <v>17662.362164772501</v>
      </c>
      <c r="FR506" s="488">
        <v>16514.937552406671</v>
      </c>
      <c r="FS506" s="488">
        <v>17561.740366221256</v>
      </c>
      <c r="FT506" s="488">
        <v>19973.098053991929</v>
      </c>
      <c r="FU506" s="488">
        <v>19603.38483632066</v>
      </c>
      <c r="FV506" s="488">
        <v>18985.576064895176</v>
      </c>
      <c r="FW506" s="488">
        <v>20255.648224167344</v>
      </c>
      <c r="FX506" s="488">
        <v>17297.683438376826</v>
      </c>
      <c r="FY506" s="488">
        <v>18044.502279089495</v>
      </c>
      <c r="FZ506" s="488">
        <v>18650.774334481415</v>
      </c>
      <c r="GA506" s="488">
        <v>14772.349910843719</v>
      </c>
      <c r="GB506" s="488">
        <v>11530.634641330089</v>
      </c>
      <c r="GC506" s="488">
        <v>9081.7586311277555</v>
      </c>
      <c r="GD506" s="488">
        <v>12580.42964526538</v>
      </c>
      <c r="GE506" s="488">
        <v>9052.938726270153</v>
      </c>
      <c r="GF506" s="488">
        <v>7392.4073513878484</v>
      </c>
      <c r="GG506" s="488">
        <v>6114.5200784369117</v>
      </c>
      <c r="GH506" s="16"/>
      <c r="GI506" s="147"/>
      <c r="GJ506" s="16"/>
      <c r="GK506" s="632">
        <v>497</v>
      </c>
      <c r="GL506" s="16">
        <v>29568</v>
      </c>
      <c r="GM506" s="16">
        <v>26180.000000000004</v>
      </c>
      <c r="GN506" s="16">
        <v>58520.000000000007</v>
      </c>
      <c r="GO506" s="311">
        <v>54255.729720831252</v>
      </c>
      <c r="GP506" s="311">
        <v>50945.623244090712</v>
      </c>
      <c r="GQ506" s="311">
        <v>41824.50444459109</v>
      </c>
      <c r="GR506" s="311">
        <v>47437.532960717224</v>
      </c>
      <c r="GS506" s="311">
        <v>49107.475706590383</v>
      </c>
      <c r="GT506" s="311">
        <v>49326.857455621684</v>
      </c>
      <c r="GU506" s="311">
        <v>55550.592529933798</v>
      </c>
      <c r="GV506" s="311">
        <v>60893.3741619793</v>
      </c>
      <c r="GW506" s="311">
        <v>55927.609506399393</v>
      </c>
      <c r="GX506" s="311">
        <v>57287.858199124217</v>
      </c>
      <c r="GY506" s="311">
        <v>56903.960713248984</v>
      </c>
      <c r="GZ506" s="311">
        <v>53913.629041697292</v>
      </c>
      <c r="HA506" s="311">
        <v>55236.001334420122</v>
      </c>
      <c r="HB506" s="311">
        <v>61481.948875066046</v>
      </c>
      <c r="HC506" s="311">
        <v>63297.525786624727</v>
      </c>
      <c r="HD506" s="311">
        <v>60148.266285802907</v>
      </c>
      <c r="HE506" s="311">
        <v>64160.404812406457</v>
      </c>
      <c r="HF506" s="311">
        <v>60838.462314922435</v>
      </c>
      <c r="HG506" s="311">
        <v>55885.376717021725</v>
      </c>
      <c r="HH506" s="311">
        <v>54427.687522277251</v>
      </c>
      <c r="HI506" s="311">
        <v>57943.043412162187</v>
      </c>
      <c r="HJ506" s="311">
        <v>53511.591166037746</v>
      </c>
      <c r="HK506" s="311">
        <v>55302.957509009902</v>
      </c>
      <c r="HL506" s="311">
        <v>47767.101369709977</v>
      </c>
      <c r="HM506" s="311">
        <v>58172.895659853741</v>
      </c>
      <c r="HN506" s="311">
        <v>55111.755915196438</v>
      </c>
      <c r="HO506" s="311">
        <v>52663.897553601986</v>
      </c>
      <c r="HP506" s="311">
        <v>52944.984863377867</v>
      </c>
      <c r="HQ506" s="311">
        <v>55025.775570273101</v>
      </c>
      <c r="HR506" s="311">
        <v>52389.965666842123</v>
      </c>
      <c r="HS506" s="311">
        <v>46225.422991360989</v>
      </c>
      <c r="HT506" s="311">
        <v>47733.773558920831</v>
      </c>
      <c r="HU506" s="311">
        <v>55547.297375657457</v>
      </c>
      <c r="HV506" s="311">
        <v>55173.097591813093</v>
      </c>
      <c r="HW506" s="311">
        <v>58424.721435027146</v>
      </c>
      <c r="HX506" s="311">
        <v>51100.284737295646</v>
      </c>
      <c r="HY506" s="311">
        <v>49672.539800708037</v>
      </c>
      <c r="HZ506" s="311">
        <v>50519.492603326929</v>
      </c>
      <c r="IA506" s="311">
        <v>45192.880051161563</v>
      </c>
      <c r="IB506" s="311">
        <v>49043.125201652205</v>
      </c>
      <c r="IC506" s="311">
        <v>58205.424491578946</v>
      </c>
      <c r="ID506" s="311">
        <v>55508.769878320287</v>
      </c>
      <c r="IE506" s="311">
        <v>51985.580350209246</v>
      </c>
      <c r="IF506" s="311">
        <v>55565.181051675536</v>
      </c>
      <c r="IG506" s="311">
        <v>63806.632759599335</v>
      </c>
      <c r="IH506" s="311">
        <v>49416.912471759133</v>
      </c>
      <c r="II506" s="311">
        <v>43246.472930905875</v>
      </c>
      <c r="IJ506" s="311">
        <v>45083.805056322031</v>
      </c>
      <c r="IL506" s="147"/>
      <c r="IN506" s="632">
        <v>497</v>
      </c>
      <c r="IO506" s="488">
        <v>5636</v>
      </c>
      <c r="IP506" s="488">
        <v>4947.8</v>
      </c>
      <c r="IQ506" s="488">
        <v>6270</v>
      </c>
      <c r="IR506" s="488">
        <v>5061.1404558025952</v>
      </c>
      <c r="IS506" s="488">
        <v>5429.7644675720903</v>
      </c>
      <c r="IT506" s="488">
        <v>6061.2987089096778</v>
      </c>
      <c r="IU506" s="488">
        <v>5433.8163583368441</v>
      </c>
      <c r="IV506" s="488">
        <v>4278.9521437747562</v>
      </c>
      <c r="IW506" s="488">
        <v>4707.25650046599</v>
      </c>
      <c r="IX506" s="488">
        <v>5883.4929129061002</v>
      </c>
      <c r="IY506" s="488">
        <v>6280.3726932639693</v>
      </c>
      <c r="IZ506" s="488">
        <v>6518.1101722019666</v>
      </c>
      <c r="JA506" s="488">
        <v>6268.7112126242573</v>
      </c>
      <c r="JB506" s="488">
        <v>6161.2566926585578</v>
      </c>
      <c r="JC506" s="488">
        <v>6702.0522841936818</v>
      </c>
      <c r="JD506" s="488">
        <v>7472.1712103560149</v>
      </c>
      <c r="JE506" s="488">
        <v>5788.2210433465043</v>
      </c>
      <c r="JF506" s="488">
        <v>5753.0632026813919</v>
      </c>
      <c r="JG506" s="488">
        <v>5974.310046672349</v>
      </c>
      <c r="JH506" s="488">
        <v>5592.5627091034867</v>
      </c>
      <c r="JI506" s="488">
        <v>4276.3367092673689</v>
      </c>
      <c r="JJ506" s="488">
        <v>2365.8183800695688</v>
      </c>
      <c r="JK506" s="488">
        <v>4399.855051224924</v>
      </c>
      <c r="JL506" s="488">
        <v>6838.2728396700968</v>
      </c>
      <c r="JM506" s="488">
        <v>5939.5043498633459</v>
      </c>
      <c r="JN506" s="488">
        <v>6209.9000558021662</v>
      </c>
      <c r="JO506" s="488">
        <v>6381.7873229598681</v>
      </c>
      <c r="JP506" s="488">
        <v>5845.0173123814866</v>
      </c>
      <c r="JQ506" s="488">
        <v>4796.7511515566057</v>
      </c>
      <c r="JR506" s="488">
        <v>6078.5512804603077</v>
      </c>
      <c r="JS506" s="488">
        <v>6762.6870422854872</v>
      </c>
      <c r="JT506" s="488">
        <v>6465.1292178496215</v>
      </c>
      <c r="JU506" s="488">
        <v>5675.3242965111685</v>
      </c>
      <c r="JV506" s="488">
        <v>6323.1272803676047</v>
      </c>
      <c r="JW506" s="488">
        <v>5129.0148105325243</v>
      </c>
      <c r="JX506" s="488">
        <v>6492.4585949505381</v>
      </c>
      <c r="JY506" s="488">
        <v>5699.400123049908</v>
      </c>
      <c r="JZ506" s="488">
        <v>6751.2316975522035</v>
      </c>
      <c r="KA506" s="488">
        <v>6192.2098686613836</v>
      </c>
      <c r="KB506" s="488">
        <v>6374.5485258245089</v>
      </c>
      <c r="KC506" s="488">
        <v>7773.8693131981627</v>
      </c>
      <c r="KD506" s="488">
        <v>7877.5642253885617</v>
      </c>
      <c r="KE506" s="488">
        <v>6238.6731694506525</v>
      </c>
      <c r="KF506" s="488">
        <v>6857.7923977359242</v>
      </c>
      <c r="KG506" s="488">
        <v>5718.7157750468868</v>
      </c>
      <c r="KH506" s="488">
        <v>6198.7429982984104</v>
      </c>
      <c r="KI506" s="488">
        <v>7536.6594473593332</v>
      </c>
      <c r="KJ506" s="488">
        <v>7304.6788040132542</v>
      </c>
      <c r="KK506" s="488">
        <v>7000.0602395345186</v>
      </c>
      <c r="KL506" s="488">
        <v>7130.512211946113</v>
      </c>
      <c r="KM506" s="488">
        <v>6670.6843319925074</v>
      </c>
      <c r="KO506" s="147"/>
      <c r="KQ506" s="632">
        <v>283</v>
      </c>
      <c r="KR506" s="26">
        <v>1636</v>
      </c>
      <c r="KS506" s="26">
        <v>1636</v>
      </c>
      <c r="KT506" s="26">
        <v>1596.0618857573529</v>
      </c>
      <c r="KU506" s="26">
        <v>1418.4526478818527</v>
      </c>
      <c r="KV506" s="26">
        <v>1809.1654017154474</v>
      </c>
      <c r="KW506" s="26">
        <v>2020.022151579346</v>
      </c>
      <c r="KX506" s="26">
        <v>2120.8319643732275</v>
      </c>
      <c r="KY506" s="26">
        <v>1787.7426556284777</v>
      </c>
      <c r="KZ506" s="26">
        <v>1699.4977476294378</v>
      </c>
      <c r="LA506" s="26">
        <v>1505.2521607224635</v>
      </c>
      <c r="LB506" s="26">
        <v>1318.6952150340185</v>
      </c>
      <c r="LC506" s="26">
        <v>1580.4970550947357</v>
      </c>
      <c r="LD506" s="26">
        <v>1551.8452674097848</v>
      </c>
      <c r="LE506" s="26">
        <v>2288.6550799946035</v>
      </c>
      <c r="LF506" s="26">
        <v>2467.8057583914992</v>
      </c>
      <c r="LG506" s="26">
        <v>2249.8926051685971</v>
      </c>
      <c r="LH506" s="26">
        <v>1903.4555434542328</v>
      </c>
      <c r="LI506" s="26">
        <v>1974.0654079469077</v>
      </c>
      <c r="LJ506" s="26">
        <v>1586.8948959587699</v>
      </c>
      <c r="LK506" s="26">
        <v>1568.3783865277974</v>
      </c>
      <c r="LL506" s="26">
        <v>1883.6597034139513</v>
      </c>
      <c r="LM506" s="26">
        <v>1806.7140156638889</v>
      </c>
      <c r="LN506" s="26">
        <v>1837.9624349824874</v>
      </c>
      <c r="LO506" s="26">
        <v>1509.2704787023845</v>
      </c>
      <c r="LP506" s="26">
        <v>1587.382693202826</v>
      </c>
      <c r="LQ506" s="26">
        <v>1650.9989633309933</v>
      </c>
      <c r="LR506" s="26">
        <v>1646.2736520993194</v>
      </c>
      <c r="LS506" s="26">
        <v>2030.6413415395841</v>
      </c>
      <c r="LT506" s="26">
        <v>1789.2761782012742</v>
      </c>
      <c r="LU506" s="26">
        <v>1974.272156089369</v>
      </c>
      <c r="LV506" s="26">
        <v>1926.9114605262516</v>
      </c>
      <c r="LW506" s="26">
        <v>1964.7417871370949</v>
      </c>
      <c r="LX506" s="26">
        <v>1534.2878705530434</v>
      </c>
      <c r="LY506" s="26">
        <v>1552.9566803460455</v>
      </c>
      <c r="LZ506" s="26">
        <v>1885.3459996689842</v>
      </c>
      <c r="MA506" s="26">
        <v>1751.9296719959661</v>
      </c>
      <c r="MB506" s="26">
        <v>1558.9615228208502</v>
      </c>
      <c r="MC506" s="26">
        <v>1800.2813311142481</v>
      </c>
      <c r="MD506" s="26">
        <v>1750.8715958196728</v>
      </c>
      <c r="ME506" s="26">
        <v>1786.4809096381141</v>
      </c>
      <c r="MF506" s="26">
        <v>1427.7284618672704</v>
      </c>
      <c r="MG506" s="26">
        <v>1453.5331982404491</v>
      </c>
      <c r="MH506" s="26">
        <v>1487.4647431914184</v>
      </c>
      <c r="MI506" s="26">
        <v>1368.2584918268803</v>
      </c>
      <c r="MJ506" s="26">
        <v>1654.3278347089886</v>
      </c>
      <c r="MK506" s="26">
        <v>1906.2385405325715</v>
      </c>
      <c r="ML506" s="26">
        <v>2111.4234313833899</v>
      </c>
      <c r="MM506" s="26">
        <v>1734.024251463904</v>
      </c>
      <c r="MN506" s="26">
        <v>1808.2225569445964</v>
      </c>
      <c r="MO506" s="26">
        <v>1785.4528456840605</v>
      </c>
      <c r="MP506" s="26">
        <v>2162.325570196133</v>
      </c>
      <c r="MQ506"/>
      <c r="MR506"/>
      <c r="MS506" s="490"/>
      <c r="MT506" s="311"/>
      <c r="MU506" s="632">
        <v>497</v>
      </c>
      <c r="MV506" s="26">
        <v>365</v>
      </c>
      <c r="MW506" s="26">
        <v>348</v>
      </c>
      <c r="MX506" s="1048">
        <v>245.76261552205898</v>
      </c>
      <c r="MY506" s="1048">
        <v>315.06474366753429</v>
      </c>
      <c r="MZ506" s="1048">
        <v>411.14939101587163</v>
      </c>
      <c r="NA506" s="1048">
        <v>442.69502900402682</v>
      </c>
      <c r="NB506" s="1048">
        <v>530.10769242750553</v>
      </c>
      <c r="NC506" s="1048">
        <v>515.03498947878541</v>
      </c>
      <c r="ND506" s="1048">
        <v>459.13866479990446</v>
      </c>
      <c r="NE506" s="1048">
        <v>506.74472358810738</v>
      </c>
      <c r="NF506" s="1048">
        <v>552.09740705690865</v>
      </c>
      <c r="NG506" s="1048">
        <v>345.14190528046981</v>
      </c>
      <c r="NH506" s="1048">
        <v>480.54687189281259</v>
      </c>
      <c r="NI506" s="1048">
        <v>464.6093212095891</v>
      </c>
      <c r="NJ506" s="1048">
        <v>372.07972156784524</v>
      </c>
      <c r="NK506" s="1048">
        <v>484.937448305256</v>
      </c>
      <c r="NL506" s="1048">
        <v>518.29888606706902</v>
      </c>
      <c r="NM506" s="1048">
        <v>524.60395670369633</v>
      </c>
      <c r="NN506" s="1048">
        <v>541.03077042015445</v>
      </c>
      <c r="NO506" s="1048">
        <v>509.11579900641641</v>
      </c>
      <c r="NP506" s="1048">
        <v>454.53799870183468</v>
      </c>
      <c r="NQ506" s="1048">
        <v>523.63284279809454</v>
      </c>
      <c r="NR506" s="1048">
        <v>490.50131201628562</v>
      </c>
      <c r="NS506" s="1048">
        <v>453.70589290804537</v>
      </c>
      <c r="NT506" s="1048">
        <v>544.68182818262164</v>
      </c>
      <c r="NU506" s="1048">
        <v>483.4117727890083</v>
      </c>
      <c r="NV506" s="1048">
        <v>409.45538697418351</v>
      </c>
      <c r="NW506" s="1048">
        <v>340.81849862835634</v>
      </c>
      <c r="NX506" s="1048">
        <v>218.6075505134782</v>
      </c>
      <c r="NY506" s="1048">
        <v>155.55383324457648</v>
      </c>
      <c r="NZ506" s="1048">
        <v>121.49820635167599</v>
      </c>
      <c r="OA506" s="1048">
        <v>171.29495113207889</v>
      </c>
      <c r="OB506" s="1048">
        <v>197.42304379253545</v>
      </c>
      <c r="OC506" s="1048">
        <v>223.3254627713886</v>
      </c>
      <c r="OD506" s="1048">
        <v>284.85423732049611</v>
      </c>
      <c r="OE506" s="1048">
        <v>330.04525968078519</v>
      </c>
      <c r="OF506" s="1048">
        <v>425.56584099926022</v>
      </c>
      <c r="OG506" s="1048">
        <v>448.60730654259868</v>
      </c>
      <c r="OH506" s="1048">
        <v>425.70894304311764</v>
      </c>
      <c r="OI506" s="1048">
        <v>424.68682468196101</v>
      </c>
      <c r="OJ506" s="1048">
        <v>360.22199096573888</v>
      </c>
      <c r="OK506" s="1048">
        <v>231.94815207435326</v>
      </c>
      <c r="OL506" s="1048">
        <v>344.05484679505156</v>
      </c>
      <c r="OM506" s="1048">
        <v>442.13783582326562</v>
      </c>
      <c r="ON506" s="1048">
        <v>355.15863149967095</v>
      </c>
      <c r="OO506" s="1048">
        <v>338.75359790136906</v>
      </c>
      <c r="OP506" s="1048">
        <v>347.6397923679458</v>
      </c>
      <c r="OQ506" s="1048">
        <v>360.93743980381674</v>
      </c>
      <c r="OR506" s="1048">
        <v>422.22602224383593</v>
      </c>
      <c r="OS506" s="1048">
        <v>377.97424333694107</v>
      </c>
      <c r="OT506" s="1048">
        <v>444.76658186093778</v>
      </c>
      <c r="OU506" s="311"/>
      <c r="OV506" s="490"/>
      <c r="OW506" s="311"/>
      <c r="OX506" s="632">
        <v>283</v>
      </c>
      <c r="OY506">
        <v>11831</v>
      </c>
      <c r="OZ506">
        <v>9594</v>
      </c>
      <c r="PA506">
        <v>10144</v>
      </c>
      <c r="PB506">
        <v>14162.819746646197</v>
      </c>
      <c r="PC506">
        <v>11091.767490718925</v>
      </c>
      <c r="PD506">
        <v>14204.838224119705</v>
      </c>
      <c r="PE506">
        <v>16553.052307173588</v>
      </c>
      <c r="PF506">
        <v>16139.023794264438</v>
      </c>
      <c r="PG506">
        <v>14898.016255164113</v>
      </c>
      <c r="PH506">
        <v>16450.251494555439</v>
      </c>
      <c r="PI506">
        <v>18161.959082080422</v>
      </c>
      <c r="PJ506">
        <v>17146.455678546394</v>
      </c>
      <c r="PK506">
        <v>19344.851519081436</v>
      </c>
      <c r="PL506">
        <v>19408.877442215718</v>
      </c>
      <c r="PM506">
        <v>18129.644305440135</v>
      </c>
      <c r="PN506">
        <v>17834.318330220343</v>
      </c>
      <c r="PO506">
        <v>18347.401801158238</v>
      </c>
      <c r="PP506">
        <v>18349.478482562412</v>
      </c>
      <c r="PQ506">
        <v>17667.662873472906</v>
      </c>
      <c r="PR506">
        <v>18256.383113189986</v>
      </c>
      <c r="PS506">
        <v>20829.391782947296</v>
      </c>
      <c r="PT506">
        <v>17808.494786805397</v>
      </c>
      <c r="PU506">
        <v>16938.159954964547</v>
      </c>
      <c r="PV506">
        <v>16387.63201449914</v>
      </c>
      <c r="PW506">
        <v>17923.817419338524</v>
      </c>
      <c r="PX506">
        <v>17817.773654239129</v>
      </c>
      <c r="PY506">
        <v>16889.985501303589</v>
      </c>
      <c r="PZ506">
        <v>14509.410911667537</v>
      </c>
      <c r="QA506">
        <v>16231.382549387754</v>
      </c>
      <c r="QB506">
        <v>16602.422638009819</v>
      </c>
      <c r="QC506">
        <v>19141.112389384853</v>
      </c>
      <c r="QD506">
        <v>21804.720149376884</v>
      </c>
      <c r="QE506">
        <v>18796.334204025086</v>
      </c>
      <c r="QF506">
        <v>17591.951714350605</v>
      </c>
      <c r="QG506">
        <v>19387.15978197502</v>
      </c>
      <c r="QH506">
        <v>20185.219151698046</v>
      </c>
      <c r="QI506">
        <v>19941.940046090182</v>
      </c>
      <c r="QJ506">
        <v>19063.011385000875</v>
      </c>
      <c r="QK506">
        <v>20546.196481310766</v>
      </c>
      <c r="QL506">
        <v>17990.062500865461</v>
      </c>
      <c r="QM506">
        <v>20895.104780911373</v>
      </c>
      <c r="QN506">
        <v>20715.434969789381</v>
      </c>
      <c r="QO506">
        <v>20800.177419654887</v>
      </c>
      <c r="QP506">
        <v>18860.109375894412</v>
      </c>
      <c r="QQ506">
        <v>19515.988004031256</v>
      </c>
      <c r="QR506">
        <v>15825.438073316869</v>
      </c>
      <c r="QS506">
        <v>17653.996325162148</v>
      </c>
      <c r="QT506">
        <v>17556.650401239873</v>
      </c>
      <c r="QU506">
        <v>17565.891869540679</v>
      </c>
      <c r="QV506">
        <v>18478.566233670226</v>
      </c>
      <c r="QW506">
        <v>15770.540354853372</v>
      </c>
      <c r="QY506" s="147"/>
      <c r="RA506" s="632">
        <v>283</v>
      </c>
      <c r="RB506">
        <v>29568</v>
      </c>
      <c r="RC506">
        <v>26180.000000000004</v>
      </c>
      <c r="RD506">
        <v>58520.000000000007</v>
      </c>
      <c r="RE506">
        <v>55727.945189492923</v>
      </c>
      <c r="RF506">
        <v>59007.795202629124</v>
      </c>
      <c r="RG506">
        <v>58719.3901418444</v>
      </c>
      <c r="RH506">
        <v>60704.301480618939</v>
      </c>
      <c r="RI506">
        <v>63146.261627068212</v>
      </c>
      <c r="RJ506">
        <v>70739.040160621225</v>
      </c>
      <c r="RK506">
        <v>68219.78705386279</v>
      </c>
      <c r="RL506">
        <v>72547.57583257099</v>
      </c>
      <c r="RM506">
        <v>70157.617121486779</v>
      </c>
      <c r="RN506">
        <v>67381.297906063613</v>
      </c>
      <c r="RO506">
        <v>73089.60587077972</v>
      </c>
      <c r="RP506">
        <v>69915.545359095675</v>
      </c>
      <c r="RQ506">
        <v>66625.023709464265</v>
      </c>
      <c r="RR506">
        <v>65578.530341941092</v>
      </c>
      <c r="RS506">
        <v>65431.533502363898</v>
      </c>
      <c r="RT506">
        <v>65870.746368735665</v>
      </c>
      <c r="RU506">
        <v>70597.85560034895</v>
      </c>
      <c r="RV506">
        <v>75034.352920124293</v>
      </c>
      <c r="RW506">
        <v>77318.649411093618</v>
      </c>
      <c r="RX506">
        <v>75998.436810835425</v>
      </c>
      <c r="RY506">
        <v>66171.667699390848</v>
      </c>
      <c r="RZ506">
        <v>62133.157711542997</v>
      </c>
      <c r="SA506">
        <v>66699.758054439677</v>
      </c>
      <c r="SB506">
        <v>71085.865752572849</v>
      </c>
      <c r="SC506">
        <v>54142.25024852324</v>
      </c>
      <c r="SD506">
        <v>52699.321429792712</v>
      </c>
      <c r="SE506">
        <v>47438.119150220438</v>
      </c>
      <c r="SF506">
        <v>53740.959180337049</v>
      </c>
      <c r="SG506">
        <v>58082.281770748705</v>
      </c>
      <c r="SH506">
        <v>41738.320153461376</v>
      </c>
      <c r="SI506">
        <v>52928.077006840889</v>
      </c>
      <c r="SJ506">
        <v>44703.815715179997</v>
      </c>
      <c r="SK506">
        <v>44670.63917178721</v>
      </c>
      <c r="SL506">
        <v>59969.781510391309</v>
      </c>
      <c r="SM506">
        <v>65498.9577478641</v>
      </c>
      <c r="SN506">
        <v>57934.057146242427</v>
      </c>
      <c r="SO506">
        <v>62577.569370222249</v>
      </c>
      <c r="SP506">
        <v>56183.563524025718</v>
      </c>
      <c r="SQ506">
        <v>54736.583686842983</v>
      </c>
      <c r="SR506">
        <v>54776.056684023453</v>
      </c>
      <c r="SS506">
        <v>71763.697943423904</v>
      </c>
      <c r="ST506">
        <v>65325.2036633241</v>
      </c>
      <c r="SU506">
        <v>71983.382376234789</v>
      </c>
      <c r="SV506">
        <v>77025.958386965838</v>
      </c>
      <c r="SW506">
        <v>78820.44680973998</v>
      </c>
      <c r="SX506">
        <v>84501.876332714688</v>
      </c>
      <c r="SY506">
        <v>81172.549289504997</v>
      </c>
      <c r="SZ506">
        <v>85208.828247218218</v>
      </c>
      <c r="TB506" s="147"/>
      <c r="TD506" s="632">
        <v>283</v>
      </c>
      <c r="TE506">
        <v>5636</v>
      </c>
      <c r="TF506">
        <v>4947.8</v>
      </c>
      <c r="TG506">
        <v>6270</v>
      </c>
      <c r="TH506">
        <v>7737.030353925049</v>
      </c>
      <c r="TI506">
        <v>8362.7796372012526</v>
      </c>
      <c r="TJ506">
        <v>7988.8310669989869</v>
      </c>
      <c r="TK506">
        <v>8105.7714589924753</v>
      </c>
      <c r="TL506">
        <v>7750.6766384837065</v>
      </c>
      <c r="TM506">
        <v>6954.1834744083289</v>
      </c>
      <c r="TN506">
        <v>7723.4280719886756</v>
      </c>
      <c r="TO506">
        <v>5646.0858141238095</v>
      </c>
      <c r="TP506">
        <v>5474.448193142367</v>
      </c>
      <c r="TQ506">
        <v>6805.7810322888336</v>
      </c>
      <c r="TR506">
        <v>7600.221092927316</v>
      </c>
      <c r="TS506">
        <v>8023.3769327411073</v>
      </c>
      <c r="TT506">
        <v>7705.7649206414735</v>
      </c>
      <c r="TU506">
        <v>7472.0855533717186</v>
      </c>
      <c r="TV506">
        <v>7776.3326717506834</v>
      </c>
      <c r="TW506">
        <v>6662.8688608296497</v>
      </c>
      <c r="TX506">
        <v>5857.4831877946572</v>
      </c>
      <c r="TY506">
        <v>7883.7516010054132</v>
      </c>
      <c r="TZ506">
        <v>7835.2747865329684</v>
      </c>
      <c r="UA506">
        <v>9382.5645758861629</v>
      </c>
      <c r="UB506">
        <v>9175.2915870444704</v>
      </c>
      <c r="UC506">
        <v>8298.7519776825102</v>
      </c>
      <c r="UD506">
        <v>8068.3556877418587</v>
      </c>
      <c r="UE506">
        <v>7823.036912835335</v>
      </c>
      <c r="UF506">
        <v>5005.1149731874611</v>
      </c>
      <c r="UG506">
        <v>3321.1237411882066</v>
      </c>
      <c r="UH506">
        <v>4152.5746632588434</v>
      </c>
      <c r="UI506">
        <v>2431.721856544596</v>
      </c>
      <c r="UJ506">
        <v>3179.5350694009649</v>
      </c>
      <c r="UK506">
        <v>2255.9813888404801</v>
      </c>
      <c r="UL506">
        <v>3170.5908810793221</v>
      </c>
      <c r="UM506">
        <v>4508.1718345202917</v>
      </c>
      <c r="UN506">
        <v>5461.0975339274919</v>
      </c>
      <c r="UO506">
        <v>6019.4851125478735</v>
      </c>
      <c r="UP506">
        <v>5528.2514341469323</v>
      </c>
      <c r="UQ506">
        <v>5589.2043491357945</v>
      </c>
      <c r="UR506">
        <v>7218.8314472147404</v>
      </c>
      <c r="US506">
        <v>8287.4187726104174</v>
      </c>
      <c r="UT506">
        <v>7053.8947184609669</v>
      </c>
      <c r="UU506">
        <v>6457.5230715558719</v>
      </c>
      <c r="UV506">
        <v>7315.733437209019</v>
      </c>
      <c r="UW506">
        <v>7495.4569194610403</v>
      </c>
      <c r="UX506">
        <v>7518.23686642557</v>
      </c>
      <c r="UY506">
        <v>8818.5800872976033</v>
      </c>
      <c r="UZ506">
        <v>8374.9797260820324</v>
      </c>
      <c r="VA506">
        <v>6934.3541319714932</v>
      </c>
      <c r="VB506">
        <v>7233.0702770518483</v>
      </c>
      <c r="VC506">
        <v>8215.9142711191962</v>
      </c>
      <c r="VE506" s="147"/>
      <c r="VJ506" s="632">
        <v>283</v>
      </c>
      <c r="VK506" s="486">
        <f t="shared" si="546"/>
        <v>739.55899999999986</v>
      </c>
      <c r="VL506" s="486">
        <f t="shared" si="547"/>
        <v>696.1318</v>
      </c>
      <c r="VM506" s="486">
        <f t="shared" si="548"/>
        <v>772.43168916044101</v>
      </c>
      <c r="VN506" s="486">
        <f t="shared" si="549"/>
        <v>721.3473977928777</v>
      </c>
      <c r="VO506" s="486">
        <f t="shared" si="550"/>
        <v>756.31178596860423</v>
      </c>
      <c r="VP506" s="486">
        <f t="shared" si="551"/>
        <v>634.78270996414017</v>
      </c>
      <c r="VQ506" s="486">
        <f t="shared" si="552"/>
        <v>672.51585350752339</v>
      </c>
      <c r="VR506" s="486">
        <f t="shared" si="553"/>
        <v>639.20487377879726</v>
      </c>
      <c r="VS506" s="486">
        <f t="shared" si="554"/>
        <v>765.45718900723421</v>
      </c>
      <c r="VT506" s="486">
        <f t="shared" si="555"/>
        <v>768.11984298113975</v>
      </c>
      <c r="VU506" s="486">
        <f t="shared" si="556"/>
        <v>587.41723294962617</v>
      </c>
      <c r="VV506" s="486">
        <f t="shared" si="557"/>
        <v>589.07037952410064</v>
      </c>
      <c r="VW506" s="486">
        <f t="shared" si="558"/>
        <v>579.40390830600882</v>
      </c>
      <c r="VX506" s="486">
        <f t="shared" si="559"/>
        <v>690.48595619037349</v>
      </c>
      <c r="VY506" s="486">
        <f t="shared" si="560"/>
        <v>625.17323992489605</v>
      </c>
      <c r="VZ506" s="486">
        <f t="shared" si="561"/>
        <v>594.71175199635354</v>
      </c>
      <c r="WA506" s="486">
        <f t="shared" si="562"/>
        <v>627.22148862603171</v>
      </c>
      <c r="WB506" s="486">
        <f t="shared" si="563"/>
        <v>566.32795440606651</v>
      </c>
      <c r="WC506" s="486">
        <f t="shared" si="564"/>
        <v>569.59873624769716</v>
      </c>
      <c r="WD506" s="486">
        <f t="shared" si="565"/>
        <v>644.2557452079493</v>
      </c>
      <c r="WE506" s="486">
        <f t="shared" si="566"/>
        <v>674.40173741741705</v>
      </c>
      <c r="WF506" s="486">
        <f t="shared" si="567"/>
        <v>626.06812257499143</v>
      </c>
      <c r="WG506" s="486">
        <f t="shared" si="568"/>
        <v>705.92735509343572</v>
      </c>
      <c r="WH506" s="486">
        <f t="shared" si="569"/>
        <v>882.51041190844853</v>
      </c>
      <c r="WI506" s="486">
        <f t="shared" si="570"/>
        <v>864.25396520995935</v>
      </c>
      <c r="WJ506" s="486">
        <f t="shared" si="571"/>
        <v>819.40877530925718</v>
      </c>
      <c r="WK506" s="486">
        <f t="shared" si="572"/>
        <v>775.01444277745713</v>
      </c>
      <c r="WL506" s="486">
        <f t="shared" si="573"/>
        <v>788.0643938094729</v>
      </c>
      <c r="WM506" s="486">
        <f t="shared" si="574"/>
        <v>773.18627459699258</v>
      </c>
      <c r="WN506" s="486">
        <f t="shared" si="575"/>
        <v>776.78818046529568</v>
      </c>
      <c r="WO506" s="486">
        <f t="shared" si="576"/>
        <v>857.36939443949291</v>
      </c>
      <c r="WP506" s="486">
        <f t="shared" si="577"/>
        <v>847.72513852774273</v>
      </c>
      <c r="WQ506" s="486">
        <f t="shared" si="578"/>
        <v>877.51698345879117</v>
      </c>
      <c r="WR506" s="486">
        <f t="shared" si="579"/>
        <v>810.34320928024658</v>
      </c>
      <c r="WS506" s="486">
        <f t="shared" si="580"/>
        <v>835.88702526972213</v>
      </c>
      <c r="WT506" s="486">
        <f t="shared" si="581"/>
        <v>889.25545315711236</v>
      </c>
      <c r="WU506" s="486">
        <f t="shared" si="582"/>
        <v>875.19351355832191</v>
      </c>
      <c r="WV506" s="486">
        <f t="shared" si="583"/>
        <v>961.51202235127198</v>
      </c>
      <c r="WW506" s="486">
        <f t="shared" si="584"/>
        <v>856.14654105057423</v>
      </c>
      <c r="WX506" s="486">
        <f t="shared" si="585"/>
        <v>779.16793688483403</v>
      </c>
      <c r="WY506" s="486">
        <f t="shared" si="586"/>
        <v>771.83032417865354</v>
      </c>
      <c r="WZ506" s="486">
        <f t="shared" si="587"/>
        <v>766.0241296538311</v>
      </c>
      <c r="XA506" s="486">
        <f t="shared" si="588"/>
        <v>726.78249777057169</v>
      </c>
      <c r="XB506" s="486">
        <f t="shared" si="589"/>
        <v>781.13136398805796</v>
      </c>
      <c r="XC506" s="486">
        <f t="shared" si="590"/>
        <v>771.36029339482343</v>
      </c>
      <c r="XD506" s="486">
        <f t="shared" si="591"/>
        <v>743.68762656760623</v>
      </c>
      <c r="XE506" s="486">
        <f t="shared" si="592"/>
        <v>827.52621753100277</v>
      </c>
      <c r="XF506" s="486">
        <f t="shared" si="593"/>
        <v>933.67853569209137</v>
      </c>
      <c r="XG506" s="486">
        <f t="shared" si="594"/>
        <v>889.22602420895964</v>
      </c>
      <c r="XH506" s="486">
        <f t="shared" si="595"/>
        <v>733.5427809677883</v>
      </c>
      <c r="XI506" s="486">
        <f t="shared" si="596"/>
        <v>690.98993302486792</v>
      </c>
      <c r="XJ506" s="118">
        <f t="shared" si="597"/>
        <v>748.05978705213613</v>
      </c>
      <c r="XK506" s="1008">
        <f t="shared" si="598"/>
        <v>53</v>
      </c>
    </row>
    <row r="507" spans="25:635" x14ac:dyDescent="0.45">
      <c r="Y507" s="147"/>
      <c r="AA507" s="632">
        <v>498</v>
      </c>
      <c r="AB507" s="26">
        <v>1636</v>
      </c>
      <c r="AC507" s="26">
        <v>1636</v>
      </c>
      <c r="AD507" s="26">
        <v>1120.841485073619</v>
      </c>
      <c r="AE507" s="26">
        <v>1287.6257584332097</v>
      </c>
      <c r="AF507" s="26">
        <v>1022.0243256656595</v>
      </c>
      <c r="AG507" s="26">
        <v>1009.6916347447283</v>
      </c>
      <c r="AH507" s="26">
        <v>1116.0796186830523</v>
      </c>
      <c r="AI507" s="26">
        <v>1859.2252565922258</v>
      </c>
      <c r="AJ507" s="26">
        <v>1690.0713481268972</v>
      </c>
      <c r="AK507" s="26">
        <v>1850.6166752973645</v>
      </c>
      <c r="AL507" s="26">
        <v>2277.1697346602909</v>
      </c>
      <c r="AM507" s="26">
        <v>2085.5521195269644</v>
      </c>
      <c r="AN507" s="26">
        <v>1959.498230323788</v>
      </c>
      <c r="AO507" s="26">
        <v>1454.4565548804571</v>
      </c>
      <c r="AP507" s="26">
        <v>1552.721408123748</v>
      </c>
      <c r="AQ507" s="26">
        <v>1866.1523995536193</v>
      </c>
      <c r="AR507" s="26">
        <v>1751.3456816338437</v>
      </c>
      <c r="AS507" s="26">
        <v>1949.6718269484602</v>
      </c>
      <c r="AT507" s="26">
        <v>1668.670471016502</v>
      </c>
      <c r="AU507" s="26">
        <v>1386.6076723170995</v>
      </c>
      <c r="AV507" s="26">
        <v>1613.0235246547727</v>
      </c>
      <c r="AW507" s="26">
        <v>1590.8569382417299</v>
      </c>
      <c r="AX507" s="26">
        <v>1393.6443705633983</v>
      </c>
      <c r="AY507" s="26">
        <v>1681.4237535323832</v>
      </c>
      <c r="AZ507" s="26">
        <v>2073.805826266856</v>
      </c>
      <c r="BA507" s="26">
        <v>2354.7530063084455</v>
      </c>
      <c r="BB507" s="26">
        <v>2268.3166930266534</v>
      </c>
      <c r="BC507" s="26">
        <v>2375.5639328629477</v>
      </c>
      <c r="BD507" s="26">
        <v>1808.8071430607697</v>
      </c>
      <c r="BE507" s="26">
        <v>1483.7511142557817</v>
      </c>
      <c r="BF507" s="26">
        <v>1323.3866098221415</v>
      </c>
      <c r="BG507" s="26">
        <v>1507.0612666394368</v>
      </c>
      <c r="BH507" s="26">
        <v>1636.5459382167285</v>
      </c>
      <c r="BI507" s="26">
        <v>1312.5979129354478</v>
      </c>
      <c r="BJ507" s="26">
        <v>1197.5692787390171</v>
      </c>
      <c r="BK507" s="26">
        <v>1333.1627816819639</v>
      </c>
      <c r="BL507" s="26">
        <v>1551.5010097036854</v>
      </c>
      <c r="BM507" s="26">
        <v>1775.2337321154348</v>
      </c>
      <c r="BN507" s="26">
        <v>1765.202052956437</v>
      </c>
      <c r="BO507" s="26">
        <v>1623.6473800663798</v>
      </c>
      <c r="BP507" s="26">
        <v>1488.754873758696</v>
      </c>
      <c r="BQ507" s="26">
        <v>1452.7417927027286</v>
      </c>
      <c r="BR507" s="26">
        <v>1517.362284704267</v>
      </c>
      <c r="BS507" s="26">
        <v>1689.4905186855256</v>
      </c>
      <c r="BT507" s="26">
        <v>1878.9593698849897</v>
      </c>
      <c r="BU507" s="26">
        <v>1206.581612090019</v>
      </c>
      <c r="BV507" s="26">
        <v>910.99908712115302</v>
      </c>
      <c r="BW507" s="26">
        <v>923.86083243462576</v>
      </c>
      <c r="BX507" s="26">
        <v>1081.2312811791119</v>
      </c>
      <c r="BY507" s="26">
        <v>1411.6396895722219</v>
      </c>
      <c r="BZ507" s="26">
        <v>1128.0750008103189</v>
      </c>
      <c r="CA507" s="16"/>
      <c r="CB507" s="147"/>
      <c r="CC507" s="16"/>
      <c r="CD507" s="632">
        <v>498</v>
      </c>
      <c r="CE507" s="26">
        <v>365</v>
      </c>
      <c r="CF507" s="26">
        <v>348</v>
      </c>
      <c r="CG507" s="1048">
        <v>356.14642128062144</v>
      </c>
      <c r="CH507" s="1048">
        <v>312.96342776764016</v>
      </c>
      <c r="CI507" s="1048">
        <v>268.34103555972871</v>
      </c>
      <c r="CJ507" s="1048">
        <v>339.10113602045215</v>
      </c>
      <c r="CK507" s="1048">
        <v>323.12965522705224</v>
      </c>
      <c r="CL507" s="1048">
        <v>321.91941891640096</v>
      </c>
      <c r="CM507" s="1048">
        <v>317.38728348449172</v>
      </c>
      <c r="CN507" s="1048">
        <v>293.61201973730272</v>
      </c>
      <c r="CO507" s="1048">
        <v>215.51752763540259</v>
      </c>
      <c r="CP507" s="1048">
        <v>316.77829975222221</v>
      </c>
      <c r="CQ507" s="1048">
        <v>322.92040136646017</v>
      </c>
      <c r="CR507" s="1048">
        <v>431.09535069685978</v>
      </c>
      <c r="CS507" s="1048">
        <v>456.81811612042753</v>
      </c>
      <c r="CT507" s="1048">
        <v>446.50943737271234</v>
      </c>
      <c r="CU507" s="1048">
        <v>525.82079216179625</v>
      </c>
      <c r="CV507" s="1048">
        <v>508.29038941352798</v>
      </c>
      <c r="CW507" s="1048">
        <v>546.38337229664955</v>
      </c>
      <c r="CX507" s="1048">
        <v>551.88469491060414</v>
      </c>
      <c r="CY507" s="1048">
        <v>535.74193270632395</v>
      </c>
      <c r="CZ507" s="1048">
        <v>513.6620597071468</v>
      </c>
      <c r="DA507" s="1048">
        <v>512.53245252484487</v>
      </c>
      <c r="DB507" s="1048">
        <v>521.35831722678836</v>
      </c>
      <c r="DC507" s="1048">
        <v>468.57142314884487</v>
      </c>
      <c r="DD507" s="1048">
        <v>553.43262842341471</v>
      </c>
      <c r="DE507" s="1048">
        <v>550.3941268442361</v>
      </c>
      <c r="DF507" s="1048">
        <v>529.92890712394171</v>
      </c>
      <c r="DG507" s="1048">
        <v>551.23806167493149</v>
      </c>
      <c r="DH507" s="1048">
        <v>547.86894554192577</v>
      </c>
      <c r="DI507" s="1048">
        <v>580.04151317898686</v>
      </c>
      <c r="DJ507" s="1048">
        <v>582.43052290598462</v>
      </c>
      <c r="DK507" s="1048">
        <v>514.59801460464166</v>
      </c>
      <c r="DL507" s="1048">
        <v>436.53329313568116</v>
      </c>
      <c r="DM507" s="1048">
        <v>520.1056353503526</v>
      </c>
      <c r="DN507" s="1048">
        <v>515.48061064874787</v>
      </c>
      <c r="DO507" s="1048">
        <v>593.0807216266644</v>
      </c>
      <c r="DP507" s="1048">
        <v>566.31240438423049</v>
      </c>
      <c r="DQ507" s="1048">
        <v>631.91658931688244</v>
      </c>
      <c r="DR507" s="1048">
        <v>463.99095472343322</v>
      </c>
      <c r="DS507" s="1048">
        <v>412.72811449363292</v>
      </c>
      <c r="DT507" s="1048">
        <v>335.18546182258086</v>
      </c>
      <c r="DU507" s="1048">
        <v>309.46491188447288</v>
      </c>
      <c r="DV507" s="1048">
        <v>244.56842551506668</v>
      </c>
      <c r="DW507" s="1048">
        <v>237.19801386978037</v>
      </c>
      <c r="DX507" s="1048">
        <v>151.37003901502987</v>
      </c>
      <c r="DY507" s="1048">
        <v>256.54578710201798</v>
      </c>
      <c r="DZ507" s="1048">
        <v>371.50865173917884</v>
      </c>
      <c r="EA507" s="1048">
        <v>359.81618677725436</v>
      </c>
      <c r="EB507" s="1048">
        <v>336.08328036713664</v>
      </c>
      <c r="EC507" s="1048">
        <v>407.09500387947952</v>
      </c>
      <c r="ED507" s="16"/>
      <c r="EE507" s="16"/>
      <c r="EF507" s="147"/>
      <c r="EG507" s="16"/>
      <c r="EH507" s="632">
        <v>498</v>
      </c>
      <c r="EI507" s="488">
        <v>11831</v>
      </c>
      <c r="EJ507" s="488">
        <v>9594</v>
      </c>
      <c r="EK507" s="488">
        <v>10144</v>
      </c>
      <c r="EL507" s="488">
        <v>12880.16122771819</v>
      </c>
      <c r="EM507" s="488">
        <v>11649.313563449419</v>
      </c>
      <c r="EN507" s="488">
        <v>14100.077589715474</v>
      </c>
      <c r="EO507" s="488">
        <v>13492.161313217155</v>
      </c>
      <c r="EP507" s="488">
        <v>15667.406733148606</v>
      </c>
      <c r="EQ507" s="488">
        <v>17276.08249651931</v>
      </c>
      <c r="ER507" s="488">
        <v>16609.652584214968</v>
      </c>
      <c r="ES507" s="488">
        <v>19858.642973916543</v>
      </c>
      <c r="ET507" s="488">
        <v>19044.437460538516</v>
      </c>
      <c r="EU507" s="488">
        <v>16387.913401475438</v>
      </c>
      <c r="EV507" s="488">
        <v>13428.543815616065</v>
      </c>
      <c r="EW507" s="488">
        <v>15006.015406029028</v>
      </c>
      <c r="EX507" s="488">
        <v>14648.595020793497</v>
      </c>
      <c r="EY507" s="488">
        <v>17415.936674191431</v>
      </c>
      <c r="EZ507" s="488">
        <v>12695.39574166075</v>
      </c>
      <c r="FA507" s="488">
        <v>10885.64904152531</v>
      </c>
      <c r="FB507" s="488">
        <v>11091.563490227627</v>
      </c>
      <c r="FC507" s="488">
        <v>11968.51026287232</v>
      </c>
      <c r="FD507" s="488">
        <v>11651.192747233561</v>
      </c>
      <c r="FE507" s="488">
        <v>11032.589277565759</v>
      </c>
      <c r="FF507" s="488">
        <v>9008.7295910711655</v>
      </c>
      <c r="FG507" s="488">
        <v>8816.9864444769792</v>
      </c>
      <c r="FH507" s="488">
        <v>9784.6082267781258</v>
      </c>
      <c r="FI507" s="488">
        <v>13933.986066547332</v>
      </c>
      <c r="FJ507" s="488">
        <v>18679.170197271294</v>
      </c>
      <c r="FK507" s="488">
        <v>19084.647100431459</v>
      </c>
      <c r="FL507" s="488">
        <v>17907.048815298145</v>
      </c>
      <c r="FM507" s="488">
        <v>18587.021353033328</v>
      </c>
      <c r="FN507" s="488">
        <v>18167.451009496555</v>
      </c>
      <c r="FO507" s="488">
        <v>15864.99633434723</v>
      </c>
      <c r="FP507" s="488">
        <v>15743.667825478173</v>
      </c>
      <c r="FQ507" s="488">
        <v>15276.447467248765</v>
      </c>
      <c r="FR507" s="488">
        <v>13646.31972167128</v>
      </c>
      <c r="FS507" s="488">
        <v>9475.9279408587208</v>
      </c>
      <c r="FT507" s="488">
        <v>14705.253683706404</v>
      </c>
      <c r="FU507" s="488">
        <v>16853.297389867337</v>
      </c>
      <c r="FV507" s="488">
        <v>19162.314305231135</v>
      </c>
      <c r="FW507" s="488">
        <v>18798.840528930556</v>
      </c>
      <c r="FX507" s="488">
        <v>18089.013628408851</v>
      </c>
      <c r="FY507" s="488">
        <v>16329.804305412661</v>
      </c>
      <c r="FZ507" s="488">
        <v>18641.469438042983</v>
      </c>
      <c r="GA507" s="488">
        <v>18360.694191342769</v>
      </c>
      <c r="GB507" s="488">
        <v>16910.889415545054</v>
      </c>
      <c r="GC507" s="488">
        <v>19750.474045975028</v>
      </c>
      <c r="GD507" s="488">
        <v>17204.287078201069</v>
      </c>
      <c r="GE507" s="488">
        <v>16682.200760450876</v>
      </c>
      <c r="GF507" s="488">
        <v>16847.836345208583</v>
      </c>
      <c r="GG507" s="488">
        <v>15236.636479369354</v>
      </c>
      <c r="GH507" s="16"/>
      <c r="GI507" s="147"/>
      <c r="GJ507" s="16"/>
      <c r="GK507" s="632">
        <v>498</v>
      </c>
      <c r="GL507" s="16">
        <v>29568</v>
      </c>
      <c r="GM507" s="16">
        <v>26180.000000000004</v>
      </c>
      <c r="GN507" s="16">
        <v>58520.000000000007</v>
      </c>
      <c r="GO507" s="311">
        <v>52264.346026993975</v>
      </c>
      <c r="GP507" s="311">
        <v>58786.671330774203</v>
      </c>
      <c r="GQ507" s="311">
        <v>52729.432539114605</v>
      </c>
      <c r="GR507" s="311">
        <v>62698.704415665459</v>
      </c>
      <c r="GS507" s="311">
        <v>66907.931777563586</v>
      </c>
      <c r="GT507" s="311">
        <v>63034.122959219712</v>
      </c>
      <c r="GU507" s="311">
        <v>60851.693896712262</v>
      </c>
      <c r="GV507" s="311">
        <v>60998.369424879362</v>
      </c>
      <c r="GW507" s="311">
        <v>64018.451365590205</v>
      </c>
      <c r="GX507" s="311">
        <v>73568.677423258705</v>
      </c>
      <c r="GY507" s="311">
        <v>79628.474929178905</v>
      </c>
      <c r="GZ507" s="311">
        <v>77456.966995877883</v>
      </c>
      <c r="HA507" s="311">
        <v>80303.787564209662</v>
      </c>
      <c r="HB507" s="311">
        <v>71130.977631476344</v>
      </c>
      <c r="HC507" s="311">
        <v>76852.795241094253</v>
      </c>
      <c r="HD507" s="311">
        <v>76223.011675938731</v>
      </c>
      <c r="HE507" s="311">
        <v>72906.849633763384</v>
      </c>
      <c r="HF507" s="311">
        <v>79312.472586408592</v>
      </c>
      <c r="HG507" s="311">
        <v>78192.584158199272</v>
      </c>
      <c r="HH507" s="311">
        <v>74547.180371918075</v>
      </c>
      <c r="HI507" s="311">
        <v>77561.025903392132</v>
      </c>
      <c r="HJ507" s="311">
        <v>82881.654045058531</v>
      </c>
      <c r="HK507" s="311">
        <v>82989.380613365211</v>
      </c>
      <c r="HL507" s="311">
        <v>77596.295701574301</v>
      </c>
      <c r="HM507" s="311">
        <v>70370.528432470193</v>
      </c>
      <c r="HN507" s="311">
        <v>72274.946801658574</v>
      </c>
      <c r="HO507" s="311">
        <v>60326.562082779797</v>
      </c>
      <c r="HP507" s="311">
        <v>73305.913270210818</v>
      </c>
      <c r="HQ507" s="311">
        <v>76446.529745114836</v>
      </c>
      <c r="HR507" s="311">
        <v>76934.141873370085</v>
      </c>
      <c r="HS507" s="311">
        <v>80650.296422492815</v>
      </c>
      <c r="HT507" s="311">
        <v>78902.251899636845</v>
      </c>
      <c r="HU507" s="311">
        <v>69896.948492332813</v>
      </c>
      <c r="HV507" s="311">
        <v>66252.459816116738</v>
      </c>
      <c r="HW507" s="311">
        <v>67902.593113344759</v>
      </c>
      <c r="HX507" s="311">
        <v>73916.887977972408</v>
      </c>
      <c r="HY507" s="311">
        <v>76679.817368921518</v>
      </c>
      <c r="HZ507" s="311">
        <v>67234.784865129826</v>
      </c>
      <c r="IA507" s="311">
        <v>70736.51067493709</v>
      </c>
      <c r="IB507" s="311">
        <v>62911.362185066318</v>
      </c>
      <c r="IC507" s="311">
        <v>75573.33471452602</v>
      </c>
      <c r="ID507" s="311">
        <v>80201.338052904903</v>
      </c>
      <c r="IE507" s="311">
        <v>71380.342792978001</v>
      </c>
      <c r="IF507" s="311">
        <v>74961.69922684753</v>
      </c>
      <c r="IG507" s="311">
        <v>66245.287801687358</v>
      </c>
      <c r="IH507" s="311">
        <v>61729.060852597497</v>
      </c>
      <c r="II507" s="311">
        <v>60072.137276202811</v>
      </c>
      <c r="IJ507" s="311">
        <v>67435.621173326654</v>
      </c>
      <c r="IL507" s="147"/>
      <c r="IN507" s="632">
        <v>498</v>
      </c>
      <c r="IO507" s="488">
        <v>5636</v>
      </c>
      <c r="IP507" s="488">
        <v>4947.8</v>
      </c>
      <c r="IQ507" s="488">
        <v>6270</v>
      </c>
      <c r="IR507" s="488">
        <v>6147.3609953049818</v>
      </c>
      <c r="IS507" s="488">
        <v>6770.0297446359609</v>
      </c>
      <c r="IT507" s="488">
        <v>7515.7727878440164</v>
      </c>
      <c r="IU507" s="488">
        <v>8681.36128618363</v>
      </c>
      <c r="IV507" s="488">
        <v>8124.8770871743536</v>
      </c>
      <c r="IW507" s="488">
        <v>9592.6195923904161</v>
      </c>
      <c r="IX507" s="488">
        <v>9148.0855127676168</v>
      </c>
      <c r="IY507" s="488">
        <v>9175.8239581836096</v>
      </c>
      <c r="IZ507" s="488">
        <v>8900.9105322076084</v>
      </c>
      <c r="JA507" s="488">
        <v>9345.0500523518567</v>
      </c>
      <c r="JB507" s="488">
        <v>8158.4969762242617</v>
      </c>
      <c r="JC507" s="488">
        <v>6532.1093646247527</v>
      </c>
      <c r="JD507" s="488">
        <v>7561.0061084277731</v>
      </c>
      <c r="JE507" s="488">
        <v>6884.3475681036743</v>
      </c>
      <c r="JF507" s="488">
        <v>6448.6517721245682</v>
      </c>
      <c r="JG507" s="488">
        <v>5828.3954211729588</v>
      </c>
      <c r="JH507" s="488">
        <v>6708.7111841302922</v>
      </c>
      <c r="JI507" s="488">
        <v>6032.1142254429105</v>
      </c>
      <c r="JJ507" s="488">
        <v>6658.9404100702977</v>
      </c>
      <c r="JK507" s="488">
        <v>7361.2790728436075</v>
      </c>
      <c r="JL507" s="488">
        <v>6580.8283750429255</v>
      </c>
      <c r="JM507" s="488">
        <v>6504.1937357284542</v>
      </c>
      <c r="JN507" s="488">
        <v>7034.4582613372158</v>
      </c>
      <c r="JO507" s="488">
        <v>4633.5303654578092</v>
      </c>
      <c r="JP507" s="488">
        <v>5538.4787179008781</v>
      </c>
      <c r="JQ507" s="488">
        <v>7736.3766927897723</v>
      </c>
      <c r="JR507" s="488">
        <v>9080.2825337117283</v>
      </c>
      <c r="JS507" s="488">
        <v>8555.915034272819</v>
      </c>
      <c r="JT507" s="488">
        <v>8627.3991115286262</v>
      </c>
      <c r="JU507" s="488">
        <v>7275.7748757335567</v>
      </c>
      <c r="JV507" s="488">
        <v>6584.3657193374138</v>
      </c>
      <c r="JW507" s="488">
        <v>7447.6766983461976</v>
      </c>
      <c r="JX507" s="488">
        <v>6843.0505372027101</v>
      </c>
      <c r="JY507" s="488">
        <v>5693.1641222863545</v>
      </c>
      <c r="JZ507" s="488">
        <v>6129.7605203234989</v>
      </c>
      <c r="KA507" s="488">
        <v>7544.808077037902</v>
      </c>
      <c r="KB507" s="488">
        <v>7182.2789149881137</v>
      </c>
      <c r="KC507" s="488">
        <v>8515.136299636908</v>
      </c>
      <c r="KD507" s="488">
        <v>8690.1632536230045</v>
      </c>
      <c r="KE507" s="488">
        <v>8461.6640012670396</v>
      </c>
      <c r="KF507" s="488">
        <v>8376.4277484134673</v>
      </c>
      <c r="KG507" s="488">
        <v>7747.7957937933761</v>
      </c>
      <c r="KH507" s="488">
        <v>9169.2961019585036</v>
      </c>
      <c r="KI507" s="488">
        <v>8739.9559991282331</v>
      </c>
      <c r="KJ507" s="488">
        <v>7354.1501861329216</v>
      </c>
      <c r="KK507" s="488">
        <v>6669.6473271779123</v>
      </c>
      <c r="KL507" s="488">
        <v>5737.8197012263354</v>
      </c>
      <c r="KM507" s="488">
        <v>5748.3412477673673</v>
      </c>
      <c r="KO507" s="147"/>
      <c r="KQ507" s="632">
        <v>455</v>
      </c>
      <c r="KR507" s="26">
        <v>1636</v>
      </c>
      <c r="KS507" s="26">
        <v>1636</v>
      </c>
      <c r="KT507" s="26">
        <v>1513.923244037697</v>
      </c>
      <c r="KU507" s="26">
        <v>1798.2443494766071</v>
      </c>
      <c r="KV507" s="26">
        <v>1615.7431793039268</v>
      </c>
      <c r="KW507" s="26">
        <v>1427.2126659200683</v>
      </c>
      <c r="KX507" s="26">
        <v>1158.353295533142</v>
      </c>
      <c r="KY507" s="26">
        <v>705.3695298806831</v>
      </c>
      <c r="KZ507" s="26">
        <v>1206.3125379413186</v>
      </c>
      <c r="LA507" s="26">
        <v>1696.5224523583925</v>
      </c>
      <c r="LB507" s="26">
        <v>1737.8484942295995</v>
      </c>
      <c r="LC507" s="26">
        <v>1447.2967051670989</v>
      </c>
      <c r="LD507" s="26">
        <v>1723.501252904178</v>
      </c>
      <c r="LE507" s="26">
        <v>1613.9470056815921</v>
      </c>
      <c r="LF507" s="26">
        <v>1675.0111829139657</v>
      </c>
      <c r="LG507" s="26">
        <v>1392.9892259727708</v>
      </c>
      <c r="LH507" s="26">
        <v>1535.4977730254971</v>
      </c>
      <c r="LI507" s="26">
        <v>1625.7853852859021</v>
      </c>
      <c r="LJ507" s="26">
        <v>1873.2957808980177</v>
      </c>
      <c r="LK507" s="26">
        <v>1469.4376952090354</v>
      </c>
      <c r="LL507" s="26">
        <v>1489.4873247325368</v>
      </c>
      <c r="LM507" s="26">
        <v>970.63160425729018</v>
      </c>
      <c r="LN507" s="26">
        <v>1021.2313219445127</v>
      </c>
      <c r="LO507" s="26">
        <v>1083.7981126344512</v>
      </c>
      <c r="LP507" s="26">
        <v>1445.9909148193483</v>
      </c>
      <c r="LQ507" s="26">
        <v>976.5623874064936</v>
      </c>
      <c r="LR507" s="26">
        <v>1278.1367953482984</v>
      </c>
      <c r="LS507" s="26">
        <v>1087.4191727607467</v>
      </c>
      <c r="LT507" s="26">
        <v>1320.6812121366845</v>
      </c>
      <c r="LU507" s="26">
        <v>1304.7848494522402</v>
      </c>
      <c r="LV507" s="26">
        <v>1274.5064858499129</v>
      </c>
      <c r="LW507" s="26">
        <v>1063.6088712581741</v>
      </c>
      <c r="LX507" s="26">
        <v>1465.1093515859</v>
      </c>
      <c r="LY507" s="26">
        <v>1019.9935510869667</v>
      </c>
      <c r="LZ507" s="26">
        <v>1112.3228157747315</v>
      </c>
      <c r="MA507" s="26">
        <v>1645.9820322911341</v>
      </c>
      <c r="MB507" s="26">
        <v>1762.0414027513473</v>
      </c>
      <c r="MC507" s="26">
        <v>1544.086583779447</v>
      </c>
      <c r="MD507" s="26">
        <v>1234.2287612409905</v>
      </c>
      <c r="ME507" s="26">
        <v>1635.3796866032792</v>
      </c>
      <c r="MF507" s="26">
        <v>1613.4424587379581</v>
      </c>
      <c r="MG507" s="26">
        <v>2263.2725905374436</v>
      </c>
      <c r="MH507" s="26">
        <v>2298.3801694039607</v>
      </c>
      <c r="MI507" s="26">
        <v>2354.0260755828649</v>
      </c>
      <c r="MJ507" s="26">
        <v>1784.0790402872524</v>
      </c>
      <c r="MK507" s="26">
        <v>1906.9055779731989</v>
      </c>
      <c r="ML507" s="26">
        <v>1985.5795023399792</v>
      </c>
      <c r="MM507" s="26">
        <v>1822.474503365635</v>
      </c>
      <c r="MN507" s="26">
        <v>1594.1468892274067</v>
      </c>
      <c r="MO507" s="26">
        <v>2095.4892894142686</v>
      </c>
      <c r="MP507" s="26">
        <v>2671.4468481630693</v>
      </c>
      <c r="MQ507"/>
      <c r="MR507"/>
      <c r="MS507" s="490"/>
      <c r="MT507" s="311"/>
      <c r="MU507" s="632">
        <v>498</v>
      </c>
      <c r="MV507" s="26">
        <v>365</v>
      </c>
      <c r="MW507" s="26">
        <v>348</v>
      </c>
      <c r="MX507" s="1048">
        <v>175.34377999735594</v>
      </c>
      <c r="MY507" s="1048">
        <v>227.61511525410245</v>
      </c>
      <c r="MZ507" s="1048">
        <v>347.46544290801705</v>
      </c>
      <c r="NA507" s="1048">
        <v>303.77924055274923</v>
      </c>
      <c r="NB507" s="1048">
        <v>287.75310986030922</v>
      </c>
      <c r="NC507" s="1048">
        <v>274.96727009454145</v>
      </c>
      <c r="ND507" s="1048">
        <v>179.08247881121383</v>
      </c>
      <c r="NE507" s="1048">
        <v>225.24318303296488</v>
      </c>
      <c r="NF507" s="1048">
        <v>251.10055897118414</v>
      </c>
      <c r="NG507" s="1048">
        <v>214.04940955674357</v>
      </c>
      <c r="NH507" s="1048">
        <v>366.16666024490939</v>
      </c>
      <c r="NI507" s="1048">
        <v>404.97817625480326</v>
      </c>
      <c r="NJ507" s="1048">
        <v>424.61920358850875</v>
      </c>
      <c r="NK507" s="1048">
        <v>514.27887600581312</v>
      </c>
      <c r="NL507" s="1048">
        <v>570.79811939529282</v>
      </c>
      <c r="NM507" s="1048">
        <v>503.27316668583001</v>
      </c>
      <c r="NN507" s="1048">
        <v>441.21201797419423</v>
      </c>
      <c r="NO507" s="1048">
        <v>468.60112623917632</v>
      </c>
      <c r="NP507" s="1048">
        <v>468.73168976304157</v>
      </c>
      <c r="NQ507" s="1048">
        <v>349.37447785183326</v>
      </c>
      <c r="NR507" s="1048">
        <v>356.51078038161262</v>
      </c>
      <c r="NS507" s="1048">
        <v>349.6665376532581</v>
      </c>
      <c r="NT507" s="1048">
        <v>315.11360868180401</v>
      </c>
      <c r="NU507" s="1048">
        <v>344.45137781085953</v>
      </c>
      <c r="NV507" s="1048">
        <v>401.81553389434112</v>
      </c>
      <c r="NW507" s="1048">
        <v>336.32672348470373</v>
      </c>
      <c r="NX507" s="1048">
        <v>333.86392200136675</v>
      </c>
      <c r="NY507" s="1048">
        <v>364.68845565297858</v>
      </c>
      <c r="NZ507" s="1048">
        <v>273.77307310941541</v>
      </c>
      <c r="OA507" s="1048">
        <v>240.13273588915132</v>
      </c>
      <c r="OB507" s="1048">
        <v>388.42820546018555</v>
      </c>
      <c r="OC507" s="1048">
        <v>288.34702423745978</v>
      </c>
      <c r="OD507" s="1048">
        <v>307.66381725211642</v>
      </c>
      <c r="OE507" s="1048">
        <v>324.43279055130165</v>
      </c>
      <c r="OF507" s="1048">
        <v>364.91707449140358</v>
      </c>
      <c r="OG507" s="1048">
        <v>283.89001494622977</v>
      </c>
      <c r="OH507" s="1048">
        <v>276.75205902514045</v>
      </c>
      <c r="OI507" s="1048">
        <v>292.74051435277642</v>
      </c>
      <c r="OJ507" s="1048">
        <v>389.7125861774756</v>
      </c>
      <c r="OK507" s="1048">
        <v>494.36268030315938</v>
      </c>
      <c r="OL507" s="1048">
        <v>480.38654624317365</v>
      </c>
      <c r="OM507" s="1048">
        <v>440.90177203963788</v>
      </c>
      <c r="ON507" s="1048">
        <v>408.80908476918381</v>
      </c>
      <c r="OO507" s="1048">
        <v>455.10384064264719</v>
      </c>
      <c r="OP507" s="1048">
        <v>358.83749015300765</v>
      </c>
      <c r="OQ507" s="1048">
        <v>349.2751904656028</v>
      </c>
      <c r="OR507" s="1048">
        <v>339.8767566155808</v>
      </c>
      <c r="OS507" s="1048">
        <v>393.10171416132914</v>
      </c>
      <c r="OT507" s="1048">
        <v>381.16260344098532</v>
      </c>
      <c r="OU507" s="311"/>
      <c r="OV507" s="490"/>
      <c r="OW507" s="311"/>
      <c r="OX507" s="632">
        <v>455</v>
      </c>
      <c r="OY507">
        <v>11831</v>
      </c>
      <c r="OZ507">
        <v>9594</v>
      </c>
      <c r="PA507">
        <v>10144</v>
      </c>
      <c r="PB507">
        <v>12500.547151103779</v>
      </c>
      <c r="PC507">
        <v>10413.046328560777</v>
      </c>
      <c r="PD507">
        <v>15998.646514598218</v>
      </c>
      <c r="PE507">
        <v>16905.761942962425</v>
      </c>
      <c r="PF507">
        <v>16876.620503025406</v>
      </c>
      <c r="PG507">
        <v>17287.862676278772</v>
      </c>
      <c r="PH507">
        <v>17480.780109613919</v>
      </c>
      <c r="PI507">
        <v>13599.322555787903</v>
      </c>
      <c r="PJ507">
        <v>14773.719406082466</v>
      </c>
      <c r="PK507">
        <v>18341.803545744348</v>
      </c>
      <c r="PL507">
        <v>22094.828965290031</v>
      </c>
      <c r="PM507">
        <v>20708.355098038686</v>
      </c>
      <c r="PN507">
        <v>18921.505413908428</v>
      </c>
      <c r="PO507">
        <v>21366.850354255337</v>
      </c>
      <c r="PP507">
        <v>19031.547366833878</v>
      </c>
      <c r="PQ507">
        <v>19894.71786040263</v>
      </c>
      <c r="PR507">
        <v>20722.711070042347</v>
      </c>
      <c r="PS507">
        <v>23986.319083847487</v>
      </c>
      <c r="PT507">
        <v>26497.894543288072</v>
      </c>
      <c r="PU507">
        <v>26693.291936276448</v>
      </c>
      <c r="PV507">
        <v>27538.030796623872</v>
      </c>
      <c r="PW507">
        <v>26280.347037112006</v>
      </c>
      <c r="PX507">
        <v>25253.39423135807</v>
      </c>
      <c r="PY507">
        <v>27600.719537340803</v>
      </c>
      <c r="PZ507">
        <v>28857.711942187896</v>
      </c>
      <c r="QA507">
        <v>25190.576407670036</v>
      </c>
      <c r="QB507">
        <v>24838.27145987605</v>
      </c>
      <c r="QC507">
        <v>22091.063087762497</v>
      </c>
      <c r="QD507">
        <v>20881.544752016598</v>
      </c>
      <c r="QE507">
        <v>21475.783103639369</v>
      </c>
      <c r="QF507">
        <v>20202.034780588718</v>
      </c>
      <c r="QG507">
        <v>22597.618441993171</v>
      </c>
      <c r="QH507">
        <v>21870.828038193795</v>
      </c>
      <c r="QI507">
        <v>17760.652746478452</v>
      </c>
      <c r="QJ507">
        <v>21479.05358105692</v>
      </c>
      <c r="QK507">
        <v>22218.97255633818</v>
      </c>
      <c r="QL507">
        <v>18827.957186430078</v>
      </c>
      <c r="QM507">
        <v>19907.247477152599</v>
      </c>
      <c r="QN507">
        <v>19737.954091198913</v>
      </c>
      <c r="QO507">
        <v>21378.033354477426</v>
      </c>
      <c r="QP507">
        <v>21016.410581366115</v>
      </c>
      <c r="QQ507">
        <v>22954.616248875198</v>
      </c>
      <c r="QR507">
        <v>24882.173586346202</v>
      </c>
      <c r="QS507">
        <v>24342.348273303243</v>
      </c>
      <c r="QT507">
        <v>23211.506227516194</v>
      </c>
      <c r="QU507">
        <v>25038.969033561923</v>
      </c>
      <c r="QV507">
        <v>23170.099645517595</v>
      </c>
      <c r="QW507">
        <v>25195.825677969442</v>
      </c>
      <c r="QY507" s="147"/>
      <c r="RA507" s="632">
        <v>455</v>
      </c>
      <c r="RB507">
        <v>29568</v>
      </c>
      <c r="RC507">
        <v>26180.000000000004</v>
      </c>
      <c r="RD507">
        <v>58520.000000000007</v>
      </c>
      <c r="RE507">
        <v>53728.945196685534</v>
      </c>
      <c r="RF507">
        <v>54271.979028491412</v>
      </c>
      <c r="RG507">
        <v>57758.964632467483</v>
      </c>
      <c r="RH507">
        <v>60607.433886294326</v>
      </c>
      <c r="RI507">
        <v>63920.803039897975</v>
      </c>
      <c r="RJ507">
        <v>45651.791185470938</v>
      </c>
      <c r="RK507">
        <v>37068.820285163805</v>
      </c>
      <c r="RL507">
        <v>42587.058661592979</v>
      </c>
      <c r="RM507">
        <v>50404.042002625611</v>
      </c>
      <c r="RN507">
        <v>44709.935062200391</v>
      </c>
      <c r="RO507">
        <v>39367.912169435731</v>
      </c>
      <c r="RP507">
        <v>47319.134071081186</v>
      </c>
      <c r="RQ507">
        <v>49191.91857279071</v>
      </c>
      <c r="RR507">
        <v>47424.548141600462</v>
      </c>
      <c r="RS507">
        <v>43090.26359498805</v>
      </c>
      <c r="RT507">
        <v>51844.795177515436</v>
      </c>
      <c r="RU507">
        <v>47443.496438207723</v>
      </c>
      <c r="RV507">
        <v>40661.976956228333</v>
      </c>
      <c r="RW507">
        <v>42999.99258503459</v>
      </c>
      <c r="RX507">
        <v>42435.570081148078</v>
      </c>
      <c r="RY507">
        <v>37298.168452965256</v>
      </c>
      <c r="RZ507">
        <v>36612.733239477478</v>
      </c>
      <c r="SA507">
        <v>43970.040892120145</v>
      </c>
      <c r="SB507">
        <v>54621.827022428421</v>
      </c>
      <c r="SC507">
        <v>64338.566595751865</v>
      </c>
      <c r="SD507">
        <v>71796.6238189945</v>
      </c>
      <c r="SE507">
        <v>61585.840502267703</v>
      </c>
      <c r="SF507">
        <v>63173.345829057456</v>
      </c>
      <c r="SG507">
        <v>66312.323334094443</v>
      </c>
      <c r="SH507">
        <v>64800.580490488806</v>
      </c>
      <c r="SI507">
        <v>67760.152412397802</v>
      </c>
      <c r="SJ507">
        <v>75558.248410050772</v>
      </c>
      <c r="SK507">
        <v>67933.379123027713</v>
      </c>
      <c r="SL507">
        <v>74596.635267870151</v>
      </c>
      <c r="SM507">
        <v>75850.394040263258</v>
      </c>
      <c r="SN507">
        <v>80044.174401945129</v>
      </c>
      <c r="SO507">
        <v>78415.479022657324</v>
      </c>
      <c r="SP507">
        <v>76967.96847109613</v>
      </c>
      <c r="SQ507">
        <v>74156.793928174651</v>
      </c>
      <c r="SR507">
        <v>67786.274834024662</v>
      </c>
      <c r="SS507">
        <v>66667.578663992594</v>
      </c>
      <c r="ST507">
        <v>82076.951818513073</v>
      </c>
      <c r="SU507">
        <v>72536.424687324252</v>
      </c>
      <c r="SV507">
        <v>74379.201487133614</v>
      </c>
      <c r="SW507">
        <v>83809.888713231034</v>
      </c>
      <c r="SX507">
        <v>85230.204706395802</v>
      </c>
      <c r="SY507">
        <v>88785.256590082281</v>
      </c>
      <c r="SZ507">
        <v>90767.549516224943</v>
      </c>
      <c r="TB507" s="147"/>
      <c r="TD507" s="632">
        <v>455</v>
      </c>
      <c r="TE507">
        <v>5636</v>
      </c>
      <c r="TF507">
        <v>4947.8</v>
      </c>
      <c r="TG507">
        <v>6270</v>
      </c>
      <c r="TH507">
        <v>6682.4059084695264</v>
      </c>
      <c r="TI507">
        <v>8367.102570404817</v>
      </c>
      <c r="TJ507">
        <v>9333.4077133310238</v>
      </c>
      <c r="TK507">
        <v>8603.4077623153571</v>
      </c>
      <c r="TL507">
        <v>8553.568557413897</v>
      </c>
      <c r="TM507">
        <v>8012.5250580164957</v>
      </c>
      <c r="TN507">
        <v>6564.6670803000052</v>
      </c>
      <c r="TO507">
        <v>6701.7674426892845</v>
      </c>
      <c r="TP507">
        <v>5923.2140740281993</v>
      </c>
      <c r="TQ507">
        <v>5798.8787001148748</v>
      </c>
      <c r="TR507">
        <v>6228.2159115685636</v>
      </c>
      <c r="TS507">
        <v>5917.1939572289666</v>
      </c>
      <c r="TT507">
        <v>4951.9977244537467</v>
      </c>
      <c r="TU507">
        <v>6704.0823142729269</v>
      </c>
      <c r="TV507">
        <v>6866.0977756794873</v>
      </c>
      <c r="TW507">
        <v>8074.0967112612252</v>
      </c>
      <c r="TX507">
        <v>7730.739502720553</v>
      </c>
      <c r="TY507">
        <v>7519.5726878395953</v>
      </c>
      <c r="TZ507">
        <v>6662.2951545021251</v>
      </c>
      <c r="UA507">
        <v>7343.3754766936072</v>
      </c>
      <c r="UB507">
        <v>5895.8031944696777</v>
      </c>
      <c r="UC507">
        <v>4435.5206107577005</v>
      </c>
      <c r="UD507">
        <v>4701.5948634231245</v>
      </c>
      <c r="UE507">
        <v>5609.9813792136583</v>
      </c>
      <c r="UF507">
        <v>5911.1422126025473</v>
      </c>
      <c r="UG507">
        <v>7402.6526515790574</v>
      </c>
      <c r="UH507">
        <v>5842.0431734088434</v>
      </c>
      <c r="UI507">
        <v>5320.4070531602219</v>
      </c>
      <c r="UJ507">
        <v>5933.3776490788241</v>
      </c>
      <c r="UK507">
        <v>6396.5897685252412</v>
      </c>
      <c r="UL507">
        <v>5363.6834805021026</v>
      </c>
      <c r="UM507">
        <v>4021.4580387284254</v>
      </c>
      <c r="UN507">
        <v>3761.9145935803699</v>
      </c>
      <c r="UO507">
        <v>3689.1223620026617</v>
      </c>
      <c r="UP507">
        <v>4043.6247829756235</v>
      </c>
      <c r="UQ507">
        <v>3274.6851396084903</v>
      </c>
      <c r="UR507">
        <v>1937.8506896688771</v>
      </c>
      <c r="US507">
        <v>2382.9458380557194</v>
      </c>
      <c r="UT507">
        <v>791.60170195274259</v>
      </c>
      <c r="UU507">
        <v>1008.1921079645017</v>
      </c>
      <c r="UV507">
        <v>2310.7891858948865</v>
      </c>
      <c r="UW507">
        <v>3105.9288880553609</v>
      </c>
      <c r="UX507">
        <v>2828.0360078752265</v>
      </c>
      <c r="UY507">
        <v>3735.7828763158132</v>
      </c>
      <c r="UZ507">
        <v>2979.799690099358</v>
      </c>
      <c r="VA507">
        <v>4124.6461910078433</v>
      </c>
      <c r="VB507">
        <v>6656.3821893636123</v>
      </c>
      <c r="VC507">
        <v>7559.9631126816475</v>
      </c>
      <c r="VE507" s="147"/>
      <c r="VJ507" s="632">
        <v>455</v>
      </c>
      <c r="VK507" s="486">
        <f t="shared" si="546"/>
        <v>739.55899999999986</v>
      </c>
      <c r="VL507" s="486">
        <f t="shared" si="547"/>
        <v>696.1318</v>
      </c>
      <c r="VM507" s="486">
        <f t="shared" si="548"/>
        <v>636.20098176090778</v>
      </c>
      <c r="VN507" s="486">
        <f t="shared" si="549"/>
        <v>705.27747435771084</v>
      </c>
      <c r="VO507" s="486">
        <f t="shared" si="550"/>
        <v>633.73965466643369</v>
      </c>
      <c r="VP507" s="486">
        <f t="shared" si="551"/>
        <v>658.18579867831738</v>
      </c>
      <c r="VQ507" s="486">
        <f t="shared" si="552"/>
        <v>713.25709175716065</v>
      </c>
      <c r="VR507" s="486">
        <f t="shared" si="553"/>
        <v>954.885771917169</v>
      </c>
      <c r="VS507" s="486">
        <f t="shared" si="554"/>
        <v>936.15639675752379</v>
      </c>
      <c r="VT507" s="486">
        <f t="shared" si="555"/>
        <v>963.83294781311429</v>
      </c>
      <c r="VU507" s="486">
        <f t="shared" si="556"/>
        <v>1127.809365694216</v>
      </c>
      <c r="VV507" s="486">
        <f t="shared" si="557"/>
        <v>1065.8214075181227</v>
      </c>
      <c r="VW507" s="486">
        <f t="shared" si="558"/>
        <v>1019.4732770535242</v>
      </c>
      <c r="VX507" s="486">
        <f t="shared" si="559"/>
        <v>836.63714778588337</v>
      </c>
      <c r="VY507" s="486">
        <f t="shared" si="560"/>
        <v>862.8182171881499</v>
      </c>
      <c r="VZ507" s="486">
        <f t="shared" si="561"/>
        <v>964.19765906466819</v>
      </c>
      <c r="WA507" s="486">
        <f t="shared" si="562"/>
        <v>941.77912886059335</v>
      </c>
      <c r="WB507" s="486">
        <f t="shared" si="563"/>
        <v>943.38770347051116</v>
      </c>
      <c r="WC507" s="486">
        <f t="shared" si="564"/>
        <v>831.97422429329561</v>
      </c>
      <c r="WD507" s="486">
        <f t="shared" si="565"/>
        <v>757.59642660397526</v>
      </c>
      <c r="WE507" s="486">
        <f t="shared" si="566"/>
        <v>838.66751607198478</v>
      </c>
      <c r="WF507" s="486">
        <f t="shared" si="567"/>
        <v>832.90238900185932</v>
      </c>
      <c r="WG507" s="486">
        <f t="shared" si="568"/>
        <v>769.28709239347586</v>
      </c>
      <c r="WH507" s="486">
        <f t="shared" si="569"/>
        <v>822.14899461937841</v>
      </c>
      <c r="WI507" s="486">
        <f t="shared" si="570"/>
        <v>940.89111762111781</v>
      </c>
      <c r="WJ507" s="486">
        <f t="shared" si="571"/>
        <v>1039.3075628411539</v>
      </c>
      <c r="WK507" s="486">
        <f t="shared" si="572"/>
        <v>1031.5051851078692</v>
      </c>
      <c r="WL507" s="486">
        <f t="shared" si="573"/>
        <v>1119.1536922594541</v>
      </c>
      <c r="WM507" s="486">
        <f t="shared" si="574"/>
        <v>991.45167815887226</v>
      </c>
      <c r="WN507" s="486">
        <f t="shared" si="575"/>
        <v>874.71318308390642</v>
      </c>
      <c r="WO507" s="486">
        <f t="shared" si="576"/>
        <v>858.19996669634406</v>
      </c>
      <c r="WP507" s="486">
        <f t="shared" si="577"/>
        <v>911.97671256609976</v>
      </c>
      <c r="WQ507" s="486">
        <f t="shared" si="578"/>
        <v>904.92580617987414</v>
      </c>
      <c r="WR507" s="486">
        <f t="shared" si="579"/>
        <v>811.17410476258055</v>
      </c>
      <c r="WS507" s="486">
        <f t="shared" si="580"/>
        <v>778.43243971719653</v>
      </c>
      <c r="WT507" s="486">
        <f t="shared" si="581"/>
        <v>771.08783927329966</v>
      </c>
      <c r="WU507" s="486">
        <f t="shared" si="582"/>
        <v>758.94307496439342</v>
      </c>
      <c r="WV507" s="486">
        <f t="shared" si="583"/>
        <v>898.5672297592148</v>
      </c>
      <c r="WW507" s="486">
        <f t="shared" si="584"/>
        <v>951.23691391126511</v>
      </c>
      <c r="WX507" s="486">
        <f t="shared" si="585"/>
        <v>942.59064470956901</v>
      </c>
      <c r="WY507" s="486">
        <f t="shared" si="586"/>
        <v>895.32738004983253</v>
      </c>
      <c r="WZ507" s="486">
        <f t="shared" si="587"/>
        <v>884.80066343661713</v>
      </c>
      <c r="XA507" s="486">
        <f t="shared" si="588"/>
        <v>862.11937321044638</v>
      </c>
      <c r="XB507" s="486">
        <f t="shared" si="589"/>
        <v>965.44178466284814</v>
      </c>
      <c r="XC507" s="486">
        <f t="shared" si="590"/>
        <v>1017.94191537233</v>
      </c>
      <c r="XD507" s="486">
        <f t="shared" si="591"/>
        <v>806.13368294315057</v>
      </c>
      <c r="XE507" s="486">
        <f t="shared" si="592"/>
        <v>761.5428177841884</v>
      </c>
      <c r="XF507" s="486">
        <f t="shared" si="593"/>
        <v>699.4184360788845</v>
      </c>
      <c r="XG507" s="486">
        <f t="shared" si="594"/>
        <v>720.76253604488124</v>
      </c>
      <c r="XH507" s="486">
        <f t="shared" si="595"/>
        <v>803.18783559211772</v>
      </c>
      <c r="XI507" s="486">
        <f t="shared" si="596"/>
        <v>716.55257053402647</v>
      </c>
      <c r="XJ507" s="118">
        <f t="shared" si="597"/>
        <v>862.13948264018632</v>
      </c>
      <c r="XK507" s="1008">
        <f t="shared" si="598"/>
        <v>600</v>
      </c>
    </row>
    <row r="508" spans="25:635" x14ac:dyDescent="0.45">
      <c r="Y508" s="147"/>
      <c r="AA508" s="632">
        <v>499</v>
      </c>
      <c r="AB508" s="26">
        <v>1636</v>
      </c>
      <c r="AC508" s="26">
        <v>1636</v>
      </c>
      <c r="AD508" s="26">
        <v>1736.6589376026725</v>
      </c>
      <c r="AE508" s="26">
        <v>1658.8085293157001</v>
      </c>
      <c r="AF508" s="26">
        <v>1652.9882522640869</v>
      </c>
      <c r="AG508" s="26">
        <v>1287.4642538898363</v>
      </c>
      <c r="AH508" s="26">
        <v>1382.1017353194359</v>
      </c>
      <c r="AI508" s="26">
        <v>1296.6105750788988</v>
      </c>
      <c r="AJ508" s="26">
        <v>1630.8822824044303</v>
      </c>
      <c r="AK508" s="26">
        <v>1849.8529349217524</v>
      </c>
      <c r="AL508" s="26">
        <v>1657.7873364481668</v>
      </c>
      <c r="AM508" s="26">
        <v>1851.6593573802393</v>
      </c>
      <c r="AN508" s="26">
        <v>1966.2633273547449</v>
      </c>
      <c r="AO508" s="26">
        <v>1589.0402074093859</v>
      </c>
      <c r="AP508" s="26">
        <v>1790.6572041759196</v>
      </c>
      <c r="AQ508" s="26">
        <v>1997.4738635589654</v>
      </c>
      <c r="AR508" s="26">
        <v>1786.4999934574544</v>
      </c>
      <c r="AS508" s="26">
        <v>1854.7161802998226</v>
      </c>
      <c r="AT508" s="26">
        <v>1391.1085353381063</v>
      </c>
      <c r="AU508" s="26">
        <v>1815.628576025264</v>
      </c>
      <c r="AV508" s="26">
        <v>1553.9134077446897</v>
      </c>
      <c r="AW508" s="26">
        <v>1268.8690866284203</v>
      </c>
      <c r="AX508" s="26">
        <v>1407.6891466162192</v>
      </c>
      <c r="AY508" s="26">
        <v>1237.1712689396481</v>
      </c>
      <c r="AZ508" s="26">
        <v>1374.9560563774762</v>
      </c>
      <c r="BA508" s="26">
        <v>1332.4787770781645</v>
      </c>
      <c r="BB508" s="26">
        <v>882.62884856839059</v>
      </c>
      <c r="BC508" s="26">
        <v>985.33028178845689</v>
      </c>
      <c r="BD508" s="26">
        <v>1318.6519404292283</v>
      </c>
      <c r="BE508" s="26">
        <v>1108.0791089310114</v>
      </c>
      <c r="BF508" s="26">
        <v>1432.1354626893701</v>
      </c>
      <c r="BG508" s="26">
        <v>1370.7841749439365</v>
      </c>
      <c r="BH508" s="26">
        <v>1206.1890776272608</v>
      </c>
      <c r="BI508" s="26">
        <v>957.56688283471726</v>
      </c>
      <c r="BJ508" s="26">
        <v>1124.7374597900591</v>
      </c>
      <c r="BK508" s="26">
        <v>1420.5402481936896</v>
      </c>
      <c r="BL508" s="26">
        <v>1086.2829237405995</v>
      </c>
      <c r="BM508" s="26">
        <v>1119.8759568917214</v>
      </c>
      <c r="BN508" s="26">
        <v>708.50822442550157</v>
      </c>
      <c r="BO508" s="26">
        <v>1218.1890259902893</v>
      </c>
      <c r="BP508" s="26">
        <v>1003.818155655584</v>
      </c>
      <c r="BQ508" s="26">
        <v>935.01899409542659</v>
      </c>
      <c r="BR508" s="26">
        <v>958.62608278108189</v>
      </c>
      <c r="BS508" s="26">
        <v>980.621257703541</v>
      </c>
      <c r="BT508" s="26">
        <v>722.99388344015233</v>
      </c>
      <c r="BU508" s="26">
        <v>645.80750149354685</v>
      </c>
      <c r="BV508" s="26">
        <v>1007.4174985422567</v>
      </c>
      <c r="BW508" s="26">
        <v>1293.4798882103287</v>
      </c>
      <c r="BX508" s="26">
        <v>1002.4455218353535</v>
      </c>
      <c r="BY508" s="26">
        <v>1011.9014361954841</v>
      </c>
      <c r="BZ508" s="26">
        <v>1029.6960054900828</v>
      </c>
      <c r="CA508" s="16"/>
      <c r="CB508" s="147"/>
      <c r="CC508" s="16"/>
      <c r="CD508" s="632">
        <v>499</v>
      </c>
      <c r="CE508" s="26">
        <v>365</v>
      </c>
      <c r="CF508" s="26">
        <v>348</v>
      </c>
      <c r="CG508" s="1048">
        <v>481.67685618925418</v>
      </c>
      <c r="CH508" s="1048">
        <v>541.2415997146544</v>
      </c>
      <c r="CI508" s="1048">
        <v>451.31733613404657</v>
      </c>
      <c r="CJ508" s="1048">
        <v>402.48362243305002</v>
      </c>
      <c r="CK508" s="1048">
        <v>432.21907239998768</v>
      </c>
      <c r="CL508" s="1048">
        <v>505.95579820479475</v>
      </c>
      <c r="CM508" s="1048">
        <v>456.03356589434173</v>
      </c>
      <c r="CN508" s="1048">
        <v>468.688830644814</v>
      </c>
      <c r="CO508" s="1048">
        <v>516.39636039879031</v>
      </c>
      <c r="CP508" s="1048">
        <v>453.89071049006748</v>
      </c>
      <c r="CQ508" s="1048">
        <v>396.1825393125963</v>
      </c>
      <c r="CR508" s="1048">
        <v>430.62874797703961</v>
      </c>
      <c r="CS508" s="1048">
        <v>426.27418414014312</v>
      </c>
      <c r="CT508" s="1048">
        <v>524.39031653441748</v>
      </c>
      <c r="CU508" s="1048">
        <v>484.03201500860382</v>
      </c>
      <c r="CV508" s="1048">
        <v>365.23241001046796</v>
      </c>
      <c r="CW508" s="1048">
        <v>411.72157408559247</v>
      </c>
      <c r="CX508" s="1048">
        <v>427.54145012465102</v>
      </c>
      <c r="CY508" s="1048">
        <v>443.69528305982578</v>
      </c>
      <c r="CZ508" s="1048">
        <v>471.93243422689369</v>
      </c>
      <c r="DA508" s="1048">
        <v>445.28589817285331</v>
      </c>
      <c r="DB508" s="1048">
        <v>328.61267394440029</v>
      </c>
      <c r="DC508" s="1048">
        <v>325.92913253471608</v>
      </c>
      <c r="DD508" s="1048">
        <v>297.82507639084525</v>
      </c>
      <c r="DE508" s="1048">
        <v>406.10923775994041</v>
      </c>
      <c r="DF508" s="1048">
        <v>257.599774796237</v>
      </c>
      <c r="DG508" s="1048">
        <v>331.51088902186405</v>
      </c>
      <c r="DH508" s="1048">
        <v>402.33953083048124</v>
      </c>
      <c r="DI508" s="1048">
        <v>452.54771535856651</v>
      </c>
      <c r="DJ508" s="1048">
        <v>427.12139062097464</v>
      </c>
      <c r="DK508" s="1048">
        <v>413.17373798544179</v>
      </c>
      <c r="DL508" s="1048">
        <v>516.2959982151209</v>
      </c>
      <c r="DM508" s="1048">
        <v>373.07111121519847</v>
      </c>
      <c r="DN508" s="1048">
        <v>366.17546559736275</v>
      </c>
      <c r="DO508" s="1048">
        <v>464.68072797038354</v>
      </c>
      <c r="DP508" s="1048">
        <v>414.41236803632546</v>
      </c>
      <c r="DQ508" s="1048">
        <v>361.94163473273977</v>
      </c>
      <c r="DR508" s="1048">
        <v>418.20817410991236</v>
      </c>
      <c r="DS508" s="1048">
        <v>314.07027509612408</v>
      </c>
      <c r="DT508" s="1048">
        <v>312.87013852193417</v>
      </c>
      <c r="DU508" s="1048">
        <v>330.36519181113476</v>
      </c>
      <c r="DV508" s="1048">
        <v>318.38622603998391</v>
      </c>
      <c r="DW508" s="1048">
        <v>289.75333744750719</v>
      </c>
      <c r="DX508" s="1048">
        <v>363.13953671839795</v>
      </c>
      <c r="DY508" s="1048">
        <v>395.69108945932692</v>
      </c>
      <c r="DZ508" s="1048">
        <v>446.87276736637796</v>
      </c>
      <c r="EA508" s="1048">
        <v>453.58258497874897</v>
      </c>
      <c r="EB508" s="1048">
        <v>398.077500229176</v>
      </c>
      <c r="EC508" s="1048">
        <v>432.19402464608754</v>
      </c>
      <c r="ED508" s="16"/>
      <c r="EE508" s="16"/>
      <c r="EF508" s="147"/>
      <c r="EG508" s="16"/>
      <c r="EH508" s="632">
        <v>499</v>
      </c>
      <c r="EI508" s="488">
        <v>11831</v>
      </c>
      <c r="EJ508" s="488">
        <v>9594</v>
      </c>
      <c r="EK508" s="488">
        <v>10144</v>
      </c>
      <c r="EL508" s="488">
        <v>12939.317501746837</v>
      </c>
      <c r="EM508" s="488">
        <v>13745.610764136387</v>
      </c>
      <c r="EN508" s="488">
        <v>15224.455955602152</v>
      </c>
      <c r="EO508" s="488">
        <v>17496.408873784236</v>
      </c>
      <c r="EP508" s="488">
        <v>22240.204150418183</v>
      </c>
      <c r="EQ508" s="488">
        <v>19803.019979723576</v>
      </c>
      <c r="ER508" s="488">
        <v>16908.9968467529</v>
      </c>
      <c r="ES508" s="488">
        <v>18999.346449976874</v>
      </c>
      <c r="ET508" s="488">
        <v>17443.162620704876</v>
      </c>
      <c r="EU508" s="488">
        <v>16146.512221823565</v>
      </c>
      <c r="EV508" s="488">
        <v>15331.45555260402</v>
      </c>
      <c r="EW508" s="488">
        <v>17830.619880886279</v>
      </c>
      <c r="EX508" s="488">
        <v>16675.859740390613</v>
      </c>
      <c r="EY508" s="488">
        <v>17690.392798700872</v>
      </c>
      <c r="EZ508" s="488">
        <v>15480.256806167876</v>
      </c>
      <c r="FA508" s="488">
        <v>15884.865532866103</v>
      </c>
      <c r="FB508" s="488">
        <v>9487.2265639550678</v>
      </c>
      <c r="FC508" s="488">
        <v>9643.8673589049558</v>
      </c>
      <c r="FD508" s="488">
        <v>12164.226711077423</v>
      </c>
      <c r="FE508" s="488">
        <v>13863.086115800503</v>
      </c>
      <c r="FF508" s="488">
        <v>13117.665842721135</v>
      </c>
      <c r="FG508" s="488">
        <v>15392.497001153381</v>
      </c>
      <c r="FH508" s="488">
        <v>20432.049978954266</v>
      </c>
      <c r="FI508" s="488">
        <v>17852.624824843973</v>
      </c>
      <c r="FJ508" s="488">
        <v>17666.32441343983</v>
      </c>
      <c r="FK508" s="488">
        <v>15870.034640344034</v>
      </c>
      <c r="FL508" s="488">
        <v>13488.594494831581</v>
      </c>
      <c r="FM508" s="488">
        <v>16704.490541126506</v>
      </c>
      <c r="FN508" s="488">
        <v>14827.599077063973</v>
      </c>
      <c r="FO508" s="488">
        <v>14668.126734631203</v>
      </c>
      <c r="FP508" s="488">
        <v>14985.659340945764</v>
      </c>
      <c r="FQ508" s="488">
        <v>17937.643031328425</v>
      </c>
      <c r="FR508" s="488">
        <v>19889.997209869725</v>
      </c>
      <c r="FS508" s="488">
        <v>17240.894500343777</v>
      </c>
      <c r="FT508" s="488">
        <v>17965.020827569268</v>
      </c>
      <c r="FU508" s="488">
        <v>15470.473654275092</v>
      </c>
      <c r="FV508" s="488">
        <v>17829.972500882865</v>
      </c>
      <c r="FW508" s="488">
        <v>17941.595025592578</v>
      </c>
      <c r="FX508" s="488">
        <v>17383.230383066089</v>
      </c>
      <c r="FY508" s="488">
        <v>20232.380530042781</v>
      </c>
      <c r="FZ508" s="488">
        <v>22073.877702875052</v>
      </c>
      <c r="GA508" s="488">
        <v>20645.90687704668</v>
      </c>
      <c r="GB508" s="488">
        <v>24541.989729756635</v>
      </c>
      <c r="GC508" s="488">
        <v>18280.439823262735</v>
      </c>
      <c r="GD508" s="488">
        <v>16234.041851237349</v>
      </c>
      <c r="GE508" s="488">
        <v>18766.747970684173</v>
      </c>
      <c r="GF508" s="488">
        <v>19482.017693651542</v>
      </c>
      <c r="GG508" s="488">
        <v>17633.511293578493</v>
      </c>
      <c r="GH508" s="16"/>
      <c r="GI508" s="147"/>
      <c r="GJ508" s="16"/>
      <c r="GK508" s="632">
        <v>499</v>
      </c>
      <c r="GL508" s="16">
        <v>29568</v>
      </c>
      <c r="GM508" s="16">
        <v>26180.000000000004</v>
      </c>
      <c r="GN508" s="16">
        <v>58520.000000000007</v>
      </c>
      <c r="GO508" s="311">
        <v>51500.305245018637</v>
      </c>
      <c r="GP508" s="311">
        <v>52362.016525730098</v>
      </c>
      <c r="GQ508" s="311">
        <v>64643.723699528025</v>
      </c>
      <c r="GR508" s="311">
        <v>68271.193234152568</v>
      </c>
      <c r="GS508" s="311">
        <v>60656.892787857381</v>
      </c>
      <c r="GT508" s="311">
        <v>62734.601121113592</v>
      </c>
      <c r="GU508" s="311">
        <v>55221.523236996756</v>
      </c>
      <c r="GV508" s="311">
        <v>59637.255483922789</v>
      </c>
      <c r="GW508" s="311">
        <v>46344.96147104563</v>
      </c>
      <c r="GX508" s="311">
        <v>42543.37699817145</v>
      </c>
      <c r="GY508" s="311">
        <v>48965.663408066466</v>
      </c>
      <c r="GZ508" s="311">
        <v>49802.893988040647</v>
      </c>
      <c r="HA508" s="311">
        <v>48938.365935643102</v>
      </c>
      <c r="HB508" s="311">
        <v>54349.564371782733</v>
      </c>
      <c r="HC508" s="311">
        <v>51824.621911910122</v>
      </c>
      <c r="HD508" s="311">
        <v>59940.032541330234</v>
      </c>
      <c r="HE508" s="311">
        <v>56948.435189100506</v>
      </c>
      <c r="HF508" s="311">
        <v>63500.482906665136</v>
      </c>
      <c r="HG508" s="311">
        <v>55152.413153973452</v>
      </c>
      <c r="HH508" s="311">
        <v>57388.287417655229</v>
      </c>
      <c r="HI508" s="311">
        <v>62578.887557898168</v>
      </c>
      <c r="HJ508" s="311">
        <v>69513.600501825931</v>
      </c>
      <c r="HK508" s="311">
        <v>70703.0025491837</v>
      </c>
      <c r="HL508" s="311">
        <v>69738.59621684064</v>
      </c>
      <c r="HM508" s="311">
        <v>72216.06133529036</v>
      </c>
      <c r="HN508" s="311">
        <v>72995.68214299214</v>
      </c>
      <c r="HO508" s="311">
        <v>71149.358947050889</v>
      </c>
      <c r="HP508" s="311">
        <v>74673.57013032306</v>
      </c>
      <c r="HQ508" s="311">
        <v>72777.486433005412</v>
      </c>
      <c r="HR508" s="311">
        <v>77954.582125189147</v>
      </c>
      <c r="HS508" s="311">
        <v>74305.868774342991</v>
      </c>
      <c r="HT508" s="311">
        <v>68673.181805157903</v>
      </c>
      <c r="HU508" s="311">
        <v>69401.951426988628</v>
      </c>
      <c r="HV508" s="311">
        <v>77581.495712693315</v>
      </c>
      <c r="HW508" s="311">
        <v>67604.385925104129</v>
      </c>
      <c r="HX508" s="311">
        <v>76928.241273798951</v>
      </c>
      <c r="HY508" s="311">
        <v>81004.139056274624</v>
      </c>
      <c r="HZ508" s="311">
        <v>68320.058698794193</v>
      </c>
      <c r="IA508" s="311">
        <v>76076.639847155224</v>
      </c>
      <c r="IB508" s="311">
        <v>72749.19107678732</v>
      </c>
      <c r="IC508" s="311">
        <v>60665.384624927268</v>
      </c>
      <c r="ID508" s="311">
        <v>54607.716129698631</v>
      </c>
      <c r="IE508" s="311">
        <v>50157.747157686899</v>
      </c>
      <c r="IF508" s="311">
        <v>48228.083470511381</v>
      </c>
      <c r="IG508" s="311">
        <v>47277.276775895407</v>
      </c>
      <c r="IH508" s="311">
        <v>47107.179372231032</v>
      </c>
      <c r="II508" s="311">
        <v>52555.960637986129</v>
      </c>
      <c r="IJ508" s="311">
        <v>49088.348623385653</v>
      </c>
      <c r="IL508" s="147"/>
      <c r="IN508" s="632">
        <v>499</v>
      </c>
      <c r="IO508" s="488">
        <v>5636</v>
      </c>
      <c r="IP508" s="488">
        <v>4947.8</v>
      </c>
      <c r="IQ508" s="488">
        <v>6270</v>
      </c>
      <c r="IR508" s="488">
        <v>6356.6580450273741</v>
      </c>
      <c r="IS508" s="488">
        <v>5390.9974647659974</v>
      </c>
      <c r="IT508" s="488">
        <v>6055.2447442559842</v>
      </c>
      <c r="IU508" s="488">
        <v>7048.1177528024518</v>
      </c>
      <c r="IV508" s="488">
        <v>9423.9372122883033</v>
      </c>
      <c r="IW508" s="488">
        <v>8522.2034069384208</v>
      </c>
      <c r="IX508" s="488">
        <v>8854.6940398068673</v>
      </c>
      <c r="IY508" s="488">
        <v>9858.1232147251867</v>
      </c>
      <c r="IZ508" s="488">
        <v>8298.4194810608715</v>
      </c>
      <c r="JA508" s="488">
        <v>7690.8204222143358</v>
      </c>
      <c r="JB508" s="488">
        <v>6655.4867074292033</v>
      </c>
      <c r="JC508" s="488">
        <v>6201.9576548886444</v>
      </c>
      <c r="JD508" s="488">
        <v>7354.2463092342678</v>
      </c>
      <c r="JE508" s="488">
        <v>7854.6820300817926</v>
      </c>
      <c r="JF508" s="488">
        <v>6683.3966781664294</v>
      </c>
      <c r="JG508" s="488">
        <v>7326.3979506252272</v>
      </c>
      <c r="JH508" s="488">
        <v>8294.8836362117672</v>
      </c>
      <c r="JI508" s="488">
        <v>7240.1683761525637</v>
      </c>
      <c r="JJ508" s="488">
        <v>7138.3355590775054</v>
      </c>
      <c r="JK508" s="488">
        <v>8047.7729963174679</v>
      </c>
      <c r="JL508" s="488">
        <v>5830.2473619161356</v>
      </c>
      <c r="JM508" s="488">
        <v>4452.0043547851274</v>
      </c>
      <c r="JN508" s="488">
        <v>5253.8836274702035</v>
      </c>
      <c r="JO508" s="488">
        <v>6351.0793334733471</v>
      </c>
      <c r="JP508" s="488">
        <v>7734.7034133980396</v>
      </c>
      <c r="JQ508" s="488">
        <v>7192.3426730033461</v>
      </c>
      <c r="JR508" s="488">
        <v>7155.1133504951085</v>
      </c>
      <c r="JS508" s="488">
        <v>8869.2062852807121</v>
      </c>
      <c r="JT508" s="488">
        <v>8116.9763316115359</v>
      </c>
      <c r="JU508" s="488">
        <v>6391.6154314022933</v>
      </c>
      <c r="JV508" s="488">
        <v>5820.1261205271403</v>
      </c>
      <c r="JW508" s="488">
        <v>5250.5789415610816</v>
      </c>
      <c r="JX508" s="488">
        <v>6872.2997463890806</v>
      </c>
      <c r="JY508" s="488">
        <v>6580.5857574751863</v>
      </c>
      <c r="JZ508" s="488">
        <v>5813.4422829974319</v>
      </c>
      <c r="KA508" s="488">
        <v>5766.8282072906704</v>
      </c>
      <c r="KB508" s="488">
        <v>7703.7816001833617</v>
      </c>
      <c r="KC508" s="488">
        <v>7942.0387784049053</v>
      </c>
      <c r="KD508" s="488">
        <v>7921.1712414443255</v>
      </c>
      <c r="KE508" s="488">
        <v>6952.4738931127631</v>
      </c>
      <c r="KF508" s="488">
        <v>6603.043520006313</v>
      </c>
      <c r="KG508" s="488">
        <v>4681.8634034704746</v>
      </c>
      <c r="KH508" s="488">
        <v>4541.4313909287384</v>
      </c>
      <c r="KI508" s="488">
        <v>7448.7695799009298</v>
      </c>
      <c r="KJ508" s="488">
        <v>8099.7371459671285</v>
      </c>
      <c r="KK508" s="488">
        <v>9137.1449372266452</v>
      </c>
      <c r="KL508" s="488">
        <v>8662.6137447545534</v>
      </c>
      <c r="KM508" s="488">
        <v>7435.403415246933</v>
      </c>
      <c r="KO508" s="147"/>
      <c r="KQ508" s="632">
        <v>571</v>
      </c>
      <c r="KR508" s="26">
        <v>1636</v>
      </c>
      <c r="KS508" s="26">
        <v>1636</v>
      </c>
      <c r="KT508" s="26">
        <v>2112.4769981561653</v>
      </c>
      <c r="KU508" s="26">
        <v>1692.9719442287469</v>
      </c>
      <c r="KV508" s="26">
        <v>1851.2454912293688</v>
      </c>
      <c r="KW508" s="26">
        <v>1596.7380165031705</v>
      </c>
      <c r="KX508" s="26">
        <v>1491.8325336872731</v>
      </c>
      <c r="KY508" s="26">
        <v>1640.0575424355334</v>
      </c>
      <c r="KZ508" s="26">
        <v>1987.4340337000008</v>
      </c>
      <c r="LA508" s="26">
        <v>1858.1984665151533</v>
      </c>
      <c r="LB508" s="26">
        <v>1402.1195087827598</v>
      </c>
      <c r="LC508" s="26">
        <v>1522.6090134810847</v>
      </c>
      <c r="LD508" s="26">
        <v>1334.8860782527197</v>
      </c>
      <c r="LE508" s="26">
        <v>1233.8052675267288</v>
      </c>
      <c r="LF508" s="26">
        <v>1591.7470014070952</v>
      </c>
      <c r="LG508" s="26">
        <v>1600.3150949767189</v>
      </c>
      <c r="LH508" s="26">
        <v>1894.6577048206696</v>
      </c>
      <c r="LI508" s="26">
        <v>1933.5062612302111</v>
      </c>
      <c r="LJ508" s="26">
        <v>1946.5387200972709</v>
      </c>
      <c r="LK508" s="26">
        <v>2478.1709716844553</v>
      </c>
      <c r="LL508" s="26">
        <v>2173.758644011406</v>
      </c>
      <c r="LM508" s="26">
        <v>1986.4068301012117</v>
      </c>
      <c r="LN508" s="26">
        <v>1829.5890993625121</v>
      </c>
      <c r="LO508" s="26">
        <v>1943.9052238537365</v>
      </c>
      <c r="LP508" s="26">
        <v>1911.6256012037065</v>
      </c>
      <c r="LQ508" s="26">
        <v>1644.1904643284274</v>
      </c>
      <c r="LR508" s="26">
        <v>1845.8551988384811</v>
      </c>
      <c r="LS508" s="26">
        <v>1800.5320128382959</v>
      </c>
      <c r="LT508" s="26">
        <v>1567.9465814950113</v>
      </c>
      <c r="LU508" s="26">
        <v>1118.5645846927314</v>
      </c>
      <c r="LV508" s="26">
        <v>1070.7086989258949</v>
      </c>
      <c r="LW508" s="26">
        <v>875.36488510802633</v>
      </c>
      <c r="LX508" s="26">
        <v>963.45572597931277</v>
      </c>
      <c r="LY508" s="26">
        <v>1296.6103062879395</v>
      </c>
      <c r="LZ508" s="26">
        <v>1506.6759935458854</v>
      </c>
      <c r="MA508" s="26">
        <v>1928.8026105149347</v>
      </c>
      <c r="MB508" s="26">
        <v>1979.2016787561442</v>
      </c>
      <c r="MC508" s="26">
        <v>1957.3495072064416</v>
      </c>
      <c r="MD508" s="26">
        <v>1905.1277555455542</v>
      </c>
      <c r="ME508" s="26">
        <v>1293.1592619955393</v>
      </c>
      <c r="MF508" s="26">
        <v>1235.5289447923299</v>
      </c>
      <c r="MG508" s="26">
        <v>1182.7903797586382</v>
      </c>
      <c r="MH508" s="26">
        <v>1102.1445534970865</v>
      </c>
      <c r="MI508" s="26">
        <v>1329.5666821975362</v>
      </c>
      <c r="MJ508" s="26">
        <v>1385.1236629056357</v>
      </c>
      <c r="MK508" s="26">
        <v>949.57965148390338</v>
      </c>
      <c r="ML508" s="26">
        <v>1215.0611415732033</v>
      </c>
      <c r="MM508" s="26">
        <v>1459.0171581479144</v>
      </c>
      <c r="MN508" s="26">
        <v>1436.9126460583902</v>
      </c>
      <c r="MO508" s="26">
        <v>1441.1254676990964</v>
      </c>
      <c r="MP508" s="26">
        <v>1631.2605372705211</v>
      </c>
      <c r="MQ508"/>
      <c r="MR508"/>
      <c r="MS508" s="490"/>
      <c r="MT508" s="311"/>
      <c r="MU508" s="632">
        <v>499</v>
      </c>
      <c r="MV508" s="26">
        <v>365</v>
      </c>
      <c r="MW508" s="26">
        <v>348</v>
      </c>
      <c r="MX508" s="1048">
        <v>344.39114868187733</v>
      </c>
      <c r="MY508" s="1048">
        <v>236.44917483581278</v>
      </c>
      <c r="MZ508" s="1048">
        <v>318.7351257805492</v>
      </c>
      <c r="NA508" s="1048">
        <v>305.03081507666127</v>
      </c>
      <c r="NB508" s="1048">
        <v>272.04806386831598</v>
      </c>
      <c r="NC508" s="1048">
        <v>285.80221849903393</v>
      </c>
      <c r="ND508" s="1048">
        <v>232.825582208268</v>
      </c>
      <c r="NE508" s="1048">
        <v>218.78817584886207</v>
      </c>
      <c r="NF508" s="1048">
        <v>132.49226119254755</v>
      </c>
      <c r="NG508" s="1048">
        <v>147.57222288997832</v>
      </c>
      <c r="NH508" s="1048">
        <v>151.57912111869496</v>
      </c>
      <c r="NI508" s="1048">
        <v>178.10984230663689</v>
      </c>
      <c r="NJ508" s="1048">
        <v>195.12215558303245</v>
      </c>
      <c r="NK508" s="1048">
        <v>247.3969322935819</v>
      </c>
      <c r="NL508" s="1048">
        <v>349.40438751092586</v>
      </c>
      <c r="NM508" s="1048">
        <v>294.1544883100733</v>
      </c>
      <c r="NN508" s="1048">
        <v>306.35992182800214</v>
      </c>
      <c r="NO508" s="1048">
        <v>274.75892390982835</v>
      </c>
      <c r="NP508" s="1048">
        <v>236.24545530349457</v>
      </c>
      <c r="NQ508" s="1048">
        <v>267.79569061017793</v>
      </c>
      <c r="NR508" s="1048">
        <v>310.72499470396241</v>
      </c>
      <c r="NS508" s="1048">
        <v>382.35444158428726</v>
      </c>
      <c r="NT508" s="1048">
        <v>356.22840094920878</v>
      </c>
      <c r="NU508" s="1048">
        <v>255.15603829224159</v>
      </c>
      <c r="NV508" s="1048">
        <v>333.18009666327748</v>
      </c>
      <c r="NW508" s="1048">
        <v>503.99688340595094</v>
      </c>
      <c r="NX508" s="1048">
        <v>397.61895110424297</v>
      </c>
      <c r="NY508" s="1048">
        <v>423.10306684658428</v>
      </c>
      <c r="NZ508" s="1048">
        <v>425.79377943776848</v>
      </c>
      <c r="OA508" s="1048">
        <v>353.08874264307519</v>
      </c>
      <c r="OB508" s="1048">
        <v>453.01656781621273</v>
      </c>
      <c r="OC508" s="1048">
        <v>469.6786505758032</v>
      </c>
      <c r="OD508" s="1048">
        <v>324.93892622703794</v>
      </c>
      <c r="OE508" s="1048">
        <v>269.61547471210764</v>
      </c>
      <c r="OF508" s="1048">
        <v>263.30934083193131</v>
      </c>
      <c r="OG508" s="1048">
        <v>259.84084083111082</v>
      </c>
      <c r="OH508" s="1048">
        <v>224.18642374235071</v>
      </c>
      <c r="OI508" s="1048">
        <v>287.03713817112055</v>
      </c>
      <c r="OJ508" s="1048">
        <v>361.59959766580818</v>
      </c>
      <c r="OK508" s="1048">
        <v>283.68240420043099</v>
      </c>
      <c r="OL508" s="1048">
        <v>360.82096597895219</v>
      </c>
      <c r="OM508" s="1048">
        <v>402.19347780641783</v>
      </c>
      <c r="ON508" s="1048">
        <v>447.7295020273508</v>
      </c>
      <c r="OO508" s="1048">
        <v>259.11997392929203</v>
      </c>
      <c r="OP508" s="1048">
        <v>385.97005085429993</v>
      </c>
      <c r="OQ508" s="1048">
        <v>479.65056767585389</v>
      </c>
      <c r="OR508" s="1048">
        <v>432.36741183980757</v>
      </c>
      <c r="OS508" s="1048">
        <v>354.31149833254329</v>
      </c>
      <c r="OT508" s="1048">
        <v>393.97197502754312</v>
      </c>
      <c r="OU508" s="311"/>
      <c r="OV508" s="490"/>
      <c r="OW508" s="311"/>
      <c r="OX508" s="632">
        <v>571</v>
      </c>
      <c r="OY508">
        <v>11831</v>
      </c>
      <c r="OZ508">
        <v>9594</v>
      </c>
      <c r="PA508">
        <v>10144</v>
      </c>
      <c r="PB508">
        <v>10893.144449733814</v>
      </c>
      <c r="PC508">
        <v>11847.928268213242</v>
      </c>
      <c r="PD508">
        <v>14060.68258314489</v>
      </c>
      <c r="PE508">
        <v>12233.361268408244</v>
      </c>
      <c r="PF508">
        <v>12615.36727337346</v>
      </c>
      <c r="PG508">
        <v>12653.15230227559</v>
      </c>
      <c r="PH508">
        <v>10158.695975240435</v>
      </c>
      <c r="PI508">
        <v>9911.7798675824688</v>
      </c>
      <c r="PJ508">
        <v>10385.382158313974</v>
      </c>
      <c r="PK508">
        <v>10870.178962334161</v>
      </c>
      <c r="PL508">
        <v>12081.888679466601</v>
      </c>
      <c r="PM508">
        <v>13259.329499452004</v>
      </c>
      <c r="PN508">
        <v>15773.762156814804</v>
      </c>
      <c r="PO508">
        <v>14175.676790775078</v>
      </c>
      <c r="PP508">
        <v>13662.880077189764</v>
      </c>
      <c r="PQ508">
        <v>11707.987807433457</v>
      </c>
      <c r="PR508">
        <v>14117.836787541521</v>
      </c>
      <c r="PS508">
        <v>14734.411735391712</v>
      </c>
      <c r="PT508">
        <v>14999.282391194023</v>
      </c>
      <c r="PU508">
        <v>11039.734808245299</v>
      </c>
      <c r="PV508">
        <v>11595.195374344852</v>
      </c>
      <c r="PW508">
        <v>8910.0976454432548</v>
      </c>
      <c r="PX508">
        <v>10094.601956452378</v>
      </c>
      <c r="PY508">
        <v>10715.709820027294</v>
      </c>
      <c r="PZ508">
        <v>10570.754686006067</v>
      </c>
      <c r="QA508">
        <v>11257.14789695258</v>
      </c>
      <c r="QB508">
        <v>10547.300769278641</v>
      </c>
      <c r="QC508">
        <v>14118.529338205468</v>
      </c>
      <c r="QD508">
        <v>11927.14325582466</v>
      </c>
      <c r="QE508">
        <v>11343.49032830137</v>
      </c>
      <c r="QF508">
        <v>16189.575632742966</v>
      </c>
      <c r="QG508">
        <v>17666.025909901909</v>
      </c>
      <c r="QH508">
        <v>20942.784975148075</v>
      </c>
      <c r="QI508">
        <v>20368.748300804924</v>
      </c>
      <c r="QJ508">
        <v>21888.602415894879</v>
      </c>
      <c r="QK508">
        <v>21256.439119715382</v>
      </c>
      <c r="QL508">
        <v>23997.929532530055</v>
      </c>
      <c r="QM508">
        <v>23001.457118416038</v>
      </c>
      <c r="QN508">
        <v>19929.583055559386</v>
      </c>
      <c r="QO508">
        <v>18420.978484608477</v>
      </c>
      <c r="QP508">
        <v>16898.4745593023</v>
      </c>
      <c r="QQ508">
        <v>17521.859337391394</v>
      </c>
      <c r="QR508">
        <v>20915.681529602447</v>
      </c>
      <c r="QS508">
        <v>20640.192375908413</v>
      </c>
      <c r="QT508">
        <v>24444.985213435324</v>
      </c>
      <c r="QU508">
        <v>24948.358674489409</v>
      </c>
      <c r="QV508">
        <v>22592.709284611276</v>
      </c>
      <c r="QW508">
        <v>20868.112940654639</v>
      </c>
      <c r="QY508" s="147"/>
      <c r="RA508" s="632">
        <v>571</v>
      </c>
      <c r="RB508">
        <v>29568</v>
      </c>
      <c r="RC508">
        <v>26180.000000000004</v>
      </c>
      <c r="RD508">
        <v>58520.000000000007</v>
      </c>
      <c r="RE508">
        <v>52624.635736852499</v>
      </c>
      <c r="RF508">
        <v>65650.250669436209</v>
      </c>
      <c r="RG508">
        <v>66791.138219301269</v>
      </c>
      <c r="RH508">
        <v>53771.047543456312</v>
      </c>
      <c r="RI508">
        <v>56077.464160707874</v>
      </c>
      <c r="RJ508">
        <v>49134.78206349181</v>
      </c>
      <c r="RK508">
        <v>51203.240920533673</v>
      </c>
      <c r="RL508">
        <v>58646.5066344722</v>
      </c>
      <c r="RM508">
        <v>59847.17733298066</v>
      </c>
      <c r="RN508">
        <v>50675.110905771602</v>
      </c>
      <c r="RO508">
        <v>55388.434495368798</v>
      </c>
      <c r="RP508">
        <v>58132.01301343894</v>
      </c>
      <c r="RQ508">
        <v>55954.823048256105</v>
      </c>
      <c r="RR508">
        <v>55497.866961232605</v>
      </c>
      <c r="RS508">
        <v>51854.770553022157</v>
      </c>
      <c r="RT508">
        <v>52255.580898629596</v>
      </c>
      <c r="RU508">
        <v>52486.409775397457</v>
      </c>
      <c r="RV508">
        <v>49674.122269562387</v>
      </c>
      <c r="RW508">
        <v>54734.681538888311</v>
      </c>
      <c r="RX508">
        <v>55852.466290473902</v>
      </c>
      <c r="RY508">
        <v>66814.50439757423</v>
      </c>
      <c r="RZ508">
        <v>56613.324969029585</v>
      </c>
      <c r="SA508">
        <v>45977.079300007426</v>
      </c>
      <c r="SB508">
        <v>43680.13996906839</v>
      </c>
      <c r="SC508">
        <v>42529.642490679762</v>
      </c>
      <c r="SD508">
        <v>44512.737980604157</v>
      </c>
      <c r="SE508">
        <v>43593.892288599702</v>
      </c>
      <c r="SF508">
        <v>44459.747424703077</v>
      </c>
      <c r="SG508">
        <v>50958.345790697815</v>
      </c>
      <c r="SH508">
        <v>51575.614287578304</v>
      </c>
      <c r="SI508">
        <v>59875.8827877043</v>
      </c>
      <c r="SJ508">
        <v>66284.953151146867</v>
      </c>
      <c r="SK508">
        <v>71576.055665786495</v>
      </c>
      <c r="SL508">
        <v>65212.211789569774</v>
      </c>
      <c r="SM508">
        <v>70899.642118490185</v>
      </c>
      <c r="SN508">
        <v>74720.092588351035</v>
      </c>
      <c r="SO508">
        <v>75178.358919952327</v>
      </c>
      <c r="SP508">
        <v>64990.242284122156</v>
      </c>
      <c r="SQ508">
        <v>61537.103393214034</v>
      </c>
      <c r="SR508">
        <v>65799.530641671154</v>
      </c>
      <c r="SS508">
        <v>71920.083525126785</v>
      </c>
      <c r="ST508">
        <v>66838.978590415471</v>
      </c>
      <c r="SU508">
        <v>58115.008708901812</v>
      </c>
      <c r="SV508">
        <v>53032.204676994916</v>
      </c>
      <c r="SW508">
        <v>56094.676723916367</v>
      </c>
      <c r="SX508">
        <v>48660.073822063823</v>
      </c>
      <c r="SY508">
        <v>46151.715547238899</v>
      </c>
      <c r="SZ508">
        <v>50645.439931312358</v>
      </c>
      <c r="TB508" s="147"/>
      <c r="TD508" s="632">
        <v>571</v>
      </c>
      <c r="TE508">
        <v>5636</v>
      </c>
      <c r="TF508">
        <v>4947.8</v>
      </c>
      <c r="TG508">
        <v>6270</v>
      </c>
      <c r="TH508">
        <v>4921.5009220980892</v>
      </c>
      <c r="TI508">
        <v>4112.7217763736162</v>
      </c>
      <c r="TJ508">
        <v>5545.0364090198818</v>
      </c>
      <c r="TK508">
        <v>5193.3007183524478</v>
      </c>
      <c r="TL508">
        <v>4724.1666288835977</v>
      </c>
      <c r="TM508">
        <v>4500.4178901196974</v>
      </c>
      <c r="TN508">
        <v>4161.4853567781884</v>
      </c>
      <c r="TO508">
        <v>4730.2848492362173</v>
      </c>
      <c r="TP508">
        <v>4676.5577469771924</v>
      </c>
      <c r="TQ508">
        <v>6504.1921344098901</v>
      </c>
      <c r="TR508">
        <v>6858.330433303805</v>
      </c>
      <c r="TS508">
        <v>5280.4078192680945</v>
      </c>
      <c r="TT508">
        <v>5728.0252663337669</v>
      </c>
      <c r="TU508">
        <v>7819.5240718269888</v>
      </c>
      <c r="TV508">
        <v>6642.5200964437345</v>
      </c>
      <c r="TW508">
        <v>7052.3603843896481</v>
      </c>
      <c r="TX508">
        <v>6105.6480605437418</v>
      </c>
      <c r="TY508">
        <v>6819.6918677512749</v>
      </c>
      <c r="TZ508">
        <v>8233.1529692494478</v>
      </c>
      <c r="UA508">
        <v>7431.7496404569019</v>
      </c>
      <c r="UB508">
        <v>6721.1429059593984</v>
      </c>
      <c r="UC508">
        <v>7734.0892280374319</v>
      </c>
      <c r="UD508">
        <v>6428.9525456505144</v>
      </c>
      <c r="UE508">
        <v>6226.197017993476</v>
      </c>
      <c r="UF508">
        <v>6607.3386740308742</v>
      </c>
      <c r="UG508">
        <v>7146.0177322631607</v>
      </c>
      <c r="UH508">
        <v>7187.1189521964152</v>
      </c>
      <c r="UI508">
        <v>7209.0342635787074</v>
      </c>
      <c r="UJ508">
        <v>6995.6767600866042</v>
      </c>
      <c r="UK508">
        <v>7400.2369483672774</v>
      </c>
      <c r="UL508">
        <v>8623.1710992618773</v>
      </c>
      <c r="UM508">
        <v>7249.9305764623805</v>
      </c>
      <c r="UN508">
        <v>5872.041383590783</v>
      </c>
      <c r="UO508">
        <v>5664.5006775689144</v>
      </c>
      <c r="UP508">
        <v>5268.35185677554</v>
      </c>
      <c r="UQ508">
        <v>5984.0510445154487</v>
      </c>
      <c r="UR508">
        <v>6427.384583342433</v>
      </c>
      <c r="US508">
        <v>6314.3751561523286</v>
      </c>
      <c r="UT508">
        <v>5449.1159492444158</v>
      </c>
      <c r="UU508">
        <v>5920.5470538927257</v>
      </c>
      <c r="UV508">
        <v>6516.0232086788137</v>
      </c>
      <c r="UW508">
        <v>6779.7758221998029</v>
      </c>
      <c r="UX508">
        <v>7612.8139182791738</v>
      </c>
      <c r="UY508">
        <v>5106.4438691080368</v>
      </c>
      <c r="UZ508">
        <v>4867.5421686659338</v>
      </c>
      <c r="VA508">
        <v>5952.0950766556034</v>
      </c>
      <c r="VB508">
        <v>6216.5522623288889</v>
      </c>
      <c r="VC508">
        <v>5428.2746927513763</v>
      </c>
      <c r="VE508" s="147"/>
      <c r="VJ508" s="632">
        <v>571</v>
      </c>
      <c r="VK508" s="486">
        <f t="shared" si="546"/>
        <v>739.55899999999986</v>
      </c>
      <c r="VL508" s="486">
        <f t="shared" si="547"/>
        <v>696.1318</v>
      </c>
      <c r="VM508" s="486">
        <f t="shared" si="548"/>
        <v>811.09313827915889</v>
      </c>
      <c r="VN508" s="486">
        <f t="shared" si="549"/>
        <v>812.23659883370601</v>
      </c>
      <c r="VO508" s="486">
        <f t="shared" si="550"/>
        <v>812.16660874065985</v>
      </c>
      <c r="VP508" s="486">
        <f t="shared" si="551"/>
        <v>759.45291511341338</v>
      </c>
      <c r="VQ508" s="486">
        <f t="shared" si="552"/>
        <v>834.041889939047</v>
      </c>
      <c r="VR508" s="486">
        <f t="shared" si="553"/>
        <v>882.33715218872965</v>
      </c>
      <c r="VS508" s="486">
        <f t="shared" si="554"/>
        <v>939.82326765781443</v>
      </c>
      <c r="VT508" s="486">
        <f t="shared" si="555"/>
        <v>953.01987343743428</v>
      </c>
      <c r="VU508" s="486">
        <f t="shared" si="556"/>
        <v>945.51697373080128</v>
      </c>
      <c r="VV508" s="486">
        <f t="shared" si="557"/>
        <v>936.60490879891211</v>
      </c>
      <c r="VW508" s="486">
        <f t="shared" si="558"/>
        <v>938.00922249315443</v>
      </c>
      <c r="VX508" s="486">
        <f t="shared" si="559"/>
        <v>821.73802168597194</v>
      </c>
      <c r="VY508" s="486">
        <f t="shared" si="560"/>
        <v>908.17202661733904</v>
      </c>
      <c r="VZ508" s="486">
        <f t="shared" si="561"/>
        <v>962.84219514868721</v>
      </c>
      <c r="WA508" s="486">
        <f t="shared" si="562"/>
        <v>932.44173559949343</v>
      </c>
      <c r="WB508" s="486">
        <f t="shared" si="563"/>
        <v>905.14934096898287</v>
      </c>
      <c r="WC508" s="486">
        <f t="shared" si="564"/>
        <v>802.04851850281943</v>
      </c>
      <c r="WD508" s="486">
        <f t="shared" si="565"/>
        <v>844.11305129912125</v>
      </c>
      <c r="WE508" s="486">
        <f t="shared" si="566"/>
        <v>773.32450141626464</v>
      </c>
      <c r="WF508" s="486">
        <f t="shared" si="567"/>
        <v>707.32028530427726</v>
      </c>
      <c r="WG508" s="486">
        <f t="shared" si="568"/>
        <v>783.30591493921543</v>
      </c>
      <c r="WH508" s="486">
        <f t="shared" si="569"/>
        <v>711.17679243110854</v>
      </c>
      <c r="WI508" s="486">
        <f t="shared" si="570"/>
        <v>778.58922993248541</v>
      </c>
      <c r="WJ508" s="486">
        <f t="shared" si="571"/>
        <v>843.2393474171439</v>
      </c>
      <c r="WK508" s="486">
        <f t="shared" si="572"/>
        <v>692.08978081828263</v>
      </c>
      <c r="WL508" s="486">
        <f t="shared" si="573"/>
        <v>739.00987762059867</v>
      </c>
      <c r="WM508" s="486">
        <f t="shared" si="574"/>
        <v>805.91473509539435</v>
      </c>
      <c r="WN508" s="486">
        <f t="shared" si="575"/>
        <v>711.05116011876578</v>
      </c>
      <c r="WO508" s="486">
        <f t="shared" si="576"/>
        <v>870.79325783715967</v>
      </c>
      <c r="WP508" s="486">
        <f t="shared" si="577"/>
        <v>816.90320619964734</v>
      </c>
      <c r="WQ508" s="486">
        <f t="shared" si="578"/>
        <v>759.46027959215121</v>
      </c>
      <c r="WR508" s="486">
        <f t="shared" si="579"/>
        <v>679.39569103183908</v>
      </c>
      <c r="WS508" s="486">
        <f t="shared" si="580"/>
        <v>747.71752995513407</v>
      </c>
      <c r="WT508" s="486">
        <f t="shared" si="581"/>
        <v>876.40259427957142</v>
      </c>
      <c r="WU508" s="486">
        <f t="shared" si="582"/>
        <v>760.18541360441293</v>
      </c>
      <c r="WV508" s="486">
        <f t="shared" si="583"/>
        <v>750.74667947882926</v>
      </c>
      <c r="WW508" s="486">
        <f t="shared" si="584"/>
        <v>619.62408607021393</v>
      </c>
      <c r="WX508" s="486">
        <f t="shared" si="585"/>
        <v>824.5052016072857</v>
      </c>
      <c r="WY508" s="486">
        <f t="shared" si="586"/>
        <v>742.32763549893161</v>
      </c>
      <c r="WZ508" s="486">
        <f t="shared" si="587"/>
        <v>730.81355265315824</v>
      </c>
      <c r="XA508" s="486">
        <f t="shared" si="588"/>
        <v>757.24634937819837</v>
      </c>
      <c r="XB508" s="486">
        <f t="shared" si="589"/>
        <v>759.42109529510526</v>
      </c>
      <c r="XC508" s="486">
        <f t="shared" si="590"/>
        <v>634.44298199618254</v>
      </c>
      <c r="XD508" s="486">
        <f t="shared" si="591"/>
        <v>652.72643652659349</v>
      </c>
      <c r="XE508" s="486">
        <f t="shared" si="592"/>
        <v>702.14491960834948</v>
      </c>
      <c r="XF508" s="486">
        <f t="shared" si="593"/>
        <v>762.04249447524808</v>
      </c>
      <c r="XG508" s="486">
        <f t="shared" si="594"/>
        <v>723.38520487408971</v>
      </c>
      <c r="XH508" s="486">
        <f t="shared" si="595"/>
        <v>741.04691036525981</v>
      </c>
      <c r="XI508" s="486">
        <f t="shared" si="596"/>
        <v>701.63544719019137</v>
      </c>
      <c r="XJ508" s="118">
        <f t="shared" si="597"/>
        <v>792.04876140482975</v>
      </c>
      <c r="XK508" s="1008">
        <f t="shared" si="598"/>
        <v>176</v>
      </c>
    </row>
    <row r="509" spans="25:635" x14ac:dyDescent="0.45">
      <c r="Y509" s="147"/>
      <c r="AA509" s="632">
        <v>500</v>
      </c>
      <c r="AB509" s="26">
        <v>1636</v>
      </c>
      <c r="AC509" s="26">
        <v>1636</v>
      </c>
      <c r="AD509" s="26">
        <v>1705.2790813661143</v>
      </c>
      <c r="AE509" s="26">
        <v>2079.2216245025975</v>
      </c>
      <c r="AF509" s="26">
        <v>1863.6060027643298</v>
      </c>
      <c r="AG509" s="26">
        <v>1957.9389307025006</v>
      </c>
      <c r="AH509" s="26">
        <v>2149.6279435273382</v>
      </c>
      <c r="AI509" s="26">
        <v>2350.0277953582017</v>
      </c>
      <c r="AJ509" s="26">
        <v>2433.8350503442084</v>
      </c>
      <c r="AK509" s="26">
        <v>2489.2903369756355</v>
      </c>
      <c r="AL509" s="26">
        <v>2018.0601500914481</v>
      </c>
      <c r="AM509" s="26">
        <v>1898.9546907902395</v>
      </c>
      <c r="AN509" s="26">
        <v>1606.7778163031619</v>
      </c>
      <c r="AO509" s="26">
        <v>1609.1843008133928</v>
      </c>
      <c r="AP509" s="26">
        <v>1145.5427134278939</v>
      </c>
      <c r="AQ509" s="26">
        <v>1405.2680757249632</v>
      </c>
      <c r="AR509" s="26">
        <v>1872.6727370577321</v>
      </c>
      <c r="AS509" s="26">
        <v>1690.3154166626016</v>
      </c>
      <c r="AT509" s="26">
        <v>1920.3404898731353</v>
      </c>
      <c r="AU509" s="26">
        <v>1703.1485614815433</v>
      </c>
      <c r="AV509" s="26">
        <v>1539.3677790150759</v>
      </c>
      <c r="AW509" s="26">
        <v>883.90986238031564</v>
      </c>
      <c r="AX509" s="26">
        <v>1041.4515043925446</v>
      </c>
      <c r="AY509" s="26">
        <v>1201.6902975037101</v>
      </c>
      <c r="AZ509" s="26">
        <v>1340.7268383735659</v>
      </c>
      <c r="BA509" s="26">
        <v>1063.2580837148043</v>
      </c>
      <c r="BB509" s="26">
        <v>1097.4135757398174</v>
      </c>
      <c r="BC509" s="26">
        <v>1290.050107860769</v>
      </c>
      <c r="BD509" s="26">
        <v>1705.4710517249007</v>
      </c>
      <c r="BE509" s="26">
        <v>1481.4175788048474</v>
      </c>
      <c r="BF509" s="26">
        <v>1198.5281256756848</v>
      </c>
      <c r="BG509" s="26">
        <v>1060.4872540549279</v>
      </c>
      <c r="BH509" s="26">
        <v>1219.3068146070354</v>
      </c>
      <c r="BI509" s="26">
        <v>1409.329271910532</v>
      </c>
      <c r="BJ509" s="26">
        <v>1281.7704535360194</v>
      </c>
      <c r="BK509" s="26">
        <v>1360.9687860927556</v>
      </c>
      <c r="BL509" s="26">
        <v>1364.9450019244689</v>
      </c>
      <c r="BM509" s="26">
        <v>1871.8760763178186</v>
      </c>
      <c r="BN509" s="26">
        <v>1738.5610888890033</v>
      </c>
      <c r="BO509" s="26">
        <v>1846.4496078304521</v>
      </c>
      <c r="BP509" s="26">
        <v>1856.7354529516388</v>
      </c>
      <c r="BQ509" s="26">
        <v>1695.6554103817605</v>
      </c>
      <c r="BR509" s="26">
        <v>1926.115765572587</v>
      </c>
      <c r="BS509" s="26">
        <v>1631.1475362004423</v>
      </c>
      <c r="BT509" s="26">
        <v>1703.7974647163014</v>
      </c>
      <c r="BU509" s="26">
        <v>1791.1230445828432</v>
      </c>
      <c r="BV509" s="26">
        <v>1676.3181057459003</v>
      </c>
      <c r="BW509" s="26">
        <v>1922.0924913732335</v>
      </c>
      <c r="BX509" s="26">
        <v>2290.1181451769567</v>
      </c>
      <c r="BY509" s="26">
        <v>2045.0678713973855</v>
      </c>
      <c r="BZ509" s="26">
        <v>2407.0789241039224</v>
      </c>
      <c r="CA509" s="16"/>
      <c r="CB509" s="147"/>
      <c r="CC509" s="16"/>
      <c r="CD509" s="632">
        <v>500</v>
      </c>
      <c r="CE509" s="26">
        <v>365</v>
      </c>
      <c r="CF509" s="26">
        <v>348</v>
      </c>
      <c r="CG509" s="1048">
        <v>365.81786132405159</v>
      </c>
      <c r="CH509" s="1048">
        <v>470.19666033239429</v>
      </c>
      <c r="CI509" s="1048">
        <v>411.00657260186131</v>
      </c>
      <c r="CJ509" s="1048">
        <v>468.69205715186467</v>
      </c>
      <c r="CK509" s="1048">
        <v>504.37014335309192</v>
      </c>
      <c r="CL509" s="1048">
        <v>480.60687867019135</v>
      </c>
      <c r="CM509" s="1048">
        <v>439.89567935598211</v>
      </c>
      <c r="CN509" s="1048">
        <v>283.81406918706688</v>
      </c>
      <c r="CO509" s="1048">
        <v>370.5442894559971</v>
      </c>
      <c r="CP509" s="1048">
        <v>408.33489767305809</v>
      </c>
      <c r="CQ509" s="1048">
        <v>434.71257583364343</v>
      </c>
      <c r="CR509" s="1048">
        <v>436.9835128486838</v>
      </c>
      <c r="CS509" s="1048">
        <v>504.82111836779717</v>
      </c>
      <c r="CT509" s="1048">
        <v>422.80274127144469</v>
      </c>
      <c r="CU509" s="1048">
        <v>401.38077643409326</v>
      </c>
      <c r="CV509" s="1048">
        <v>367.5346802552329</v>
      </c>
      <c r="CW509" s="1048">
        <v>213.4030406083028</v>
      </c>
      <c r="CX509" s="1048">
        <v>326.98013711186934</v>
      </c>
      <c r="CY509" s="1048">
        <v>407.99877126234901</v>
      </c>
      <c r="CZ509" s="1048">
        <v>466.98332947486966</v>
      </c>
      <c r="DA509" s="1048">
        <v>439.48503101889065</v>
      </c>
      <c r="DB509" s="1048">
        <v>392.07253747832794</v>
      </c>
      <c r="DC509" s="1048">
        <v>390.83431912808436</v>
      </c>
      <c r="DD509" s="1048">
        <v>373.26174579354216</v>
      </c>
      <c r="DE509" s="1048">
        <v>364.08049378534236</v>
      </c>
      <c r="DF509" s="1048">
        <v>386.02986602188383</v>
      </c>
      <c r="DG509" s="1048">
        <v>369.99412772755761</v>
      </c>
      <c r="DH509" s="1048">
        <v>474.99916517803882</v>
      </c>
      <c r="DI509" s="1048">
        <v>412.79339193797347</v>
      </c>
      <c r="DJ509" s="1048">
        <v>385.45705625519543</v>
      </c>
      <c r="DK509" s="1048">
        <v>407.86722714684129</v>
      </c>
      <c r="DL509" s="1048">
        <v>392.02032383902156</v>
      </c>
      <c r="DM509" s="1048">
        <v>372.21684070685831</v>
      </c>
      <c r="DN509" s="1048">
        <v>456.39395852028963</v>
      </c>
      <c r="DO509" s="1048">
        <v>403.61220550133675</v>
      </c>
      <c r="DP509" s="1048">
        <v>406.36524302517751</v>
      </c>
      <c r="DQ509" s="1048">
        <v>433.78703726106397</v>
      </c>
      <c r="DR509" s="1048">
        <v>506.17550384592863</v>
      </c>
      <c r="DS509" s="1048">
        <v>453.03288841590353</v>
      </c>
      <c r="DT509" s="1048">
        <v>420.60596150243248</v>
      </c>
      <c r="DU509" s="1048">
        <v>380.89954929158529</v>
      </c>
      <c r="DV509" s="1048">
        <v>414.1379013968097</v>
      </c>
      <c r="DW509" s="1048">
        <v>303.05503941884558</v>
      </c>
      <c r="DX509" s="1048">
        <v>374.77350994612289</v>
      </c>
      <c r="DY509" s="1048">
        <v>336.09628273997333</v>
      </c>
      <c r="DZ509" s="1048">
        <v>338.62445063554583</v>
      </c>
      <c r="EA509" s="1048">
        <v>562.81128694522283</v>
      </c>
      <c r="EB509" s="1048">
        <v>557.69695493793984</v>
      </c>
      <c r="EC509" s="1048">
        <v>562.65567568728045</v>
      </c>
      <c r="ED509" s="16"/>
      <c r="EE509" s="16"/>
      <c r="EF509" s="147"/>
      <c r="EG509" s="16"/>
      <c r="EH509" s="632">
        <v>500</v>
      </c>
      <c r="EI509" s="488">
        <v>11831</v>
      </c>
      <c r="EJ509" s="488">
        <v>9594</v>
      </c>
      <c r="EK509" s="488">
        <v>10144</v>
      </c>
      <c r="EL509" s="488">
        <v>8870.7141924877451</v>
      </c>
      <c r="EM509" s="488">
        <v>7590.6868842287458</v>
      </c>
      <c r="EN509" s="488">
        <v>11112.785472937258</v>
      </c>
      <c r="EO509" s="488">
        <v>8569.6584707059865</v>
      </c>
      <c r="EP509" s="488">
        <v>10279.21376729411</v>
      </c>
      <c r="EQ509" s="488">
        <v>7210.7462422133085</v>
      </c>
      <c r="ER509" s="488">
        <v>9748.6913120276131</v>
      </c>
      <c r="ES509" s="488">
        <v>13207.702718493283</v>
      </c>
      <c r="ET509" s="488">
        <v>13149.949095496648</v>
      </c>
      <c r="EU509" s="488">
        <v>11281.501690533056</v>
      </c>
      <c r="EV509" s="488">
        <v>16147.017203060654</v>
      </c>
      <c r="EW509" s="488">
        <v>15965.746083734906</v>
      </c>
      <c r="EX509" s="488">
        <v>12257.712841111981</v>
      </c>
      <c r="EY509" s="488">
        <v>12005.965761797012</v>
      </c>
      <c r="EZ509" s="488">
        <v>12084.950226338135</v>
      </c>
      <c r="FA509" s="488">
        <v>14870.463704703541</v>
      </c>
      <c r="FB509" s="488">
        <v>19670.948032472381</v>
      </c>
      <c r="FC509" s="488">
        <v>22087.836761686249</v>
      </c>
      <c r="FD509" s="488">
        <v>20775.60305385014</v>
      </c>
      <c r="FE509" s="488">
        <v>19021.921496472572</v>
      </c>
      <c r="FF509" s="488">
        <v>18872.737085889043</v>
      </c>
      <c r="FG509" s="488">
        <v>18087.984506102905</v>
      </c>
      <c r="FH509" s="488">
        <v>14473.36401010902</v>
      </c>
      <c r="FI509" s="488">
        <v>13997.758045032766</v>
      </c>
      <c r="FJ509" s="488">
        <v>12616.568650943207</v>
      </c>
      <c r="FK509" s="488">
        <v>16655.886033009661</v>
      </c>
      <c r="FL509" s="488">
        <v>17224.911770213228</v>
      </c>
      <c r="FM509" s="488">
        <v>16561.05259015298</v>
      </c>
      <c r="FN509" s="488">
        <v>17379.659609078153</v>
      </c>
      <c r="FO509" s="488">
        <v>16983.276855330601</v>
      </c>
      <c r="FP509" s="488">
        <v>19173.55037803201</v>
      </c>
      <c r="FQ509" s="488">
        <v>16736.694692815228</v>
      </c>
      <c r="FR509" s="488">
        <v>13938.259915141882</v>
      </c>
      <c r="FS509" s="488">
        <v>13691.49325081268</v>
      </c>
      <c r="FT509" s="488">
        <v>12077.772277566051</v>
      </c>
      <c r="FU509" s="488">
        <v>19638.052803644579</v>
      </c>
      <c r="FV509" s="488">
        <v>19680.104882786694</v>
      </c>
      <c r="FW509" s="488">
        <v>17862.744401993645</v>
      </c>
      <c r="FX509" s="488">
        <v>18191.190465941076</v>
      </c>
      <c r="FY509" s="488">
        <v>18224.3486874429</v>
      </c>
      <c r="FZ509" s="488">
        <v>18425.045508558855</v>
      </c>
      <c r="GA509" s="488">
        <v>17043.411069488644</v>
      </c>
      <c r="GB509" s="488">
        <v>18241.834864530323</v>
      </c>
      <c r="GC509" s="488">
        <v>20497.566637965741</v>
      </c>
      <c r="GD509" s="488">
        <v>19180.250450209118</v>
      </c>
      <c r="GE509" s="488">
        <v>17421.519636006749</v>
      </c>
      <c r="GF509" s="488">
        <v>19921.959340332454</v>
      </c>
      <c r="GG509" s="488">
        <v>21436.915675721095</v>
      </c>
      <c r="GH509" s="16"/>
      <c r="GI509" s="147"/>
      <c r="GJ509" s="16"/>
      <c r="GK509" s="632">
        <v>500</v>
      </c>
      <c r="GL509" s="16">
        <v>29568</v>
      </c>
      <c r="GM509" s="16">
        <v>26180.000000000004</v>
      </c>
      <c r="GN509" s="16">
        <v>58520.000000000007</v>
      </c>
      <c r="GO509" s="311">
        <v>53423.706923611928</v>
      </c>
      <c r="GP509" s="311">
        <v>52997.794962977008</v>
      </c>
      <c r="GQ509" s="311">
        <v>56484.650226426988</v>
      </c>
      <c r="GR509" s="311">
        <v>53569.689349983732</v>
      </c>
      <c r="GS509" s="311">
        <v>55944.62596670146</v>
      </c>
      <c r="GT509" s="311">
        <v>51731.215975310028</v>
      </c>
      <c r="GU509" s="311">
        <v>58805.676567369621</v>
      </c>
      <c r="GV509" s="311">
        <v>47488.990231530595</v>
      </c>
      <c r="GW509" s="311">
        <v>45967.878527725312</v>
      </c>
      <c r="GX509" s="311">
        <v>51243.668624033147</v>
      </c>
      <c r="GY509" s="311">
        <v>51029.102117948583</v>
      </c>
      <c r="GZ509" s="311">
        <v>45976.383195489034</v>
      </c>
      <c r="HA509" s="311">
        <v>45274.390676223054</v>
      </c>
      <c r="HB509" s="311">
        <v>56870.707325293988</v>
      </c>
      <c r="HC509" s="311">
        <v>63094.614452746267</v>
      </c>
      <c r="HD509" s="311">
        <v>49809.67544759663</v>
      </c>
      <c r="HE509" s="311">
        <v>60860.881947682559</v>
      </c>
      <c r="HF509" s="311">
        <v>62337.372515333147</v>
      </c>
      <c r="HG509" s="311">
        <v>71201.231392291826</v>
      </c>
      <c r="HH509" s="311">
        <v>69307.690328573895</v>
      </c>
      <c r="HI509" s="311">
        <v>72195.576319303655</v>
      </c>
      <c r="HJ509" s="311">
        <v>71771.825855012445</v>
      </c>
      <c r="HK509" s="311">
        <v>64319.473975843975</v>
      </c>
      <c r="HL509" s="311">
        <v>58444.194792087139</v>
      </c>
      <c r="HM509" s="311">
        <v>56162.565823552002</v>
      </c>
      <c r="HN509" s="311">
        <v>49574.244468298944</v>
      </c>
      <c r="HO509" s="311">
        <v>51661.042706346765</v>
      </c>
      <c r="HP509" s="311">
        <v>45729.456663391793</v>
      </c>
      <c r="HQ509" s="311">
        <v>46181.885861735915</v>
      </c>
      <c r="HR509" s="311">
        <v>39312.18086613874</v>
      </c>
      <c r="HS509" s="311">
        <v>40903.920633110356</v>
      </c>
      <c r="HT509" s="311">
        <v>51991.706780194363</v>
      </c>
      <c r="HU509" s="311">
        <v>45092.049018119287</v>
      </c>
      <c r="HV509" s="311">
        <v>42884.484133803613</v>
      </c>
      <c r="HW509" s="311">
        <v>44418.50739889752</v>
      </c>
      <c r="HX509" s="311">
        <v>53014.189828767703</v>
      </c>
      <c r="HY509" s="311">
        <v>58869.220634775578</v>
      </c>
      <c r="HZ509" s="311">
        <v>62444.269099322701</v>
      </c>
      <c r="IA509" s="311">
        <v>63427.535956062529</v>
      </c>
      <c r="IB509" s="311">
        <v>62107.603079204731</v>
      </c>
      <c r="IC509" s="311">
        <v>55207.054530317509</v>
      </c>
      <c r="ID509" s="311">
        <v>52555.269786060184</v>
      </c>
      <c r="IE509" s="311">
        <v>44409.346624382699</v>
      </c>
      <c r="IF509" s="311">
        <v>54204.35964650198</v>
      </c>
      <c r="IG509" s="311">
        <v>55564.387188538036</v>
      </c>
      <c r="IH509" s="311">
        <v>54632.809523628159</v>
      </c>
      <c r="II509" s="311">
        <v>56041.144795063665</v>
      </c>
      <c r="IJ509" s="311">
        <v>53577.985637257494</v>
      </c>
      <c r="IL509" s="147"/>
      <c r="IN509" s="632">
        <v>500</v>
      </c>
      <c r="IO509" s="488">
        <v>5636</v>
      </c>
      <c r="IP509" s="488">
        <v>4947.8</v>
      </c>
      <c r="IQ509" s="488">
        <v>6270</v>
      </c>
      <c r="IR509" s="488">
        <v>7496.753355539332</v>
      </c>
      <c r="IS509" s="488">
        <v>5399.2028777617616</v>
      </c>
      <c r="IT509" s="488">
        <v>8249.2943041754406</v>
      </c>
      <c r="IU509" s="488">
        <v>8744.7330510821466</v>
      </c>
      <c r="IV509" s="488">
        <v>9500.5029614577161</v>
      </c>
      <c r="IW509" s="488">
        <v>9864.0947663195329</v>
      </c>
      <c r="IX509" s="488">
        <v>9857.3502672753857</v>
      </c>
      <c r="IY509" s="488">
        <v>8857.6799683628469</v>
      </c>
      <c r="IZ509" s="488">
        <v>10047.902293048963</v>
      </c>
      <c r="JA509" s="488">
        <v>8193.3881266401931</v>
      </c>
      <c r="JB509" s="488">
        <v>8644.8474441047401</v>
      </c>
      <c r="JC509" s="488">
        <v>7929.4032219545979</v>
      </c>
      <c r="JD509" s="488">
        <v>6654.3701938244249</v>
      </c>
      <c r="JE509" s="488">
        <v>6910.8966510037708</v>
      </c>
      <c r="JF509" s="488">
        <v>6359.698251954921</v>
      </c>
      <c r="JG509" s="488">
        <v>6811.1615787758301</v>
      </c>
      <c r="JH509" s="488">
        <v>4485.6761676668448</v>
      </c>
      <c r="JI509" s="488">
        <v>4159.8668348853307</v>
      </c>
      <c r="JJ509" s="488">
        <v>5983.3795787253994</v>
      </c>
      <c r="JK509" s="488">
        <v>7617.2522258473</v>
      </c>
      <c r="JL509" s="488">
        <v>7309.563131056042</v>
      </c>
      <c r="JM509" s="488">
        <v>7563.4206591675056</v>
      </c>
      <c r="JN509" s="488">
        <v>7428.7637353229657</v>
      </c>
      <c r="JO509" s="488">
        <v>8573.4046521144992</v>
      </c>
      <c r="JP509" s="488">
        <v>9035.0214587942355</v>
      </c>
      <c r="JQ509" s="488">
        <v>8199.643586658909</v>
      </c>
      <c r="JR509" s="488">
        <v>7476.4802446479989</v>
      </c>
      <c r="JS509" s="488">
        <v>6410.9620190884907</v>
      </c>
      <c r="JT509" s="488">
        <v>6002.7742768906937</v>
      </c>
      <c r="JU509" s="488">
        <v>5033.3652493639593</v>
      </c>
      <c r="JV509" s="488">
        <v>7082.9644563128386</v>
      </c>
      <c r="JW509" s="488">
        <v>7210.4532032509251</v>
      </c>
      <c r="JX509" s="488">
        <v>6878.1939372731367</v>
      </c>
      <c r="JY509" s="488">
        <v>6812.9465033051192</v>
      </c>
      <c r="JZ509" s="488">
        <v>8492.142631175615</v>
      </c>
      <c r="KA509" s="488">
        <v>9803.4746854973109</v>
      </c>
      <c r="KB509" s="488">
        <v>9231.0074680778434</v>
      </c>
      <c r="KC509" s="488">
        <v>8884.3861868229742</v>
      </c>
      <c r="KD509" s="488">
        <v>9125.0451998431217</v>
      </c>
      <c r="KE509" s="488">
        <v>10188.925651360327</v>
      </c>
      <c r="KF509" s="488">
        <v>9637.0423066006588</v>
      </c>
      <c r="KG509" s="488">
        <v>8783.7771523098891</v>
      </c>
      <c r="KH509" s="488">
        <v>8827.9584021980736</v>
      </c>
      <c r="KI509" s="488">
        <v>9974.6779181380953</v>
      </c>
      <c r="KJ509" s="488">
        <v>10684.49874368983</v>
      </c>
      <c r="KK509" s="488">
        <v>9096.0181756668098</v>
      </c>
      <c r="KL509" s="488">
        <v>9183.8314018909969</v>
      </c>
      <c r="KM509" s="488">
        <v>9742.6134018505963</v>
      </c>
      <c r="KO509" s="147"/>
      <c r="KQ509" s="632">
        <v>160</v>
      </c>
      <c r="KR509" s="26">
        <v>1636</v>
      </c>
      <c r="KS509" s="26">
        <v>1636</v>
      </c>
      <c r="KT509" s="26">
        <v>1747.3448393338249</v>
      </c>
      <c r="KU509" s="26">
        <v>1835.0712149854703</v>
      </c>
      <c r="KV509" s="26">
        <v>1742.4770618141974</v>
      </c>
      <c r="KW509" s="26">
        <v>1665.694771929642</v>
      </c>
      <c r="KX509" s="26">
        <v>2181.8902860168064</v>
      </c>
      <c r="KY509" s="26">
        <v>2110.9756731984799</v>
      </c>
      <c r="KZ509" s="26">
        <v>2177.3401852930997</v>
      </c>
      <c r="LA509" s="26">
        <v>2245.1931500072978</v>
      </c>
      <c r="LB509" s="26">
        <v>2119.6572895436971</v>
      </c>
      <c r="LC509" s="26">
        <v>1937.3105635746601</v>
      </c>
      <c r="LD509" s="26">
        <v>1888.2777787161203</v>
      </c>
      <c r="LE509" s="26">
        <v>1656.6217397773087</v>
      </c>
      <c r="LF509" s="26">
        <v>1663.8589667385825</v>
      </c>
      <c r="LG509" s="26">
        <v>1651.8449855155875</v>
      </c>
      <c r="LH509" s="26">
        <v>1569.3160907504409</v>
      </c>
      <c r="LI509" s="26">
        <v>1783.7919237640335</v>
      </c>
      <c r="LJ509" s="26">
        <v>1555.725495558358</v>
      </c>
      <c r="LK509" s="26">
        <v>1697.0116509724426</v>
      </c>
      <c r="LL509" s="26">
        <v>1360.2566972703719</v>
      </c>
      <c r="LM509" s="26">
        <v>1491.630151509213</v>
      </c>
      <c r="LN509" s="26">
        <v>1344.7747827710261</v>
      </c>
      <c r="LO509" s="26">
        <v>1383.9774147662358</v>
      </c>
      <c r="LP509" s="26">
        <v>1491.3513672808249</v>
      </c>
      <c r="LQ509" s="26">
        <v>1360.3197930149183</v>
      </c>
      <c r="LR509" s="26">
        <v>1624.1426303204134</v>
      </c>
      <c r="LS509" s="26">
        <v>1458.6847976202948</v>
      </c>
      <c r="LT509" s="26">
        <v>1459.915497265715</v>
      </c>
      <c r="LU509" s="26">
        <v>1628.4982972185026</v>
      </c>
      <c r="LV509" s="26">
        <v>1019.9180000892665</v>
      </c>
      <c r="LW509" s="26">
        <v>1546.7939858632296</v>
      </c>
      <c r="LX509" s="26">
        <v>1498.8049684527657</v>
      </c>
      <c r="LY509" s="26">
        <v>1850.4832640396717</v>
      </c>
      <c r="LZ509" s="26">
        <v>2490.010560685344</v>
      </c>
      <c r="MA509" s="26">
        <v>2134.7979168399302</v>
      </c>
      <c r="MB509" s="26">
        <v>2105.3723666647911</v>
      </c>
      <c r="MC509" s="26">
        <v>2062.669959361459</v>
      </c>
      <c r="MD509" s="26">
        <v>1856.4176140868919</v>
      </c>
      <c r="ME509" s="26">
        <v>1709.7979251138831</v>
      </c>
      <c r="MF509" s="26">
        <v>1517.3032366088867</v>
      </c>
      <c r="MG509" s="26">
        <v>1350.3720997437254</v>
      </c>
      <c r="MH509" s="26">
        <v>1836.2489629594661</v>
      </c>
      <c r="MI509" s="26">
        <v>1705.319845565059</v>
      </c>
      <c r="MJ509" s="26">
        <v>1700.8287350299631</v>
      </c>
      <c r="MK509" s="26">
        <v>1425.7333182471564</v>
      </c>
      <c r="ML509" s="26">
        <v>1495.6660171890192</v>
      </c>
      <c r="MM509" s="26">
        <v>1209.3213843653427</v>
      </c>
      <c r="MN509" s="26">
        <v>1405.5219058025864</v>
      </c>
      <c r="MO509" s="26">
        <v>1260.4698421780022</v>
      </c>
      <c r="MP509" s="26">
        <v>1600.8890461192739</v>
      </c>
      <c r="MQ509"/>
      <c r="MR509"/>
      <c r="MS509" s="490"/>
      <c r="MT509" s="311"/>
      <c r="MU509" s="632">
        <v>500</v>
      </c>
      <c r="MV509" s="26">
        <v>365</v>
      </c>
      <c r="MW509" s="26">
        <v>348</v>
      </c>
      <c r="MX509" s="1048">
        <v>314.786833019737</v>
      </c>
      <c r="MY509" s="1048">
        <v>197.66851442565095</v>
      </c>
      <c r="MZ509" s="1048">
        <v>144.3409309980284</v>
      </c>
      <c r="NA509" s="1048">
        <v>165.81106480555721</v>
      </c>
      <c r="NB509" s="1048">
        <v>251.47535716012689</v>
      </c>
      <c r="NC509" s="1048">
        <v>372.20576938216379</v>
      </c>
      <c r="ND509" s="1048">
        <v>344.9758785747091</v>
      </c>
      <c r="NE509" s="1048">
        <v>323.52349295000209</v>
      </c>
      <c r="NF509" s="1048">
        <v>423.00359852798391</v>
      </c>
      <c r="NG509" s="1048">
        <v>335.22340105827618</v>
      </c>
      <c r="NH509" s="1048">
        <v>414.48050186948308</v>
      </c>
      <c r="NI509" s="1048">
        <v>431.7386320568736</v>
      </c>
      <c r="NJ509" s="1048">
        <v>440.76857929095695</v>
      </c>
      <c r="NK509" s="1048">
        <v>477.25308534757977</v>
      </c>
      <c r="NL509" s="1048">
        <v>538.57141074078572</v>
      </c>
      <c r="NM509" s="1048">
        <v>418.54405987619225</v>
      </c>
      <c r="NN509" s="1048">
        <v>544.37272852072215</v>
      </c>
      <c r="NO509" s="1048">
        <v>450.67899138608055</v>
      </c>
      <c r="NP509" s="1048">
        <v>394.55859167303805</v>
      </c>
      <c r="NQ509" s="1048">
        <v>515.51431224454564</v>
      </c>
      <c r="NR509" s="1048">
        <v>528.92717143092716</v>
      </c>
      <c r="NS509" s="1048">
        <v>450.95802562146304</v>
      </c>
      <c r="NT509" s="1048">
        <v>420.7556458322731</v>
      </c>
      <c r="NU509" s="1048">
        <v>444.86120213917008</v>
      </c>
      <c r="NV509" s="1048">
        <v>401.29079540019086</v>
      </c>
      <c r="NW509" s="1048">
        <v>344.90720318086659</v>
      </c>
      <c r="NX509" s="1048">
        <v>336.06551392093223</v>
      </c>
      <c r="NY509" s="1048">
        <v>287.95436307652676</v>
      </c>
      <c r="NZ509" s="1048">
        <v>463.8024630614342</v>
      </c>
      <c r="OA509" s="1048">
        <v>419.52066674006784</v>
      </c>
      <c r="OB509" s="1048">
        <v>456.45149996897442</v>
      </c>
      <c r="OC509" s="1048">
        <v>467.32231644052695</v>
      </c>
      <c r="OD509" s="1048">
        <v>410.72154420519138</v>
      </c>
      <c r="OE509" s="1048">
        <v>378.76887592349192</v>
      </c>
      <c r="OF509" s="1048">
        <v>358.12653671666874</v>
      </c>
      <c r="OG509" s="1048">
        <v>410.61921098177362</v>
      </c>
      <c r="OH509" s="1048">
        <v>443.48545555646331</v>
      </c>
      <c r="OI509" s="1048">
        <v>484.72622257703404</v>
      </c>
      <c r="OJ509" s="1048">
        <v>374.17147329785035</v>
      </c>
      <c r="OK509" s="1048">
        <v>372.84409565731443</v>
      </c>
      <c r="OL509" s="1048">
        <v>264.73390776257048</v>
      </c>
      <c r="OM509" s="1048">
        <v>357.16836923309842</v>
      </c>
      <c r="ON509" s="1048">
        <v>322.97580365074253</v>
      </c>
      <c r="OO509" s="1048">
        <v>288.03326053430584</v>
      </c>
      <c r="OP509" s="1048">
        <v>299.68794381321015</v>
      </c>
      <c r="OQ509" s="1048">
        <v>335.69752121037999</v>
      </c>
      <c r="OR509" s="1048">
        <v>351.8909802356884</v>
      </c>
      <c r="OS509" s="1048">
        <v>405.96129133271228</v>
      </c>
      <c r="OT509" s="1048">
        <v>422.48771768501496</v>
      </c>
      <c r="OU509" s="311"/>
      <c r="OV509" s="490"/>
      <c r="OW509" s="311"/>
      <c r="OX509" s="632">
        <v>160</v>
      </c>
      <c r="OY509">
        <v>11831</v>
      </c>
      <c r="OZ509">
        <v>9594</v>
      </c>
      <c r="PA509">
        <v>10144</v>
      </c>
      <c r="PB509">
        <v>9444.6618311213897</v>
      </c>
      <c r="PC509">
        <v>8902.6340705435614</v>
      </c>
      <c r="PD509">
        <v>16424.422808082632</v>
      </c>
      <c r="PE509">
        <v>15277.599844699022</v>
      </c>
      <c r="PF509">
        <v>17997.849100199783</v>
      </c>
      <c r="PG509">
        <v>16243.707459851566</v>
      </c>
      <c r="PH509">
        <v>18721.856656503001</v>
      </c>
      <c r="PI509">
        <v>16708.612215562447</v>
      </c>
      <c r="PJ509">
        <v>13945.128498579703</v>
      </c>
      <c r="PK509">
        <v>15428.370445994089</v>
      </c>
      <c r="PL509">
        <v>17966.539786011042</v>
      </c>
      <c r="PM509">
        <v>15334.641805954665</v>
      </c>
      <c r="PN509">
        <v>15276.226215831091</v>
      </c>
      <c r="PO509">
        <v>17578.398217082999</v>
      </c>
      <c r="PP509">
        <v>16547.147782268181</v>
      </c>
      <c r="PQ509">
        <v>14573.523170961038</v>
      </c>
      <c r="PR509">
        <v>14190.748547809639</v>
      </c>
      <c r="PS509">
        <v>12205.85213540851</v>
      </c>
      <c r="PT509">
        <v>12625.995775265437</v>
      </c>
      <c r="PU509">
        <v>16513.497275442696</v>
      </c>
      <c r="PV509">
        <v>16067.858020610183</v>
      </c>
      <c r="PW509">
        <v>16436.784741958807</v>
      </c>
      <c r="PX509">
        <v>17749.706001721821</v>
      </c>
      <c r="PY509">
        <v>18137.42410944336</v>
      </c>
      <c r="PZ509">
        <v>19219.876689976987</v>
      </c>
      <c r="QA509">
        <v>21284.211835971859</v>
      </c>
      <c r="QB509">
        <v>16408.356035417528</v>
      </c>
      <c r="QC509">
        <v>17423.791540460708</v>
      </c>
      <c r="QD509">
        <v>16195.913315839767</v>
      </c>
      <c r="QE509">
        <v>15333.519822011363</v>
      </c>
      <c r="QF509">
        <v>16139.440631671971</v>
      </c>
      <c r="QG509">
        <v>17368.993986892834</v>
      </c>
      <c r="QH509">
        <v>19354.752062322361</v>
      </c>
      <c r="QI509">
        <v>17957.766843548732</v>
      </c>
      <c r="QJ509">
        <v>18733.075696948963</v>
      </c>
      <c r="QK509">
        <v>18640.155275149587</v>
      </c>
      <c r="QL509">
        <v>17584.193605846609</v>
      </c>
      <c r="QM509">
        <v>15241.071384687129</v>
      </c>
      <c r="QN509">
        <v>15238.041411046441</v>
      </c>
      <c r="QO509">
        <v>17876.873117111492</v>
      </c>
      <c r="QP509">
        <v>19362.328979784699</v>
      </c>
      <c r="QQ509">
        <v>14715.778089562995</v>
      </c>
      <c r="QR509">
        <v>16146.578215521069</v>
      </c>
      <c r="QS509">
        <v>14367.480803597196</v>
      </c>
      <c r="QT509">
        <v>17898.584739867594</v>
      </c>
      <c r="QU509">
        <v>18762.85105232901</v>
      </c>
      <c r="QV509">
        <v>19822.119385996113</v>
      </c>
      <c r="QW509">
        <v>16991.224002991923</v>
      </c>
      <c r="QY509" s="147"/>
      <c r="RA509" s="632">
        <v>160</v>
      </c>
      <c r="RB509">
        <v>29568</v>
      </c>
      <c r="RC509">
        <v>26180.000000000004</v>
      </c>
      <c r="RD509">
        <v>58520.000000000007</v>
      </c>
      <c r="RE509">
        <v>52482.344693341576</v>
      </c>
      <c r="RF509">
        <v>47314.549719951799</v>
      </c>
      <c r="RG509">
        <v>42791.107813763614</v>
      </c>
      <c r="RH509">
        <v>38998.345721326841</v>
      </c>
      <c r="RI509">
        <v>47390.62071100402</v>
      </c>
      <c r="RJ509">
        <v>53387.115046223429</v>
      </c>
      <c r="RK509">
        <v>37921.014468177142</v>
      </c>
      <c r="RL509">
        <v>40852.91793182533</v>
      </c>
      <c r="RM509">
        <v>33273.039150520701</v>
      </c>
      <c r="RN509">
        <v>29708.070319356073</v>
      </c>
      <c r="RO509">
        <v>18804.322098442746</v>
      </c>
      <c r="RP509">
        <v>17961.302651580601</v>
      </c>
      <c r="RQ509">
        <v>14143.316081433331</v>
      </c>
      <c r="RR509">
        <v>15503.354590319506</v>
      </c>
      <c r="RS509">
        <v>29850.082448237968</v>
      </c>
      <c r="RT509">
        <v>31884.927313970336</v>
      </c>
      <c r="RU509">
        <v>37466.274794583347</v>
      </c>
      <c r="RV509">
        <v>41508.318019861639</v>
      </c>
      <c r="RW509">
        <v>39170.324979037003</v>
      </c>
      <c r="RX509">
        <v>52159.332194768373</v>
      </c>
      <c r="RY509">
        <v>60448.482884381156</v>
      </c>
      <c r="RZ509">
        <v>55732.206279853839</v>
      </c>
      <c r="SA509">
        <v>44081.378795541634</v>
      </c>
      <c r="SB509">
        <v>34726.393217926627</v>
      </c>
      <c r="SC509">
        <v>41489.432072675096</v>
      </c>
      <c r="SD509">
        <v>33295.775581844893</v>
      </c>
      <c r="SE509">
        <v>31388.451330149746</v>
      </c>
      <c r="SF509">
        <v>27379.734872182813</v>
      </c>
      <c r="SG509">
        <v>33976.2634527396</v>
      </c>
      <c r="SH509">
        <v>39153.924816792991</v>
      </c>
      <c r="SI509">
        <v>35717.591760150455</v>
      </c>
      <c r="SJ509">
        <v>48307.043943056327</v>
      </c>
      <c r="SK509">
        <v>52638.326147057494</v>
      </c>
      <c r="SL509">
        <v>53971.693335081858</v>
      </c>
      <c r="SM509">
        <v>62958.168429061319</v>
      </c>
      <c r="SN509">
        <v>65107.443680385149</v>
      </c>
      <c r="SO509">
        <v>71646.157102735044</v>
      </c>
      <c r="SP509">
        <v>77815.846448689234</v>
      </c>
      <c r="SQ509">
        <v>78433.020413821941</v>
      </c>
      <c r="SR509">
        <v>79723.262001489711</v>
      </c>
      <c r="SS509">
        <v>81681.354907922592</v>
      </c>
      <c r="ST509">
        <v>86285.944658510329</v>
      </c>
      <c r="SU509">
        <v>80164.63313142574</v>
      </c>
      <c r="SV509">
        <v>71455.347779170959</v>
      </c>
      <c r="SW509">
        <v>79600.823397458444</v>
      </c>
      <c r="SX509">
        <v>78779.130534538577</v>
      </c>
      <c r="SY509">
        <v>79200.170587447123</v>
      </c>
      <c r="SZ509">
        <v>76072.319536367839</v>
      </c>
      <c r="TB509" s="147"/>
      <c r="TD509" s="632">
        <v>160</v>
      </c>
      <c r="TE509">
        <v>5636</v>
      </c>
      <c r="TF509">
        <v>4947.8</v>
      </c>
      <c r="TG509">
        <v>6270</v>
      </c>
      <c r="TH509">
        <v>4462.4751412565074</v>
      </c>
      <c r="TI509">
        <v>3585.2364944277815</v>
      </c>
      <c r="TJ509">
        <v>4891.8847111120413</v>
      </c>
      <c r="TK509">
        <v>4897.308585661337</v>
      </c>
      <c r="TL509">
        <v>6432.0161295003354</v>
      </c>
      <c r="TM509">
        <v>6803.1704120381446</v>
      </c>
      <c r="TN509">
        <v>6625.8890275668064</v>
      </c>
      <c r="TO509">
        <v>5381.9245889662261</v>
      </c>
      <c r="TP509">
        <v>6193.8217488837527</v>
      </c>
      <c r="TQ509">
        <v>6758.9135509436674</v>
      </c>
      <c r="TR509">
        <v>5960.9756546500303</v>
      </c>
      <c r="TS509">
        <v>6109.9919898628295</v>
      </c>
      <c r="TT509">
        <v>7429.4452473822776</v>
      </c>
      <c r="TU509">
        <v>8706.7278777721713</v>
      </c>
      <c r="TV509">
        <v>8552.8494012189421</v>
      </c>
      <c r="TW509">
        <v>7655.5618217813635</v>
      </c>
      <c r="TX509">
        <v>8064.6164403930352</v>
      </c>
      <c r="TY509">
        <v>7677.7098696812991</v>
      </c>
      <c r="TZ509">
        <v>8193.5338598757644</v>
      </c>
      <c r="UA509">
        <v>8753.7908936851218</v>
      </c>
      <c r="UB509">
        <v>8581.4726266505768</v>
      </c>
      <c r="UC509">
        <v>7860.1639557990766</v>
      </c>
      <c r="UD509">
        <v>6667.2188253378417</v>
      </c>
      <c r="UE509">
        <v>5882.5399223515215</v>
      </c>
      <c r="UF509">
        <v>4255.3633775215658</v>
      </c>
      <c r="UG509">
        <v>5346.36224530871</v>
      </c>
      <c r="UH509">
        <v>6677.8382290623022</v>
      </c>
      <c r="UI509">
        <v>8856.2092331911463</v>
      </c>
      <c r="UJ509">
        <v>7467.0036325553338</v>
      </c>
      <c r="UK509">
        <v>7258.4549088357608</v>
      </c>
      <c r="UL509">
        <v>9036.7837953892285</v>
      </c>
      <c r="UM509">
        <v>9198.6358821047234</v>
      </c>
      <c r="UN509">
        <v>8524.214511082464</v>
      </c>
      <c r="UO509">
        <v>7549.4364543764295</v>
      </c>
      <c r="UP509">
        <v>6703.0304046157071</v>
      </c>
      <c r="UQ509">
        <v>8484.2012946444192</v>
      </c>
      <c r="UR509">
        <v>7845.3501472793596</v>
      </c>
      <c r="US509">
        <v>6234.2353240077491</v>
      </c>
      <c r="UT509">
        <v>6622.3166591966592</v>
      </c>
      <c r="UU509">
        <v>5443.1649637611754</v>
      </c>
      <c r="UV509">
        <v>4780.7974157841354</v>
      </c>
      <c r="UW509">
        <v>5425.3553798761486</v>
      </c>
      <c r="UX509">
        <v>6566.3919326183632</v>
      </c>
      <c r="UY509">
        <v>6367.0604365261897</v>
      </c>
      <c r="UZ509">
        <v>7281.7304968946573</v>
      </c>
      <c r="VA509">
        <v>6390.0781430682418</v>
      </c>
      <c r="VB509">
        <v>5574.8419742323167</v>
      </c>
      <c r="VC509">
        <v>4297.7091132547685</v>
      </c>
      <c r="VE509" s="147"/>
      <c r="VJ509" s="632">
        <v>160</v>
      </c>
      <c r="VK509" s="486">
        <f t="shared" si="546"/>
        <v>739.55899999999986</v>
      </c>
      <c r="VL509" s="486">
        <f t="shared" si="547"/>
        <v>696.1318</v>
      </c>
      <c r="VM509" s="486">
        <f t="shared" si="548"/>
        <v>802.18125910797653</v>
      </c>
      <c r="VN509" s="486">
        <f t="shared" si="549"/>
        <v>895.12992661923477</v>
      </c>
      <c r="VO509" s="486">
        <f t="shared" si="550"/>
        <v>793.3298558613767</v>
      </c>
      <c r="VP509" s="486">
        <f t="shared" si="551"/>
        <v>904.23240526647828</v>
      </c>
      <c r="VQ509" s="486">
        <f t="shared" si="552"/>
        <v>925.23133834281293</v>
      </c>
      <c r="VR509" s="486">
        <f t="shared" si="553"/>
        <v>1017.4324573659904</v>
      </c>
      <c r="VS509" s="486">
        <f t="shared" si="554"/>
        <v>996.91632982666306</v>
      </c>
      <c r="VT509" s="486">
        <f t="shared" si="555"/>
        <v>1059.733648832208</v>
      </c>
      <c r="VU509" s="486">
        <f t="shared" si="556"/>
        <v>937.24167808143636</v>
      </c>
      <c r="VV509" s="486">
        <f t="shared" si="557"/>
        <v>912.71515270487362</v>
      </c>
      <c r="VW509" s="486">
        <f t="shared" si="558"/>
        <v>795.59902844813598</v>
      </c>
      <c r="VX509" s="486">
        <f t="shared" si="559"/>
        <v>864.07109119184133</v>
      </c>
      <c r="VY509" s="486">
        <f t="shared" si="560"/>
        <v>712.06503153455412</v>
      </c>
      <c r="VZ509" s="486">
        <f t="shared" si="561"/>
        <v>722.19325392486007</v>
      </c>
      <c r="WA509" s="486">
        <f t="shared" si="562"/>
        <v>877.67789003938651</v>
      </c>
      <c r="WB509" s="486">
        <f t="shared" si="563"/>
        <v>833.29984095157113</v>
      </c>
      <c r="WC509" s="486">
        <f t="shared" si="564"/>
        <v>913.23485554684385</v>
      </c>
      <c r="WD509" s="486">
        <f t="shared" si="565"/>
        <v>910.48071762259963</v>
      </c>
      <c r="WE509" s="486">
        <f t="shared" si="566"/>
        <v>894.7556073566077</v>
      </c>
      <c r="WF509" s="486">
        <f t="shared" si="567"/>
        <v>729.3328787666245</v>
      </c>
      <c r="WG509" s="486">
        <f t="shared" si="568"/>
        <v>765.46236184309419</v>
      </c>
      <c r="WH509" s="486">
        <f t="shared" si="569"/>
        <v>811.42197368783491</v>
      </c>
      <c r="WI509" s="486">
        <f t="shared" si="570"/>
        <v>842.65149963829776</v>
      </c>
      <c r="WJ509" s="486">
        <f t="shared" si="571"/>
        <v>700.47437694666223</v>
      </c>
      <c r="WK509" s="486">
        <f t="shared" si="572"/>
        <v>704.83215085296774</v>
      </c>
      <c r="WL509" s="486">
        <f t="shared" si="573"/>
        <v>742.0999907885606</v>
      </c>
      <c r="WM509" s="486">
        <f t="shared" si="574"/>
        <v>890.22486550884321</v>
      </c>
      <c r="WN509" s="486">
        <f t="shared" si="575"/>
        <v>830.2098134971701</v>
      </c>
      <c r="WO509" s="486">
        <f t="shared" si="576"/>
        <v>717.6551669006401</v>
      </c>
      <c r="WP509" s="486">
        <f t="shared" si="577"/>
        <v>685.50824383888494</v>
      </c>
      <c r="WQ509" s="486">
        <f t="shared" si="578"/>
        <v>701.05711394297691</v>
      </c>
      <c r="WR509" s="486">
        <f t="shared" si="579"/>
        <v>809.22611842266917</v>
      </c>
      <c r="WS509" s="486">
        <f t="shared" si="580"/>
        <v>764.89823860697641</v>
      </c>
      <c r="WT509" s="486">
        <f t="shared" si="581"/>
        <v>733.55674549343007</v>
      </c>
      <c r="WU509" s="486">
        <f t="shared" si="582"/>
        <v>726.34517261107749</v>
      </c>
      <c r="WV509" s="486">
        <f t="shared" si="583"/>
        <v>870.87442902334601</v>
      </c>
      <c r="WW509" s="486">
        <f t="shared" si="584"/>
        <v>962.91263688986226</v>
      </c>
      <c r="WX509" s="486">
        <f t="shared" si="585"/>
        <v>999.51257551848278</v>
      </c>
      <c r="WY509" s="486">
        <f t="shared" si="586"/>
        <v>982.14533211788091</v>
      </c>
      <c r="WZ509" s="486">
        <f t="shared" si="587"/>
        <v>945.28218171605317</v>
      </c>
      <c r="XA509" s="486">
        <f t="shared" si="588"/>
        <v>1020.2267986827454</v>
      </c>
      <c r="XB509" s="486">
        <f t="shared" si="589"/>
        <v>919.19306632543294</v>
      </c>
      <c r="XC509" s="486">
        <f t="shared" si="590"/>
        <v>907.1749121303111</v>
      </c>
      <c r="XD509" s="486">
        <f t="shared" si="591"/>
        <v>931.74903357336575</v>
      </c>
      <c r="XE509" s="486">
        <f t="shared" si="592"/>
        <v>960.67288471791335</v>
      </c>
      <c r="XF509" s="486">
        <f t="shared" si="593"/>
        <v>1023.875783960381</v>
      </c>
      <c r="XG509" s="486">
        <f t="shared" si="594"/>
        <v>1086.1951274779346</v>
      </c>
      <c r="XH509" s="486">
        <f t="shared" si="595"/>
        <v>1052.8891819121077</v>
      </c>
      <c r="XI509" s="486">
        <f t="shared" si="596"/>
        <v>1176.6150369247598</v>
      </c>
      <c r="XJ509" s="118">
        <f t="shared" si="597"/>
        <v>866.61740903809277</v>
      </c>
      <c r="XK509" s="1008">
        <f t="shared" si="598"/>
        <v>632</v>
      </c>
    </row>
    <row r="510" spans="25:635" x14ac:dyDescent="0.45">
      <c r="Y510" s="147"/>
      <c r="AA510" s="632">
        <v>501</v>
      </c>
      <c r="AB510" s="26">
        <v>1636</v>
      </c>
      <c r="AC510" s="26">
        <v>1636</v>
      </c>
      <c r="AD510" s="26">
        <v>1709.8382976951943</v>
      </c>
      <c r="AE510" s="26">
        <v>1840.3366224329252</v>
      </c>
      <c r="AF510" s="26">
        <v>1583.5095219305904</v>
      </c>
      <c r="AG510" s="26">
        <v>1543.052156559763</v>
      </c>
      <c r="AH510" s="26">
        <v>1974.7012455731744</v>
      </c>
      <c r="AI510" s="26">
        <v>1979.6706614379686</v>
      </c>
      <c r="AJ510" s="26">
        <v>1834.524048236658</v>
      </c>
      <c r="AK510" s="26">
        <v>2425.5992308611567</v>
      </c>
      <c r="AL510" s="26">
        <v>2582.1460306644108</v>
      </c>
      <c r="AM510" s="26">
        <v>2032.5418082446411</v>
      </c>
      <c r="AN510" s="26">
        <v>1576.1082038170139</v>
      </c>
      <c r="AO510" s="26">
        <v>1589.3080255707202</v>
      </c>
      <c r="AP510" s="26">
        <v>1399.8898032074769</v>
      </c>
      <c r="AQ510" s="26">
        <v>1435.1785798821302</v>
      </c>
      <c r="AR510" s="26">
        <v>1427.5358698148912</v>
      </c>
      <c r="AS510" s="26">
        <v>1794.4698646754612</v>
      </c>
      <c r="AT510" s="26">
        <v>1587.444576509326</v>
      </c>
      <c r="AU510" s="26">
        <v>1598.8153146839952</v>
      </c>
      <c r="AV510" s="26">
        <v>1718.1701280636159</v>
      </c>
      <c r="AW510" s="26">
        <v>1572.9803752469279</v>
      </c>
      <c r="AX510" s="26">
        <v>1599.0939723798247</v>
      </c>
      <c r="AY510" s="26">
        <v>1639.1085133314409</v>
      </c>
      <c r="AZ510" s="26">
        <v>1528.4469395430042</v>
      </c>
      <c r="BA510" s="26">
        <v>1582.2943762031687</v>
      </c>
      <c r="BB510" s="26">
        <v>1459.1198337698588</v>
      </c>
      <c r="BC510" s="26">
        <v>1862.1166585874125</v>
      </c>
      <c r="BD510" s="26">
        <v>2183.5865757057836</v>
      </c>
      <c r="BE510" s="26">
        <v>2113.8592539409483</v>
      </c>
      <c r="BF510" s="26">
        <v>1960.123291217142</v>
      </c>
      <c r="BG510" s="26">
        <v>2270.3405618043807</v>
      </c>
      <c r="BH510" s="26">
        <v>1947.5956944368945</v>
      </c>
      <c r="BI510" s="26">
        <v>1726.2860573502646</v>
      </c>
      <c r="BJ510" s="26">
        <v>1477.7179847776699</v>
      </c>
      <c r="BK510" s="26">
        <v>1972.6916644075836</v>
      </c>
      <c r="BL510" s="26">
        <v>2248.4006982818501</v>
      </c>
      <c r="BM510" s="26">
        <v>2155.6984919165197</v>
      </c>
      <c r="BN510" s="26">
        <v>1883.740979833751</v>
      </c>
      <c r="BO510" s="26">
        <v>1448.5287937862522</v>
      </c>
      <c r="BP510" s="26">
        <v>1462.8037350573086</v>
      </c>
      <c r="BQ510" s="26">
        <v>1758.3222638124648</v>
      </c>
      <c r="BR510" s="26">
        <v>1630.1983431174672</v>
      </c>
      <c r="BS510" s="26">
        <v>1340.6159335594025</v>
      </c>
      <c r="BT510" s="26">
        <v>1158.861275198029</v>
      </c>
      <c r="BU510" s="26">
        <v>1091.0177988389964</v>
      </c>
      <c r="BV510" s="26">
        <v>1391.0303659572119</v>
      </c>
      <c r="BW510" s="26">
        <v>1649.1548102477955</v>
      </c>
      <c r="BX510" s="26">
        <v>1790.3551740831406</v>
      </c>
      <c r="BY510" s="26">
        <v>1742.3733439983239</v>
      </c>
      <c r="BZ510" s="26">
        <v>1862.7780474864626</v>
      </c>
      <c r="CA510" s="16"/>
      <c r="CB510" s="147"/>
      <c r="CC510" s="16"/>
      <c r="CD510" s="632">
        <v>501</v>
      </c>
      <c r="CE510" s="26">
        <v>365</v>
      </c>
      <c r="CF510" s="26">
        <v>348</v>
      </c>
      <c r="CG510" s="1048">
        <v>374.33742756605915</v>
      </c>
      <c r="CH510" s="1048">
        <v>433.5605344511502</v>
      </c>
      <c r="CI510" s="1048">
        <v>490.77056821867109</v>
      </c>
      <c r="CJ510" s="1048">
        <v>492.62254875258219</v>
      </c>
      <c r="CK510" s="1048">
        <v>407.68085537325436</v>
      </c>
      <c r="CL510" s="1048">
        <v>460.16573930011833</v>
      </c>
      <c r="CM510" s="1048">
        <v>433.71706819768525</v>
      </c>
      <c r="CN510" s="1048">
        <v>396.23470558726854</v>
      </c>
      <c r="CO510" s="1048">
        <v>374.07452396455426</v>
      </c>
      <c r="CP510" s="1048">
        <v>415.06796344743327</v>
      </c>
      <c r="CQ510" s="1048">
        <v>356.99809477644334</v>
      </c>
      <c r="CR510" s="1048">
        <v>379.53365656131615</v>
      </c>
      <c r="CS510" s="1048">
        <v>451.14900262027192</v>
      </c>
      <c r="CT510" s="1048">
        <v>411.20929271893078</v>
      </c>
      <c r="CU510" s="1048">
        <v>330.73983855321109</v>
      </c>
      <c r="CV510" s="1048">
        <v>311.29752301988987</v>
      </c>
      <c r="CW510" s="1048">
        <v>361.38430350769585</v>
      </c>
      <c r="CX510" s="1048">
        <v>338.75458540411262</v>
      </c>
      <c r="CY510" s="1048">
        <v>370.37153180443676</v>
      </c>
      <c r="CZ510" s="1048">
        <v>400.58219564470522</v>
      </c>
      <c r="DA510" s="1048">
        <v>490.3960746190786</v>
      </c>
      <c r="DB510" s="1048">
        <v>454.23340397986107</v>
      </c>
      <c r="DC510" s="1048">
        <v>353.10355212772208</v>
      </c>
      <c r="DD510" s="1048">
        <v>335.77177552326623</v>
      </c>
      <c r="DE510" s="1048">
        <v>372.65594190557499</v>
      </c>
      <c r="DF510" s="1048">
        <v>373.14886098961705</v>
      </c>
      <c r="DG510" s="1048">
        <v>283.25430508710258</v>
      </c>
      <c r="DH510" s="1048">
        <v>329.60849280900658</v>
      </c>
      <c r="DI510" s="1048">
        <v>302.76625068309426</v>
      </c>
      <c r="DJ510" s="1048">
        <v>401.3437963423786</v>
      </c>
      <c r="DK510" s="1048">
        <v>361.71862899951583</v>
      </c>
      <c r="DL510" s="1048">
        <v>358.85454518290589</v>
      </c>
      <c r="DM510" s="1048">
        <v>373.29240219193281</v>
      </c>
      <c r="DN510" s="1048">
        <v>365.34962938574336</v>
      </c>
      <c r="DO510" s="1048">
        <v>405.1653251150783</v>
      </c>
      <c r="DP510" s="1048">
        <v>417.96897363647025</v>
      </c>
      <c r="DQ510" s="1048">
        <v>452.42276047052093</v>
      </c>
      <c r="DR510" s="1048">
        <v>379.09453927866747</v>
      </c>
      <c r="DS510" s="1048">
        <v>363.20128459944078</v>
      </c>
      <c r="DT510" s="1048">
        <v>417.88783464344442</v>
      </c>
      <c r="DU510" s="1048">
        <v>311.77631014977925</v>
      </c>
      <c r="DV510" s="1048">
        <v>302.59995297300679</v>
      </c>
      <c r="DW510" s="1048">
        <v>283.31224702904075</v>
      </c>
      <c r="DX510" s="1048">
        <v>326.45949122173653</v>
      </c>
      <c r="DY510" s="1048">
        <v>278.14842576580349</v>
      </c>
      <c r="DZ510" s="1048">
        <v>265.03639041883275</v>
      </c>
      <c r="EA510" s="1048">
        <v>343.7385646675848</v>
      </c>
      <c r="EB510" s="1048">
        <v>456.25987819718335</v>
      </c>
      <c r="EC510" s="1048">
        <v>474.14899284372387</v>
      </c>
      <c r="ED510" s="16"/>
      <c r="EE510" s="16"/>
      <c r="EF510" s="147"/>
      <c r="EG510" s="16"/>
      <c r="EH510" s="632">
        <v>501</v>
      </c>
      <c r="EI510" s="488">
        <v>11831</v>
      </c>
      <c r="EJ510" s="488">
        <v>9594</v>
      </c>
      <c r="EK510" s="488">
        <v>10144</v>
      </c>
      <c r="EL510" s="488">
        <v>11207.04578258674</v>
      </c>
      <c r="EM510" s="488">
        <v>13607.192123876059</v>
      </c>
      <c r="EN510" s="488">
        <v>16670.531060992369</v>
      </c>
      <c r="EO510" s="488">
        <v>18644.454183671907</v>
      </c>
      <c r="EP510" s="488">
        <v>19322.140136941907</v>
      </c>
      <c r="EQ510" s="488">
        <v>19664.041937819329</v>
      </c>
      <c r="ER510" s="488">
        <v>21525.477791202607</v>
      </c>
      <c r="ES510" s="488">
        <v>22927.931014989517</v>
      </c>
      <c r="ET510" s="488">
        <v>21514.151727745579</v>
      </c>
      <c r="EU510" s="488">
        <v>24700.30002313271</v>
      </c>
      <c r="EV510" s="488">
        <v>25969.110782147312</v>
      </c>
      <c r="EW510" s="488">
        <v>28254.288793769188</v>
      </c>
      <c r="EX510" s="488">
        <v>30066.547966906852</v>
      </c>
      <c r="EY510" s="488">
        <v>27275.030171719507</v>
      </c>
      <c r="EZ510" s="488">
        <v>25285.740686355643</v>
      </c>
      <c r="FA510" s="488">
        <v>27382.881200389158</v>
      </c>
      <c r="FB510" s="488">
        <v>24496.652966779358</v>
      </c>
      <c r="FC510" s="488">
        <v>21050.74474367901</v>
      </c>
      <c r="FD510" s="488">
        <v>21626.861625052872</v>
      </c>
      <c r="FE510" s="488">
        <v>19823.762146948953</v>
      </c>
      <c r="FF510" s="488">
        <v>19590.920865585242</v>
      </c>
      <c r="FG510" s="488">
        <v>20038.486655801913</v>
      </c>
      <c r="FH510" s="488">
        <v>17621.619333699851</v>
      </c>
      <c r="FI510" s="488">
        <v>20385.228143311804</v>
      </c>
      <c r="FJ510" s="488">
        <v>17493.568899769565</v>
      </c>
      <c r="FK510" s="488">
        <v>19818.936797496219</v>
      </c>
      <c r="FL510" s="488">
        <v>17248.504221814153</v>
      </c>
      <c r="FM510" s="488">
        <v>16381.426923667412</v>
      </c>
      <c r="FN510" s="488">
        <v>20099.655156811474</v>
      </c>
      <c r="FO510" s="488">
        <v>20080.786764722357</v>
      </c>
      <c r="FP510" s="488">
        <v>22222.490262651285</v>
      </c>
      <c r="FQ510" s="488">
        <v>19628.522618509833</v>
      </c>
      <c r="FR510" s="488">
        <v>21377.556567551539</v>
      </c>
      <c r="FS510" s="488">
        <v>23542.191405176163</v>
      </c>
      <c r="FT510" s="488">
        <v>25596.565969061154</v>
      </c>
      <c r="FU510" s="488">
        <v>24062.365970575607</v>
      </c>
      <c r="FV510" s="488">
        <v>24081.018308823539</v>
      </c>
      <c r="FW510" s="488">
        <v>19286.090318724076</v>
      </c>
      <c r="FX510" s="488">
        <v>22634.63842827022</v>
      </c>
      <c r="FY510" s="488">
        <v>19129.525214589896</v>
      </c>
      <c r="FZ510" s="488">
        <v>20863.230783413659</v>
      </c>
      <c r="GA510" s="488">
        <v>22827.347926502054</v>
      </c>
      <c r="GB510" s="488">
        <v>23430.838812035283</v>
      </c>
      <c r="GC510" s="488">
        <v>18056.640802080743</v>
      </c>
      <c r="GD510" s="488">
        <v>21873.466153983019</v>
      </c>
      <c r="GE510" s="488">
        <v>18828.820046454086</v>
      </c>
      <c r="GF510" s="488">
        <v>18765.665081085685</v>
      </c>
      <c r="GG510" s="488">
        <v>17049.220040322201</v>
      </c>
      <c r="GH510" s="16"/>
      <c r="GI510" s="147"/>
      <c r="GJ510" s="16"/>
      <c r="GK510" s="632">
        <v>501</v>
      </c>
      <c r="GL510" s="16">
        <v>29568</v>
      </c>
      <c r="GM510" s="16">
        <v>26180.000000000004</v>
      </c>
      <c r="GN510" s="16">
        <v>58520.000000000007</v>
      </c>
      <c r="GO510" s="311">
        <v>48561.866027951299</v>
      </c>
      <c r="GP510" s="311">
        <v>57035.096736210049</v>
      </c>
      <c r="GQ510" s="311">
        <v>58811.712416273585</v>
      </c>
      <c r="GR510" s="311">
        <v>53888.740644575184</v>
      </c>
      <c r="GS510" s="311">
        <v>48955.898522734147</v>
      </c>
      <c r="GT510" s="311">
        <v>58788.230171773888</v>
      </c>
      <c r="GU510" s="311">
        <v>58767.463936034575</v>
      </c>
      <c r="GV510" s="311">
        <v>63499.847906070921</v>
      </c>
      <c r="GW510" s="311">
        <v>62461.465173930083</v>
      </c>
      <c r="GX510" s="311">
        <v>60227.683634693829</v>
      </c>
      <c r="GY510" s="311">
        <v>68342.757937027098</v>
      </c>
      <c r="GZ510" s="311">
        <v>57269.278070765053</v>
      </c>
      <c r="HA510" s="311">
        <v>55817.8815765994</v>
      </c>
      <c r="HB510" s="311">
        <v>44676.117645768842</v>
      </c>
      <c r="HC510" s="311">
        <v>50278.857112837431</v>
      </c>
      <c r="HD510" s="311">
        <v>57459.827920819545</v>
      </c>
      <c r="HE510" s="311">
        <v>53695.145791719267</v>
      </c>
      <c r="HF510" s="311">
        <v>39518.093063025495</v>
      </c>
      <c r="HG510" s="311">
        <v>44900.808262768434</v>
      </c>
      <c r="HH510" s="311">
        <v>40067.616310979734</v>
      </c>
      <c r="HI510" s="311">
        <v>40044.471557492674</v>
      </c>
      <c r="HJ510" s="311">
        <v>50348.288839897708</v>
      </c>
      <c r="HK510" s="311">
        <v>59534.033655524705</v>
      </c>
      <c r="HL510" s="311">
        <v>48151.988588048072</v>
      </c>
      <c r="HM510" s="311">
        <v>47220.968495162502</v>
      </c>
      <c r="HN510" s="311">
        <v>51912.974331312878</v>
      </c>
      <c r="HO510" s="311">
        <v>52714.579278659978</v>
      </c>
      <c r="HP510" s="311">
        <v>41397.094128348959</v>
      </c>
      <c r="HQ510" s="311">
        <v>35069.594159026135</v>
      </c>
      <c r="HR510" s="311">
        <v>31090.388039148515</v>
      </c>
      <c r="HS510" s="311">
        <v>37244.189265226727</v>
      </c>
      <c r="HT510" s="311">
        <v>41435.514272728476</v>
      </c>
      <c r="HU510" s="311">
        <v>39859.589672648181</v>
      </c>
      <c r="HV510" s="311">
        <v>45600.061290028782</v>
      </c>
      <c r="HW510" s="311">
        <v>44281.251043644908</v>
      </c>
      <c r="HX510" s="311">
        <v>50898.689697118709</v>
      </c>
      <c r="HY510" s="311">
        <v>51146.567839467847</v>
      </c>
      <c r="HZ510" s="311">
        <v>54537.795545787238</v>
      </c>
      <c r="IA510" s="311">
        <v>57179.911807097204</v>
      </c>
      <c r="IB510" s="311">
        <v>61754.759410285871</v>
      </c>
      <c r="IC510" s="311">
        <v>75185.391718851242</v>
      </c>
      <c r="ID510" s="311">
        <v>72236.119767812357</v>
      </c>
      <c r="IE510" s="311">
        <v>72806.488974212189</v>
      </c>
      <c r="IF510" s="311">
        <v>67804.616625541574</v>
      </c>
      <c r="IG510" s="311">
        <v>66364.578764014484</v>
      </c>
      <c r="IH510" s="311">
        <v>66791.458022320119</v>
      </c>
      <c r="II510" s="311">
        <v>72086.988570670146</v>
      </c>
      <c r="IJ510" s="311">
        <v>77499.103702879904</v>
      </c>
      <c r="IL510" s="147"/>
      <c r="IN510" s="632">
        <v>501</v>
      </c>
      <c r="IO510" s="488">
        <v>5636</v>
      </c>
      <c r="IP510" s="488">
        <v>4947.8</v>
      </c>
      <c r="IQ510" s="488">
        <v>6270</v>
      </c>
      <c r="IR510" s="488">
        <v>5970.0633452829552</v>
      </c>
      <c r="IS510" s="488">
        <v>6686.7906063510654</v>
      </c>
      <c r="IT510" s="488">
        <v>6725.668331391932</v>
      </c>
      <c r="IU510" s="488">
        <v>8272.0078923579931</v>
      </c>
      <c r="IV510" s="488">
        <v>8638.3139884177999</v>
      </c>
      <c r="IW510" s="488">
        <v>9291.6435266077951</v>
      </c>
      <c r="IX510" s="488">
        <v>8624.5096130212041</v>
      </c>
      <c r="IY510" s="488">
        <v>7732.301805304558</v>
      </c>
      <c r="IZ510" s="488">
        <v>6746.5133480523118</v>
      </c>
      <c r="JA510" s="488">
        <v>7961.9441381310453</v>
      </c>
      <c r="JB510" s="488">
        <v>8292.9722523998407</v>
      </c>
      <c r="JC510" s="488">
        <v>9228.7797677380113</v>
      </c>
      <c r="JD510" s="488">
        <v>10055.896942342803</v>
      </c>
      <c r="JE510" s="488">
        <v>8145.8897381290644</v>
      </c>
      <c r="JF510" s="488">
        <v>10510.874701122391</v>
      </c>
      <c r="JG510" s="488">
        <v>10284.128305646045</v>
      </c>
      <c r="JH510" s="488">
        <v>8757.7568136292539</v>
      </c>
      <c r="JI510" s="488">
        <v>10201.242294467431</v>
      </c>
      <c r="JJ510" s="488">
        <v>10607.589125689041</v>
      </c>
      <c r="JK510" s="488">
        <v>9585.4590729692663</v>
      </c>
      <c r="JL510" s="488">
        <v>8465.4409621761752</v>
      </c>
      <c r="JM510" s="488">
        <v>10737.921238478921</v>
      </c>
      <c r="JN510" s="488">
        <v>11938.366357396555</v>
      </c>
      <c r="JO510" s="488">
        <v>10676.940938603144</v>
      </c>
      <c r="JP510" s="488">
        <v>9965.8957719792743</v>
      </c>
      <c r="JQ510" s="488">
        <v>8723.5311578135952</v>
      </c>
      <c r="JR510" s="488">
        <v>8718.3346446238211</v>
      </c>
      <c r="JS510" s="488">
        <v>8458.1134307157372</v>
      </c>
      <c r="JT510" s="488">
        <v>7924.6189501320214</v>
      </c>
      <c r="JU510" s="488">
        <v>7229.3513096116476</v>
      </c>
      <c r="JV510" s="488">
        <v>7966.1512779349378</v>
      </c>
      <c r="JW510" s="488">
        <v>8813.3436547564525</v>
      </c>
      <c r="JX510" s="488">
        <v>8889.9631995303844</v>
      </c>
      <c r="JY510" s="488">
        <v>5775.4391133151248</v>
      </c>
      <c r="JZ510" s="488">
        <v>4418.722763174881</v>
      </c>
      <c r="KA510" s="488">
        <v>5153.8093418613626</v>
      </c>
      <c r="KB510" s="488">
        <v>8377.9899911679895</v>
      </c>
      <c r="KC510" s="488">
        <v>8534.3058999229961</v>
      </c>
      <c r="KD510" s="488">
        <v>8611.8473674455963</v>
      </c>
      <c r="KE510" s="488">
        <v>7625.6480339427653</v>
      </c>
      <c r="KF510" s="488">
        <v>5732.9478451725627</v>
      </c>
      <c r="KG510" s="488">
        <v>6084.8453266606439</v>
      </c>
      <c r="KH510" s="488">
        <v>8319.5213098893546</v>
      </c>
      <c r="KI510" s="488">
        <v>8805.8777161895869</v>
      </c>
      <c r="KJ510" s="488">
        <v>7918.3137632964608</v>
      </c>
      <c r="KK510" s="488">
        <v>8336.063687992706</v>
      </c>
      <c r="KL510" s="488">
        <v>7553.589669504091</v>
      </c>
      <c r="KM510" s="488">
        <v>9396.8983186140576</v>
      </c>
      <c r="KO510" s="147"/>
      <c r="KQ510" s="632">
        <v>815</v>
      </c>
      <c r="KR510" s="26">
        <v>1636</v>
      </c>
      <c r="KS510" s="26">
        <v>1636</v>
      </c>
      <c r="KT510" s="26">
        <v>1558.6807431027426</v>
      </c>
      <c r="KU510" s="26">
        <v>1221.1900621686366</v>
      </c>
      <c r="KV510" s="26">
        <v>1485.9743129293022</v>
      </c>
      <c r="KW510" s="26">
        <v>1653.6309856743214</v>
      </c>
      <c r="KX510" s="26">
        <v>1839.3595010749732</v>
      </c>
      <c r="KY510" s="26">
        <v>1200.2158400337557</v>
      </c>
      <c r="KZ510" s="26">
        <v>1832.9869076317832</v>
      </c>
      <c r="LA510" s="26">
        <v>1721.2681685675109</v>
      </c>
      <c r="LB510" s="26">
        <v>1588.4658490969416</v>
      </c>
      <c r="LC510" s="26">
        <v>1578.8631687188088</v>
      </c>
      <c r="LD510" s="26">
        <v>1442.2570488634078</v>
      </c>
      <c r="LE510" s="26">
        <v>1981.227872968419</v>
      </c>
      <c r="LF510" s="26">
        <v>1832.2369234773653</v>
      </c>
      <c r="LG510" s="26">
        <v>1563.2015610420822</v>
      </c>
      <c r="LH510" s="26">
        <v>1362.2032295054164</v>
      </c>
      <c r="LI510" s="26">
        <v>1185.7054425158888</v>
      </c>
      <c r="LJ510" s="26">
        <v>1064.7618924632752</v>
      </c>
      <c r="LK510" s="26">
        <v>1512.508853801703</v>
      </c>
      <c r="LL510" s="26">
        <v>1289.0995395993787</v>
      </c>
      <c r="LM510" s="26">
        <v>1308.6112072594078</v>
      </c>
      <c r="LN510" s="26">
        <v>1288.1888389026369</v>
      </c>
      <c r="LO510" s="26">
        <v>1424.142819925484</v>
      </c>
      <c r="LP510" s="26">
        <v>1437.9994356059242</v>
      </c>
      <c r="LQ510" s="26">
        <v>1478.2933749649483</v>
      </c>
      <c r="LR510" s="26">
        <v>1501.388891287057</v>
      </c>
      <c r="LS510" s="26">
        <v>1322.4001626245681</v>
      </c>
      <c r="LT510" s="26">
        <v>1344.2672993229025</v>
      </c>
      <c r="LU510" s="26">
        <v>1232.07555959366</v>
      </c>
      <c r="LV510" s="26">
        <v>490.19208152474425</v>
      </c>
      <c r="LW510" s="26">
        <v>775.41799148734185</v>
      </c>
      <c r="LX510" s="26">
        <v>895.06628607313155</v>
      </c>
      <c r="LY510" s="26">
        <v>1204.3311907597629</v>
      </c>
      <c r="LZ510" s="26">
        <v>1149.3892558088558</v>
      </c>
      <c r="MA510" s="26">
        <v>416.01115874965205</v>
      </c>
      <c r="MB510" s="26">
        <v>941.14190494318677</v>
      </c>
      <c r="MC510" s="26">
        <v>1385.3885329223081</v>
      </c>
      <c r="MD510" s="26">
        <v>1284.6393536590995</v>
      </c>
      <c r="ME510" s="26">
        <v>1582.6118312067319</v>
      </c>
      <c r="MF510" s="26">
        <v>1608.2772952456021</v>
      </c>
      <c r="MG510" s="26">
        <v>1229.5262973263527</v>
      </c>
      <c r="MH510" s="26">
        <v>865.73201696321667</v>
      </c>
      <c r="MI510" s="26">
        <v>1028.6386105911249</v>
      </c>
      <c r="MJ510" s="26">
        <v>1676.5027331965034</v>
      </c>
      <c r="MK510" s="26">
        <v>1907.7949589772588</v>
      </c>
      <c r="ML510" s="26">
        <v>1918.8496503183094</v>
      </c>
      <c r="MM510" s="26">
        <v>1819.1060443494016</v>
      </c>
      <c r="MN510" s="26">
        <v>1629.7880346720183</v>
      </c>
      <c r="MO510" s="26">
        <v>1929.3195674386848</v>
      </c>
      <c r="MP510" s="26">
        <v>1779.0414168457617</v>
      </c>
      <c r="MQ510"/>
      <c r="MR510"/>
      <c r="MS510" s="490"/>
      <c r="MT510" s="311"/>
      <c r="MU510" s="632">
        <v>501</v>
      </c>
      <c r="MV510" s="26">
        <v>365</v>
      </c>
      <c r="MW510" s="26">
        <v>348</v>
      </c>
      <c r="MX510" s="1048">
        <v>432.24756546112758</v>
      </c>
      <c r="MY510" s="1048">
        <v>490.98689492000688</v>
      </c>
      <c r="MZ510" s="1048">
        <v>435.70804881306253</v>
      </c>
      <c r="NA510" s="1048">
        <v>326.90296637511153</v>
      </c>
      <c r="NB510" s="1048">
        <v>309.33446649926697</v>
      </c>
      <c r="NC510" s="1048">
        <v>312.00198747039957</v>
      </c>
      <c r="ND510" s="1048">
        <v>260.43652120903232</v>
      </c>
      <c r="NE510" s="1048">
        <v>202.90446500326891</v>
      </c>
      <c r="NF510" s="1048">
        <v>241.77693629264178</v>
      </c>
      <c r="NG510" s="1048">
        <v>263.83250209351536</v>
      </c>
      <c r="NH510" s="1048">
        <v>382.16379028369147</v>
      </c>
      <c r="NI510" s="1048">
        <v>286.65309977293202</v>
      </c>
      <c r="NJ510" s="1048">
        <v>400.40331594173171</v>
      </c>
      <c r="NK510" s="1048">
        <v>477.96584117879098</v>
      </c>
      <c r="NL510" s="1048">
        <v>412.82740703026752</v>
      </c>
      <c r="NM510" s="1048">
        <v>535.87452096965615</v>
      </c>
      <c r="NN510" s="1048">
        <v>647.79738960853865</v>
      </c>
      <c r="NO510" s="1048">
        <v>586.61338307115295</v>
      </c>
      <c r="NP510" s="1048">
        <v>655.69143814338111</v>
      </c>
      <c r="NQ510" s="1048">
        <v>563.83718747864646</v>
      </c>
      <c r="NR510" s="1048">
        <v>554.40732244724177</v>
      </c>
      <c r="NS510" s="1048">
        <v>571.11816713945143</v>
      </c>
      <c r="NT510" s="1048">
        <v>602.67365988319045</v>
      </c>
      <c r="NU510" s="1048">
        <v>620.30783395506967</v>
      </c>
      <c r="NV510" s="1048">
        <v>583.05880387142338</v>
      </c>
      <c r="NW510" s="1048">
        <v>545.97276373947409</v>
      </c>
      <c r="NX510" s="1048">
        <v>624.92004050961327</v>
      </c>
      <c r="NY510" s="1048">
        <v>540.36755343414154</v>
      </c>
      <c r="NZ510" s="1048">
        <v>483.82353749896862</v>
      </c>
      <c r="OA510" s="1048">
        <v>460.40184099701037</v>
      </c>
      <c r="OB510" s="1048">
        <v>458.73054928347307</v>
      </c>
      <c r="OC510" s="1048">
        <v>398.44261051851447</v>
      </c>
      <c r="OD510" s="1048">
        <v>626.0481706148388</v>
      </c>
      <c r="OE510" s="1048">
        <v>487.32999523228551</v>
      </c>
      <c r="OF510" s="1048">
        <v>547.60615614967708</v>
      </c>
      <c r="OG510" s="1048">
        <v>598.03266050676655</v>
      </c>
      <c r="OH510" s="1048">
        <v>621.96561414364839</v>
      </c>
      <c r="OI510" s="1048">
        <v>644.81073622485565</v>
      </c>
      <c r="OJ510" s="1048">
        <v>597.15782476548543</v>
      </c>
      <c r="OK510" s="1048">
        <v>545.18690795236091</v>
      </c>
      <c r="OL510" s="1048">
        <v>527.98201758851462</v>
      </c>
      <c r="OM510" s="1048">
        <v>535.39897581859998</v>
      </c>
      <c r="ON510" s="1048">
        <v>510.92284727863921</v>
      </c>
      <c r="OO510" s="1048">
        <v>530.47546210405949</v>
      </c>
      <c r="OP510" s="1048">
        <v>488.5514897626191</v>
      </c>
      <c r="OQ510" s="1048">
        <v>411.68879675987154</v>
      </c>
      <c r="OR510" s="1048">
        <v>494.06056515013057</v>
      </c>
      <c r="OS510" s="1048">
        <v>445.78299378937123</v>
      </c>
      <c r="OT510" s="1048">
        <v>383.8749699439212</v>
      </c>
      <c r="OU510" s="311"/>
      <c r="OV510" s="490"/>
      <c r="OW510" s="311"/>
      <c r="OX510" s="632">
        <v>815</v>
      </c>
      <c r="OY510">
        <v>11831</v>
      </c>
      <c r="OZ510">
        <v>9594</v>
      </c>
      <c r="PA510">
        <v>10144</v>
      </c>
      <c r="PB510">
        <v>9885.019494915914</v>
      </c>
      <c r="PC510">
        <v>11033.244062434631</v>
      </c>
      <c r="PD510">
        <v>11853.516579190036</v>
      </c>
      <c r="PE510">
        <v>12309.503342748041</v>
      </c>
      <c r="PF510">
        <v>10624.035552816253</v>
      </c>
      <c r="PG510">
        <v>10152.191796574942</v>
      </c>
      <c r="PH510">
        <v>11187.271595382676</v>
      </c>
      <c r="PI510">
        <v>12748.422876468245</v>
      </c>
      <c r="PJ510">
        <v>14155.112862474816</v>
      </c>
      <c r="PK510">
        <v>12919.182777009839</v>
      </c>
      <c r="PL510">
        <v>13366.350180044954</v>
      </c>
      <c r="PM510">
        <v>17932.443342308361</v>
      </c>
      <c r="PN510">
        <v>15202.27361188965</v>
      </c>
      <c r="PO510">
        <v>15952.495404542336</v>
      </c>
      <c r="PP510">
        <v>11188.876449792309</v>
      </c>
      <c r="PQ510">
        <v>10125.330353071995</v>
      </c>
      <c r="PR510">
        <v>10297.41456281365</v>
      </c>
      <c r="PS510">
        <v>9306.1373973187128</v>
      </c>
      <c r="PT510">
        <v>11720.768984176277</v>
      </c>
      <c r="PU510">
        <v>12550.585630130225</v>
      </c>
      <c r="PV510">
        <v>16063.780395479062</v>
      </c>
      <c r="PW510">
        <v>16218.657229605553</v>
      </c>
      <c r="PX510">
        <v>19145.869946335781</v>
      </c>
      <c r="PY510">
        <v>20850.160739467541</v>
      </c>
      <c r="PZ510">
        <v>22940.791014109687</v>
      </c>
      <c r="QA510">
        <v>19188.72089155409</v>
      </c>
      <c r="QB510">
        <v>16439.160503574356</v>
      </c>
      <c r="QC510">
        <v>18608.823484438013</v>
      </c>
      <c r="QD510">
        <v>15371.232487668442</v>
      </c>
      <c r="QE510">
        <v>13976.150520321036</v>
      </c>
      <c r="QF510">
        <v>15224.037254005811</v>
      </c>
      <c r="QG510">
        <v>15824.214999562848</v>
      </c>
      <c r="QH510">
        <v>17801.482341364786</v>
      </c>
      <c r="QI510">
        <v>19318.349469419478</v>
      </c>
      <c r="QJ510">
        <v>18116.410353207411</v>
      </c>
      <c r="QK510">
        <v>18138.229296100253</v>
      </c>
      <c r="QL510">
        <v>22180.474636976338</v>
      </c>
      <c r="QM510">
        <v>21462.879058873696</v>
      </c>
      <c r="QN510">
        <v>17485.11906629533</v>
      </c>
      <c r="QO510">
        <v>19097.031759213893</v>
      </c>
      <c r="QP510">
        <v>22131.248985919658</v>
      </c>
      <c r="QQ510">
        <v>23219.655195970809</v>
      </c>
      <c r="QR510">
        <v>21969.114329759297</v>
      </c>
      <c r="QS510">
        <v>21991.00614999684</v>
      </c>
      <c r="QT510">
        <v>23509.500684510513</v>
      </c>
      <c r="QU510">
        <v>28368.346471020712</v>
      </c>
      <c r="QV510">
        <v>27122.207748427758</v>
      </c>
      <c r="QW510">
        <v>22403.955208785963</v>
      </c>
      <c r="QY510" s="147"/>
      <c r="RA510" s="632">
        <v>815</v>
      </c>
      <c r="RB510">
        <v>29568</v>
      </c>
      <c r="RC510">
        <v>26180.000000000004</v>
      </c>
      <c r="RD510">
        <v>58520.000000000007</v>
      </c>
      <c r="RE510">
        <v>53114.668700476555</v>
      </c>
      <c r="RF510">
        <v>52959.274004688697</v>
      </c>
      <c r="RG510">
        <v>51697.932725541774</v>
      </c>
      <c r="RH510">
        <v>49295.702687168538</v>
      </c>
      <c r="RI510">
        <v>54413.147265800078</v>
      </c>
      <c r="RJ510">
        <v>53185.287750384981</v>
      </c>
      <c r="RK510">
        <v>51714.203885750103</v>
      </c>
      <c r="RL510">
        <v>61766.119401985387</v>
      </c>
      <c r="RM510">
        <v>60424.417799389928</v>
      </c>
      <c r="RN510">
        <v>65317.835314465789</v>
      </c>
      <c r="RO510">
        <v>59002.418019758872</v>
      </c>
      <c r="RP510">
        <v>65923.691397743911</v>
      </c>
      <c r="RQ510">
        <v>65111.376193082157</v>
      </c>
      <c r="RR510">
        <v>51540.661290542019</v>
      </c>
      <c r="RS510">
        <v>56431.632486142749</v>
      </c>
      <c r="RT510">
        <v>59673.313409642549</v>
      </c>
      <c r="RU510">
        <v>53213.90829932192</v>
      </c>
      <c r="RV510">
        <v>46406.700389394857</v>
      </c>
      <c r="RW510">
        <v>51635.025261150629</v>
      </c>
      <c r="RX510">
        <v>53924.94365835061</v>
      </c>
      <c r="RY510">
        <v>44423.810663095297</v>
      </c>
      <c r="RZ510">
        <v>46239.590417490603</v>
      </c>
      <c r="SA510">
        <v>52467.910611282874</v>
      </c>
      <c r="SB510">
        <v>55799.462768287813</v>
      </c>
      <c r="SC510">
        <v>53077.377168862688</v>
      </c>
      <c r="SD510">
        <v>53882.435921080723</v>
      </c>
      <c r="SE510">
        <v>58896.549339083722</v>
      </c>
      <c r="SF510">
        <v>63081.598538765662</v>
      </c>
      <c r="SG510">
        <v>54844.524312471374</v>
      </c>
      <c r="SH510">
        <v>49011.539197708044</v>
      </c>
      <c r="SI510">
        <v>52207.581237048515</v>
      </c>
      <c r="SJ510">
        <v>40209.251215345546</v>
      </c>
      <c r="SK510">
        <v>36210.759542430264</v>
      </c>
      <c r="SL510">
        <v>36816.857524996798</v>
      </c>
      <c r="SM510">
        <v>39381.500069714129</v>
      </c>
      <c r="SN510">
        <v>43370.822634696255</v>
      </c>
      <c r="SO510">
        <v>39457.988754685291</v>
      </c>
      <c r="SP510">
        <v>35578.989657938328</v>
      </c>
      <c r="SQ510">
        <v>36500.975931397734</v>
      </c>
      <c r="SR510">
        <v>37972.291021793128</v>
      </c>
      <c r="SS510">
        <v>38757.405076829644</v>
      </c>
      <c r="ST510">
        <v>43775.874702645349</v>
      </c>
      <c r="SU510">
        <v>41350.567663616406</v>
      </c>
      <c r="SV510">
        <v>35587.933271089481</v>
      </c>
      <c r="SW510">
        <v>31329.007948164282</v>
      </c>
      <c r="SX510">
        <v>34082.463306674159</v>
      </c>
      <c r="SY510">
        <v>33187.214122522339</v>
      </c>
      <c r="SZ510">
        <v>37072.346897829251</v>
      </c>
      <c r="TB510" s="147"/>
      <c r="TD510" s="632">
        <v>815</v>
      </c>
      <c r="TE510">
        <v>5636</v>
      </c>
      <c r="TF510">
        <v>4947.8</v>
      </c>
      <c r="TG510">
        <v>6270</v>
      </c>
      <c r="TH510">
        <v>5531.5261765577834</v>
      </c>
      <c r="TI510">
        <v>4642.6311965440327</v>
      </c>
      <c r="TJ510">
        <v>5731.5211522706795</v>
      </c>
      <c r="TK510">
        <v>7002.5251643222673</v>
      </c>
      <c r="TL510">
        <v>7927.3473771194094</v>
      </c>
      <c r="TM510">
        <v>6590.3665856736716</v>
      </c>
      <c r="TN510">
        <v>4688.2807980286852</v>
      </c>
      <c r="TO510">
        <v>5372.8488796814272</v>
      </c>
      <c r="TP510">
        <v>6260.1053312980093</v>
      </c>
      <c r="TQ510">
        <v>7068.720127415676</v>
      </c>
      <c r="TR510">
        <v>5959.3517428002033</v>
      </c>
      <c r="TS510">
        <v>6041.7587993670231</v>
      </c>
      <c r="TT510">
        <v>7410.4110448576057</v>
      </c>
      <c r="TU510">
        <v>7042.7882346439874</v>
      </c>
      <c r="TV510">
        <v>6783.7162910378383</v>
      </c>
      <c r="TW510">
        <v>6164.6523720286878</v>
      </c>
      <c r="TX510">
        <v>6131.5442428192791</v>
      </c>
      <c r="TY510">
        <v>4907.5941231248271</v>
      </c>
      <c r="TZ510">
        <v>5066.0098680074989</v>
      </c>
      <c r="UA510">
        <v>5243.1578082719579</v>
      </c>
      <c r="UB510">
        <v>6529.654255134943</v>
      </c>
      <c r="UC510">
        <v>6795.9334657299478</v>
      </c>
      <c r="UD510">
        <v>7792.5098446767606</v>
      </c>
      <c r="UE510">
        <v>7679.2306620226873</v>
      </c>
      <c r="UF510">
        <v>8196.6080008048866</v>
      </c>
      <c r="UG510">
        <v>6529.5617983443835</v>
      </c>
      <c r="UH510">
        <v>5219.4324400403857</v>
      </c>
      <c r="UI510">
        <v>7335.4493795770122</v>
      </c>
      <c r="UJ510">
        <v>6201.7423516573272</v>
      </c>
      <c r="UK510">
        <v>7459.9974894402903</v>
      </c>
      <c r="UL510">
        <v>8449.745702363065</v>
      </c>
      <c r="UM510">
        <v>8856.6643048524111</v>
      </c>
      <c r="UN510">
        <v>9341.1643126581439</v>
      </c>
      <c r="UO510">
        <v>9250.7022010834498</v>
      </c>
      <c r="UP510">
        <v>7418.397124782945</v>
      </c>
      <c r="UQ510">
        <v>8121.847189638509</v>
      </c>
      <c r="UR510">
        <v>8797.4307607449537</v>
      </c>
      <c r="US510">
        <v>8471.5716427074512</v>
      </c>
      <c r="UT510">
        <v>8359.832692379041</v>
      </c>
      <c r="UU510">
        <v>9165.2002231521183</v>
      </c>
      <c r="UV510">
        <v>8942.3532630782138</v>
      </c>
      <c r="UW510">
        <v>8098.5943800525974</v>
      </c>
      <c r="UX510">
        <v>7266.00495411664</v>
      </c>
      <c r="UY510">
        <v>8366.3958613523191</v>
      </c>
      <c r="UZ510">
        <v>9893.6514702233417</v>
      </c>
      <c r="VA510">
        <v>8439.8780065942665</v>
      </c>
      <c r="VB510">
        <v>7951.9742702917047</v>
      </c>
      <c r="VC510">
        <v>8499.1109377773973</v>
      </c>
      <c r="VE510" s="147"/>
      <c r="VJ510" s="632">
        <v>815</v>
      </c>
      <c r="VK510" s="486">
        <f t="shared" si="546"/>
        <v>739.55899999999986</v>
      </c>
      <c r="VL510" s="486">
        <f t="shared" si="547"/>
        <v>696.1318</v>
      </c>
      <c r="VM510" s="486">
        <f t="shared" si="548"/>
        <v>803.47607654543526</v>
      </c>
      <c r="VN510" s="486">
        <f t="shared" si="549"/>
        <v>831.1416247985934</v>
      </c>
      <c r="VO510" s="486">
        <f t="shared" si="550"/>
        <v>814.23509198095826</v>
      </c>
      <c r="VP510" s="486">
        <f t="shared" si="551"/>
        <v>846.54949273373177</v>
      </c>
      <c r="VQ510" s="486">
        <f t="shared" si="552"/>
        <v>1001.9626262356046</v>
      </c>
      <c r="VR510" s="486">
        <f t="shared" si="553"/>
        <v>1006.3475405466919</v>
      </c>
      <c r="VS510" s="486">
        <f t="shared" si="554"/>
        <v>996.42191402709568</v>
      </c>
      <c r="VT510" s="486">
        <f t="shared" si="555"/>
        <v>1181.1059264655048</v>
      </c>
      <c r="VU510" s="486">
        <f t="shared" si="556"/>
        <v>1243.4475915740484</v>
      </c>
      <c r="VV510" s="486">
        <f t="shared" si="557"/>
        <v>1056.060423178606</v>
      </c>
      <c r="VW510" s="486">
        <f t="shared" si="558"/>
        <v>976.75538297358628</v>
      </c>
      <c r="VX510" s="486">
        <f t="shared" si="559"/>
        <v>1016.8701300804521</v>
      </c>
      <c r="VY510" s="486">
        <f t="shared" si="560"/>
        <v>980.92959201657118</v>
      </c>
      <c r="VZ510" s="486">
        <f t="shared" si="561"/>
        <v>1020.7064697752836</v>
      </c>
      <c r="WA510" s="486">
        <f t="shared" si="562"/>
        <v>938.95260167074002</v>
      </c>
      <c r="WB510" s="486">
        <f t="shared" si="563"/>
        <v>1054.5214064284753</v>
      </c>
      <c r="WC510" s="486">
        <f t="shared" si="564"/>
        <v>1034.856782537453</v>
      </c>
      <c r="WD510" s="486">
        <f t="shared" si="565"/>
        <v>976.24565447174643</v>
      </c>
      <c r="WE510" s="486">
        <f t="shared" si="566"/>
        <v>952.86984940308673</v>
      </c>
      <c r="WF510" s="486">
        <f t="shared" si="567"/>
        <v>934.36072460393109</v>
      </c>
      <c r="WG510" s="486">
        <f t="shared" si="568"/>
        <v>897.42687849082813</v>
      </c>
      <c r="WH510" s="486">
        <f t="shared" si="569"/>
        <v>893.39758273766063</v>
      </c>
      <c r="WI510" s="486">
        <f t="shared" si="570"/>
        <v>913.39296865870153</v>
      </c>
      <c r="WJ510" s="486">
        <f t="shared" si="571"/>
        <v>928.8427514222094</v>
      </c>
      <c r="WK510" s="486">
        <f t="shared" si="572"/>
        <v>893.14832615442401</v>
      </c>
      <c r="WL510" s="486">
        <f t="shared" si="573"/>
        <v>960.32431721792636</v>
      </c>
      <c r="WM510" s="486">
        <f t="shared" si="574"/>
        <v>1077.5695572664686</v>
      </c>
      <c r="WN510" s="486">
        <f t="shared" si="575"/>
        <v>1025.8974226509952</v>
      </c>
      <c r="WO510" s="486">
        <f t="shared" si="576"/>
        <v>945.46700070791553</v>
      </c>
      <c r="WP510" s="486">
        <f t="shared" si="577"/>
        <v>1063.3822333604978</v>
      </c>
      <c r="WQ510" s="486">
        <f t="shared" si="578"/>
        <v>955.87104564549384</v>
      </c>
      <c r="WR510" s="486">
        <f t="shared" si="579"/>
        <v>941.27365628967959</v>
      </c>
      <c r="WS510" s="486">
        <f t="shared" si="580"/>
        <v>854.660510465264</v>
      </c>
      <c r="WT510" s="486">
        <f t="shared" si="581"/>
        <v>1015.6614426100543</v>
      </c>
      <c r="WU510" s="486">
        <f t="shared" si="582"/>
        <v>1099.3242394058593</v>
      </c>
      <c r="WV510" s="486">
        <f t="shared" si="583"/>
        <v>1082.1421817843</v>
      </c>
      <c r="WW510" s="486">
        <f t="shared" si="584"/>
        <v>1006.2824780449804</v>
      </c>
      <c r="WX510" s="486">
        <f t="shared" si="585"/>
        <v>918.88644103178501</v>
      </c>
      <c r="WY510" s="486">
        <f t="shared" si="586"/>
        <v>869.10839089041588</v>
      </c>
      <c r="WZ510" s="486">
        <f t="shared" si="587"/>
        <v>1002.7039671463488</v>
      </c>
      <c r="XA510" s="486">
        <f t="shared" si="588"/>
        <v>919.05180442897142</v>
      </c>
      <c r="XB510" s="486">
        <f t="shared" si="589"/>
        <v>865.39013504984848</v>
      </c>
      <c r="XC510" s="486">
        <f t="shared" si="590"/>
        <v>837.27766332965871</v>
      </c>
      <c r="XD510" s="486">
        <f t="shared" si="591"/>
        <v>851.5776717839409</v>
      </c>
      <c r="XE510" s="486">
        <f t="shared" si="592"/>
        <v>862.26284248806633</v>
      </c>
      <c r="XF510" s="486">
        <f t="shared" si="593"/>
        <v>972.54563503644306</v>
      </c>
      <c r="XG510" s="486">
        <f t="shared" si="594"/>
        <v>978.51514665607488</v>
      </c>
      <c r="XH510" s="486">
        <f t="shared" si="595"/>
        <v>966.05113925552314</v>
      </c>
      <c r="XI510" s="486">
        <f t="shared" si="596"/>
        <v>1009.0329149208584</v>
      </c>
      <c r="XJ510" s="118">
        <f t="shared" si="597"/>
        <v>955.0975695486037</v>
      </c>
      <c r="XK510" s="1008">
        <f t="shared" si="598"/>
        <v>976</v>
      </c>
    </row>
    <row r="511" spans="25:635" x14ac:dyDescent="0.45">
      <c r="Y511" s="147"/>
      <c r="AA511" s="632">
        <v>502</v>
      </c>
      <c r="AB511" s="26">
        <v>1636</v>
      </c>
      <c r="AC511" s="26">
        <v>1636</v>
      </c>
      <c r="AD511" s="26">
        <v>1740.6893164892845</v>
      </c>
      <c r="AE511" s="26">
        <v>1804.9067165563415</v>
      </c>
      <c r="AF511" s="26">
        <v>1691.0973224674283</v>
      </c>
      <c r="AG511" s="26">
        <v>1519.0658585891936</v>
      </c>
      <c r="AH511" s="26">
        <v>1711.3240832345193</v>
      </c>
      <c r="AI511" s="26">
        <v>1951.8472555015496</v>
      </c>
      <c r="AJ511" s="26">
        <v>2145.3054883851869</v>
      </c>
      <c r="AK511" s="26">
        <v>1866.8532200153115</v>
      </c>
      <c r="AL511" s="26">
        <v>2081.0282326482206</v>
      </c>
      <c r="AM511" s="26">
        <v>2137.9565888519564</v>
      </c>
      <c r="AN511" s="26">
        <v>2135.8619054278602</v>
      </c>
      <c r="AO511" s="26">
        <v>1576.376993099946</v>
      </c>
      <c r="AP511" s="26">
        <v>1507.2281718437312</v>
      </c>
      <c r="AQ511" s="26">
        <v>1617.293831864429</v>
      </c>
      <c r="AR511" s="26">
        <v>1444.319704191535</v>
      </c>
      <c r="AS511" s="26">
        <v>1443.348798980925</v>
      </c>
      <c r="AT511" s="26">
        <v>1488.9234518300223</v>
      </c>
      <c r="AU511" s="26">
        <v>1340.1689598552503</v>
      </c>
      <c r="AV511" s="26">
        <v>1351.8691636403887</v>
      </c>
      <c r="AW511" s="26">
        <v>1257.4095118901316</v>
      </c>
      <c r="AX511" s="26">
        <v>1520.8417733026336</v>
      </c>
      <c r="AY511" s="26">
        <v>1231.9268646937296</v>
      </c>
      <c r="AZ511" s="26">
        <v>1405.0764196054192</v>
      </c>
      <c r="BA511" s="26">
        <v>1424.311989504622</v>
      </c>
      <c r="BB511" s="26">
        <v>1148.5830390319456</v>
      </c>
      <c r="BC511" s="26">
        <v>1442.893187850301</v>
      </c>
      <c r="BD511" s="26">
        <v>1097.7535926863077</v>
      </c>
      <c r="BE511" s="26">
        <v>1338.3154917027578</v>
      </c>
      <c r="BF511" s="26">
        <v>1573.8691672649015</v>
      </c>
      <c r="BG511" s="26">
        <v>1516.4098033510149</v>
      </c>
      <c r="BH511" s="26">
        <v>1314.2406417300119</v>
      </c>
      <c r="BI511" s="26">
        <v>1632.0650269630969</v>
      </c>
      <c r="BJ511" s="26">
        <v>1545.5351066609776</v>
      </c>
      <c r="BK511" s="26">
        <v>2001.1638115428634</v>
      </c>
      <c r="BL511" s="26">
        <v>1794.8560112314278</v>
      </c>
      <c r="BM511" s="26">
        <v>1376.2383988497716</v>
      </c>
      <c r="BN511" s="26">
        <v>1622.3974785031178</v>
      </c>
      <c r="BO511" s="26">
        <v>2039.8660434194462</v>
      </c>
      <c r="BP511" s="26">
        <v>1697.1127767523865</v>
      </c>
      <c r="BQ511" s="26">
        <v>1627.2891801537241</v>
      </c>
      <c r="BR511" s="26">
        <v>1503.5525973251063</v>
      </c>
      <c r="BS511" s="26">
        <v>1110.3291999603973</v>
      </c>
      <c r="BT511" s="26">
        <v>1445.7122280928506</v>
      </c>
      <c r="BU511" s="26">
        <v>1625.2662923709013</v>
      </c>
      <c r="BV511" s="26">
        <v>1573.1643698595449</v>
      </c>
      <c r="BW511" s="26">
        <v>1670.7467868165393</v>
      </c>
      <c r="BX511" s="26">
        <v>1966.696124330856</v>
      </c>
      <c r="BY511" s="26">
        <v>1783.1249768693356</v>
      </c>
      <c r="BZ511" s="26">
        <v>1921.6609621824859</v>
      </c>
      <c r="CA511" s="16"/>
      <c r="CB511" s="147"/>
      <c r="CC511" s="16"/>
      <c r="CD511" s="632">
        <v>502</v>
      </c>
      <c r="CE511" s="26">
        <v>365</v>
      </c>
      <c r="CF511" s="26">
        <v>348</v>
      </c>
      <c r="CG511" s="1048">
        <v>433.51769495727194</v>
      </c>
      <c r="CH511" s="1048">
        <v>250.88136062963977</v>
      </c>
      <c r="CI511" s="1048">
        <v>234.72617053546071</v>
      </c>
      <c r="CJ511" s="1048">
        <v>218.14906800957803</v>
      </c>
      <c r="CK511" s="1048">
        <v>234.08983155454541</v>
      </c>
      <c r="CL511" s="1048">
        <v>195.58076382222143</v>
      </c>
      <c r="CM511" s="1048">
        <v>288.88835492983299</v>
      </c>
      <c r="CN511" s="1048">
        <v>304.59450529903233</v>
      </c>
      <c r="CO511" s="1048">
        <v>360.49943568369167</v>
      </c>
      <c r="CP511" s="1048">
        <v>236.49370002282245</v>
      </c>
      <c r="CQ511" s="1048">
        <v>308.11885437147953</v>
      </c>
      <c r="CR511" s="1048">
        <v>334.42862220013399</v>
      </c>
      <c r="CS511" s="1048">
        <v>474.50051447334857</v>
      </c>
      <c r="CT511" s="1048">
        <v>386.61436410160843</v>
      </c>
      <c r="CU511" s="1048">
        <v>312.44883723268015</v>
      </c>
      <c r="CV511" s="1048">
        <v>400.9525051091407</v>
      </c>
      <c r="CW511" s="1048">
        <v>378.56528880042436</v>
      </c>
      <c r="CX511" s="1048">
        <v>372.9135332359341</v>
      </c>
      <c r="CY511" s="1048">
        <v>364.15920572405099</v>
      </c>
      <c r="CZ511" s="1048">
        <v>356.92110523677468</v>
      </c>
      <c r="DA511" s="1048">
        <v>453.69563940063415</v>
      </c>
      <c r="DB511" s="1048">
        <v>391.00414426980211</v>
      </c>
      <c r="DC511" s="1048">
        <v>422.11345352565939</v>
      </c>
      <c r="DD511" s="1048">
        <v>395.25702905156322</v>
      </c>
      <c r="DE511" s="1048">
        <v>392.03959184929664</v>
      </c>
      <c r="DF511" s="1048">
        <v>310.93846651293018</v>
      </c>
      <c r="DG511" s="1048">
        <v>228.6112859530561</v>
      </c>
      <c r="DH511" s="1048">
        <v>159.59676619317136</v>
      </c>
      <c r="DI511" s="1048">
        <v>307.91240853949159</v>
      </c>
      <c r="DJ511" s="1048">
        <v>238.66268947129043</v>
      </c>
      <c r="DK511" s="1048">
        <v>151.39896452769727</v>
      </c>
      <c r="DL511" s="1048">
        <v>275.17757312898146</v>
      </c>
      <c r="DM511" s="1048">
        <v>277.83402475513697</v>
      </c>
      <c r="DN511" s="1048">
        <v>382.25093312305563</v>
      </c>
      <c r="DO511" s="1048">
        <v>441.40913622450591</v>
      </c>
      <c r="DP511" s="1048">
        <v>332.96305545657424</v>
      </c>
      <c r="DQ511" s="1048">
        <v>321.97410847265519</v>
      </c>
      <c r="DR511" s="1048">
        <v>309.51519777423698</v>
      </c>
      <c r="DS511" s="1048">
        <v>415.71127905398441</v>
      </c>
      <c r="DT511" s="1048">
        <v>462.81312834897381</v>
      </c>
      <c r="DU511" s="1048">
        <v>455.46184377340722</v>
      </c>
      <c r="DV511" s="1048">
        <v>529.62892756666781</v>
      </c>
      <c r="DW511" s="1048">
        <v>487.49202570073936</v>
      </c>
      <c r="DX511" s="1048">
        <v>405.72030969077196</v>
      </c>
      <c r="DY511" s="1048">
        <v>429.84786935390304</v>
      </c>
      <c r="DZ511" s="1048">
        <v>581.08232859866655</v>
      </c>
      <c r="EA511" s="1048">
        <v>504.72868406084768</v>
      </c>
      <c r="EB511" s="1048">
        <v>448.22371743706356</v>
      </c>
      <c r="EC511" s="1048">
        <v>476.14768466179731</v>
      </c>
      <c r="ED511" s="16"/>
      <c r="EE511" s="16"/>
      <c r="EF511" s="147"/>
      <c r="EG511" s="16"/>
      <c r="EH511" s="632">
        <v>502</v>
      </c>
      <c r="EI511" s="488">
        <v>11831</v>
      </c>
      <c r="EJ511" s="488">
        <v>9594</v>
      </c>
      <c r="EK511" s="488">
        <v>10144</v>
      </c>
      <c r="EL511" s="488">
        <v>8776.2339124560804</v>
      </c>
      <c r="EM511" s="488">
        <v>9111.2251852388144</v>
      </c>
      <c r="EN511" s="488">
        <v>9313.4862134871728</v>
      </c>
      <c r="EO511" s="488">
        <v>10296.534628841009</v>
      </c>
      <c r="EP511" s="488">
        <v>11247.971259312844</v>
      </c>
      <c r="EQ511" s="488">
        <v>9457.446092441136</v>
      </c>
      <c r="ER511" s="488">
        <v>8679.8034144957455</v>
      </c>
      <c r="ES511" s="488">
        <v>10255.352275163383</v>
      </c>
      <c r="ET511" s="488">
        <v>10663.479394818471</v>
      </c>
      <c r="EU511" s="488">
        <v>10549.253888352889</v>
      </c>
      <c r="EV511" s="488">
        <v>14517.330419493959</v>
      </c>
      <c r="EW511" s="488">
        <v>15416.44143867602</v>
      </c>
      <c r="EX511" s="488">
        <v>13438.01902819817</v>
      </c>
      <c r="EY511" s="488">
        <v>11427.696881919474</v>
      </c>
      <c r="EZ511" s="488">
        <v>7977.8117008395748</v>
      </c>
      <c r="FA511" s="488">
        <v>9134.8396446645256</v>
      </c>
      <c r="FB511" s="488">
        <v>7916.3420247819904</v>
      </c>
      <c r="FC511" s="488">
        <v>7114.9485713662225</v>
      </c>
      <c r="FD511" s="488">
        <v>9608.6877582239849</v>
      </c>
      <c r="FE511" s="488">
        <v>10866.938264436843</v>
      </c>
      <c r="FF511" s="488">
        <v>10579.403380044047</v>
      </c>
      <c r="FG511" s="488">
        <v>9916.7312268077931</v>
      </c>
      <c r="FH511" s="488">
        <v>9830.0430711127956</v>
      </c>
      <c r="FI511" s="488">
        <v>9230.2438363065885</v>
      </c>
      <c r="FJ511" s="488">
        <v>10759.808587058254</v>
      </c>
      <c r="FK511" s="488">
        <v>9735.8882369741423</v>
      </c>
      <c r="FL511" s="488">
        <v>14443.676226421579</v>
      </c>
      <c r="FM511" s="488">
        <v>15061.374193132348</v>
      </c>
      <c r="FN511" s="488">
        <v>13616.440137388165</v>
      </c>
      <c r="FO511" s="488">
        <v>17226.852395633603</v>
      </c>
      <c r="FP511" s="488">
        <v>10633.115238917606</v>
      </c>
      <c r="FQ511" s="488">
        <v>6178.361149079331</v>
      </c>
      <c r="FR511" s="488">
        <v>2236.515930857372</v>
      </c>
      <c r="FS511" s="488">
        <v>5061.6837147191882</v>
      </c>
      <c r="FT511" s="488">
        <v>6769.6487689871319</v>
      </c>
      <c r="FU511" s="488">
        <v>7137.4209558429611</v>
      </c>
      <c r="FV511" s="488">
        <v>4767.072382520154</v>
      </c>
      <c r="FW511" s="488">
        <v>7180.9764719585055</v>
      </c>
      <c r="FX511" s="488">
        <v>5067.1729859632178</v>
      </c>
      <c r="FY511" s="488">
        <v>5338.6011257093232</v>
      </c>
      <c r="FZ511" s="488">
        <v>12375.578937820155</v>
      </c>
      <c r="GA511" s="488">
        <v>14069.937741382691</v>
      </c>
      <c r="GB511" s="488">
        <v>16100.53024707976</v>
      </c>
      <c r="GC511" s="488">
        <v>18413.838109336346</v>
      </c>
      <c r="GD511" s="488">
        <v>15556.752964907791</v>
      </c>
      <c r="GE511" s="488">
        <v>14344.573116888025</v>
      </c>
      <c r="GF511" s="488">
        <v>16818.461190246166</v>
      </c>
      <c r="GG511" s="488">
        <v>15534.705225318208</v>
      </c>
      <c r="GH511" s="16"/>
      <c r="GI511" s="147"/>
      <c r="GJ511" s="16"/>
      <c r="GK511" s="632">
        <v>502</v>
      </c>
      <c r="GL511" s="16">
        <v>29568</v>
      </c>
      <c r="GM511" s="16">
        <v>26180.000000000004</v>
      </c>
      <c r="GN511" s="16">
        <v>58520.000000000007</v>
      </c>
      <c r="GO511" s="311">
        <v>54306.856666864231</v>
      </c>
      <c r="GP511" s="311">
        <v>56685.47500441943</v>
      </c>
      <c r="GQ511" s="311">
        <v>56167.240858241341</v>
      </c>
      <c r="GR511" s="311">
        <v>62640.507627924526</v>
      </c>
      <c r="GS511" s="311">
        <v>61069.391138678751</v>
      </c>
      <c r="GT511" s="311">
        <v>61727.864220149888</v>
      </c>
      <c r="GU511" s="311">
        <v>62078.66937362805</v>
      </c>
      <c r="GV511" s="311">
        <v>64040.407207766904</v>
      </c>
      <c r="GW511" s="311">
        <v>52680.666086808473</v>
      </c>
      <c r="GX511" s="311">
        <v>55686.134053856847</v>
      </c>
      <c r="GY511" s="311">
        <v>49579.098203129361</v>
      </c>
      <c r="GZ511" s="311">
        <v>45613.732007137376</v>
      </c>
      <c r="HA511" s="311">
        <v>40121.945158095514</v>
      </c>
      <c r="HB511" s="311">
        <v>44773.004059680585</v>
      </c>
      <c r="HC511" s="311">
        <v>48575.334983333072</v>
      </c>
      <c r="HD511" s="311">
        <v>54366.230866381375</v>
      </c>
      <c r="HE511" s="311">
        <v>61804.776047177736</v>
      </c>
      <c r="HF511" s="311">
        <v>59549.582561911942</v>
      </c>
      <c r="HG511" s="311">
        <v>60359.008287282362</v>
      </c>
      <c r="HH511" s="311">
        <v>50196.775946377908</v>
      </c>
      <c r="HI511" s="311">
        <v>48945.529144156848</v>
      </c>
      <c r="HJ511" s="311">
        <v>50521.536548682059</v>
      </c>
      <c r="HK511" s="311">
        <v>56013.34783507487</v>
      </c>
      <c r="HL511" s="311">
        <v>68666.509614992305</v>
      </c>
      <c r="HM511" s="311">
        <v>80445.081904178325</v>
      </c>
      <c r="HN511" s="311">
        <v>85992.200476081038</v>
      </c>
      <c r="HO511" s="311">
        <v>84917.362848881443</v>
      </c>
      <c r="HP511" s="311">
        <v>88934.20857138565</v>
      </c>
      <c r="HQ511" s="311">
        <v>82556.835908456851</v>
      </c>
      <c r="HR511" s="311">
        <v>74373.416379226182</v>
      </c>
      <c r="HS511" s="311">
        <v>74369.881004618976</v>
      </c>
      <c r="HT511" s="311">
        <v>82053.853317778616</v>
      </c>
      <c r="HU511" s="311">
        <v>85775.684807926838</v>
      </c>
      <c r="HV511" s="311">
        <v>77183.755640220101</v>
      </c>
      <c r="HW511" s="311">
        <v>74157.039999510162</v>
      </c>
      <c r="HX511" s="311">
        <v>80135.788987616572</v>
      </c>
      <c r="HY511" s="311">
        <v>81180.434130370486</v>
      </c>
      <c r="HZ511" s="311">
        <v>81588.299330039925</v>
      </c>
      <c r="IA511" s="311">
        <v>67208.916522583779</v>
      </c>
      <c r="IB511" s="311">
        <v>77736.594664375167</v>
      </c>
      <c r="IC511" s="311">
        <v>76084.638474099367</v>
      </c>
      <c r="ID511" s="311">
        <v>67627.421680476444</v>
      </c>
      <c r="IE511" s="311">
        <v>75970.460811266807</v>
      </c>
      <c r="IF511" s="311">
        <v>71591.972286455755</v>
      </c>
      <c r="IG511" s="311">
        <v>65955.040017890569</v>
      </c>
      <c r="IH511" s="311">
        <v>65099.076347722519</v>
      </c>
      <c r="II511" s="311">
        <v>67531.843230741186</v>
      </c>
      <c r="IJ511" s="311">
        <v>65184.892451550979</v>
      </c>
      <c r="IL511" s="147"/>
      <c r="IN511" s="632">
        <v>502</v>
      </c>
      <c r="IO511" s="488">
        <v>5636</v>
      </c>
      <c r="IP511" s="488">
        <v>4947.8</v>
      </c>
      <c r="IQ511" s="488">
        <v>6270</v>
      </c>
      <c r="IR511" s="488">
        <v>5313.3179235589078</v>
      </c>
      <c r="IS511" s="488">
        <v>6396.2226556783899</v>
      </c>
      <c r="IT511" s="488">
        <v>5294.1809054753785</v>
      </c>
      <c r="IU511" s="488">
        <v>6265.4245575176947</v>
      </c>
      <c r="IV511" s="488">
        <v>4926.0948218588028</v>
      </c>
      <c r="IW511" s="488">
        <v>5466.1920784890708</v>
      </c>
      <c r="IX511" s="488">
        <v>6616.579816627489</v>
      </c>
      <c r="IY511" s="488">
        <v>6451.8616958528273</v>
      </c>
      <c r="IZ511" s="488">
        <v>6583.293061671643</v>
      </c>
      <c r="JA511" s="488">
        <v>4554.406503072536</v>
      </c>
      <c r="JB511" s="488">
        <v>4059.7566892257669</v>
      </c>
      <c r="JC511" s="488">
        <v>3449.2212593024178</v>
      </c>
      <c r="JD511" s="488">
        <v>4077.0622625157253</v>
      </c>
      <c r="JE511" s="488">
        <v>5346.6038425709248</v>
      </c>
      <c r="JF511" s="488">
        <v>5266.5102419998129</v>
      </c>
      <c r="JG511" s="488">
        <v>6024.2204229668041</v>
      </c>
      <c r="JH511" s="488">
        <v>7144.7557219205928</v>
      </c>
      <c r="JI511" s="488">
        <v>7523.1327985405997</v>
      </c>
      <c r="JJ511" s="488">
        <v>6529.9664423454205</v>
      </c>
      <c r="JK511" s="488">
        <v>7340.5038247490329</v>
      </c>
      <c r="JL511" s="488">
        <v>8236.3547397763032</v>
      </c>
      <c r="JM511" s="488">
        <v>7817.6056481787436</v>
      </c>
      <c r="JN511" s="488">
        <v>8479.0308993785548</v>
      </c>
      <c r="JO511" s="488">
        <v>7927.2528100521868</v>
      </c>
      <c r="JP511" s="488">
        <v>6676.2359791672006</v>
      </c>
      <c r="JQ511" s="488">
        <v>6524.6685064309131</v>
      </c>
      <c r="JR511" s="488">
        <v>4484.9597555717519</v>
      </c>
      <c r="JS511" s="488">
        <v>5414.2813650618909</v>
      </c>
      <c r="JT511" s="488">
        <v>6397.110672733219</v>
      </c>
      <c r="JU511" s="488">
        <v>5436.8289239647193</v>
      </c>
      <c r="JV511" s="488">
        <v>5541.8319126232391</v>
      </c>
      <c r="JW511" s="488">
        <v>5440.4656491453461</v>
      </c>
      <c r="JX511" s="488">
        <v>5587.3667997319699</v>
      </c>
      <c r="JY511" s="488">
        <v>5014.3058149383178</v>
      </c>
      <c r="JZ511" s="488">
        <v>3925.8254510243569</v>
      </c>
      <c r="KA511" s="488">
        <v>4891.2671982262691</v>
      </c>
      <c r="KB511" s="488">
        <v>5311.6281105936669</v>
      </c>
      <c r="KC511" s="488">
        <v>5385.6143420395356</v>
      </c>
      <c r="KD511" s="488">
        <v>5014.0903354301754</v>
      </c>
      <c r="KE511" s="488">
        <v>4990.6816748888987</v>
      </c>
      <c r="KF511" s="488">
        <v>5310.8387678330118</v>
      </c>
      <c r="KG511" s="488">
        <v>4583.4470618355763</v>
      </c>
      <c r="KH511" s="488">
        <v>4533.8326482462526</v>
      </c>
      <c r="KI511" s="488">
        <v>5806.2193646240812</v>
      </c>
      <c r="KJ511" s="488">
        <v>6273.9377539932411</v>
      </c>
      <c r="KK511" s="488">
        <v>6210.9185723515266</v>
      </c>
      <c r="KL511" s="488">
        <v>7659.3448067443196</v>
      </c>
      <c r="KM511" s="488">
        <v>8159.3953753761089</v>
      </c>
      <c r="KO511" s="147"/>
      <c r="KQ511" s="632">
        <v>520</v>
      </c>
      <c r="KR511" s="26">
        <v>1636</v>
      </c>
      <c r="KS511" s="26">
        <v>1636</v>
      </c>
      <c r="KT511" s="26">
        <v>1563.5927080566876</v>
      </c>
      <c r="KU511" s="26">
        <v>1499.8790317083706</v>
      </c>
      <c r="KV511" s="26">
        <v>1834.4204602435811</v>
      </c>
      <c r="KW511" s="26">
        <v>1805.10892196442</v>
      </c>
      <c r="KX511" s="26">
        <v>2006.7337968419565</v>
      </c>
      <c r="KY511" s="26">
        <v>1751.7734375026603</v>
      </c>
      <c r="KZ511" s="26">
        <v>2015.8621327279352</v>
      </c>
      <c r="LA511" s="26">
        <v>2130.9320157644224</v>
      </c>
      <c r="LB511" s="26">
        <v>2197.7468255309236</v>
      </c>
      <c r="LC511" s="26">
        <v>2431.9658246498361</v>
      </c>
      <c r="LD511" s="26">
        <v>2572.3050499298611</v>
      </c>
      <c r="LE511" s="26">
        <v>2052.4071163428985</v>
      </c>
      <c r="LF511" s="26">
        <v>2202.6948786095518</v>
      </c>
      <c r="LG511" s="26">
        <v>1909.4007429745925</v>
      </c>
      <c r="LH511" s="26">
        <v>1848.6975327257928</v>
      </c>
      <c r="LI511" s="26">
        <v>1671.804047984914</v>
      </c>
      <c r="LJ511" s="26">
        <v>1669.5411631741667</v>
      </c>
      <c r="LK511" s="26">
        <v>1478.9097481871449</v>
      </c>
      <c r="LL511" s="26">
        <v>1869.654633815305</v>
      </c>
      <c r="LM511" s="26">
        <v>1455.8283743700877</v>
      </c>
      <c r="LN511" s="26">
        <v>1398.1836236991549</v>
      </c>
      <c r="LO511" s="26">
        <v>1356.2497660478757</v>
      </c>
      <c r="LP511" s="26">
        <v>1015.8628154701262</v>
      </c>
      <c r="LQ511" s="26">
        <v>1149.6241995986352</v>
      </c>
      <c r="LR511" s="26">
        <v>1841.0647292707167</v>
      </c>
      <c r="LS511" s="26">
        <v>1954.6601205270456</v>
      </c>
      <c r="LT511" s="26">
        <v>2294.3384456148974</v>
      </c>
      <c r="LU511" s="26">
        <v>2275.5621746088805</v>
      </c>
      <c r="LV511" s="26">
        <v>2360.8871649004182</v>
      </c>
      <c r="LW511" s="26">
        <v>1959.872824387807</v>
      </c>
      <c r="LX511" s="26">
        <v>2096.7909222890044</v>
      </c>
      <c r="LY511" s="26">
        <v>1887.9331303840372</v>
      </c>
      <c r="LZ511" s="26">
        <v>1644.771733785481</v>
      </c>
      <c r="MA511" s="26">
        <v>1347.7862440250669</v>
      </c>
      <c r="MB511" s="26">
        <v>1618.6088971643351</v>
      </c>
      <c r="MC511" s="26">
        <v>2033.3058438709331</v>
      </c>
      <c r="MD511" s="26">
        <v>2030.3987768498812</v>
      </c>
      <c r="ME511" s="26">
        <v>1625.6585055389501</v>
      </c>
      <c r="MF511" s="26">
        <v>1344.2063568411654</v>
      </c>
      <c r="MG511" s="26">
        <v>1346.6795328563151</v>
      </c>
      <c r="MH511" s="26">
        <v>1149.5333231617053</v>
      </c>
      <c r="MI511" s="26">
        <v>1091.8165271911653</v>
      </c>
      <c r="MJ511" s="26">
        <v>1310.7818688036291</v>
      </c>
      <c r="MK511" s="26">
        <v>1155.7280814748915</v>
      </c>
      <c r="ML511" s="26">
        <v>929.72116794918134</v>
      </c>
      <c r="MM511" s="26">
        <v>1043.3790127575653</v>
      </c>
      <c r="MN511" s="26">
        <v>1314.8931885197553</v>
      </c>
      <c r="MO511" s="26">
        <v>1265.7149392699084</v>
      </c>
      <c r="MP511" s="26">
        <v>1671.599714026823</v>
      </c>
      <c r="MQ511"/>
      <c r="MR511"/>
      <c r="MS511" s="490"/>
      <c r="MT511" s="311"/>
      <c r="MU511" s="632">
        <v>502</v>
      </c>
      <c r="MV511" s="26">
        <v>365</v>
      </c>
      <c r="MW511" s="26">
        <v>348</v>
      </c>
      <c r="MX511" s="1048">
        <v>266.37563112206817</v>
      </c>
      <c r="MY511" s="1048">
        <v>227.03217107816232</v>
      </c>
      <c r="MZ511" s="1048">
        <v>300.49900945372832</v>
      </c>
      <c r="NA511" s="1048">
        <v>408.40206957426102</v>
      </c>
      <c r="NB511" s="1048">
        <v>432.52462251210534</v>
      </c>
      <c r="NC511" s="1048">
        <v>523.04103521112575</v>
      </c>
      <c r="ND511" s="1048">
        <v>446.62828484037686</v>
      </c>
      <c r="NE511" s="1048">
        <v>470.81511400698571</v>
      </c>
      <c r="NF511" s="1048">
        <v>445.15971843646446</v>
      </c>
      <c r="NG511" s="1048">
        <v>383.34389913631969</v>
      </c>
      <c r="NH511" s="1048">
        <v>448.3009012396173</v>
      </c>
      <c r="NI511" s="1048">
        <v>430.66033055801256</v>
      </c>
      <c r="NJ511" s="1048">
        <v>444.35730229092167</v>
      </c>
      <c r="NK511" s="1048">
        <v>397.99887758774497</v>
      </c>
      <c r="NL511" s="1048">
        <v>385.6181964012298</v>
      </c>
      <c r="NM511" s="1048">
        <v>483.40410329799454</v>
      </c>
      <c r="NN511" s="1048">
        <v>540.44766306460781</v>
      </c>
      <c r="NO511" s="1048">
        <v>424.94076575773403</v>
      </c>
      <c r="NP511" s="1048">
        <v>515.2155129114883</v>
      </c>
      <c r="NQ511" s="1048">
        <v>439.69905511659908</v>
      </c>
      <c r="NR511" s="1048">
        <v>426.25972623763312</v>
      </c>
      <c r="NS511" s="1048">
        <v>496.57977040677378</v>
      </c>
      <c r="NT511" s="1048">
        <v>340.88582407095038</v>
      </c>
      <c r="NU511" s="1048">
        <v>369.65109010831821</v>
      </c>
      <c r="NV511" s="1048">
        <v>258.53798092972056</v>
      </c>
      <c r="NW511" s="1048">
        <v>268.11285777901287</v>
      </c>
      <c r="NX511" s="1048">
        <v>400.46458545733725</v>
      </c>
      <c r="NY511" s="1048">
        <v>476.26996976778133</v>
      </c>
      <c r="NZ511" s="1048">
        <v>463.91434804891287</v>
      </c>
      <c r="OA511" s="1048">
        <v>357.43524271693889</v>
      </c>
      <c r="OB511" s="1048">
        <v>324.59800015652274</v>
      </c>
      <c r="OC511" s="1048">
        <v>325.00258745563656</v>
      </c>
      <c r="OD511" s="1048">
        <v>343.53304059981957</v>
      </c>
      <c r="OE511" s="1048">
        <v>349.95258534978854</v>
      </c>
      <c r="OF511" s="1048">
        <v>242.79402853738884</v>
      </c>
      <c r="OG511" s="1048">
        <v>352.14378811373547</v>
      </c>
      <c r="OH511" s="1048">
        <v>361.99949837677264</v>
      </c>
      <c r="OI511" s="1048">
        <v>385.83643683668004</v>
      </c>
      <c r="OJ511" s="1048">
        <v>436.29472369125011</v>
      </c>
      <c r="OK511" s="1048">
        <v>398.56241447008654</v>
      </c>
      <c r="OL511" s="1048">
        <v>416.99643223733784</v>
      </c>
      <c r="OM511" s="1048">
        <v>367.59623851352086</v>
      </c>
      <c r="ON511" s="1048">
        <v>411.04023985447787</v>
      </c>
      <c r="OO511" s="1048">
        <v>408.30150725570286</v>
      </c>
      <c r="OP511" s="1048">
        <v>454.76674691977149</v>
      </c>
      <c r="OQ511" s="1048">
        <v>335.13272301365777</v>
      </c>
      <c r="OR511" s="1048">
        <v>468.14293082590899</v>
      </c>
      <c r="OS511" s="1048">
        <v>667.39422509343228</v>
      </c>
      <c r="OT511" s="1048">
        <v>617.88794704448208</v>
      </c>
      <c r="OU511" s="311"/>
      <c r="OV511" s="490"/>
      <c r="OW511" s="311"/>
      <c r="OX511" s="632">
        <v>520</v>
      </c>
      <c r="OY511">
        <v>11831</v>
      </c>
      <c r="OZ511">
        <v>9594</v>
      </c>
      <c r="PA511">
        <v>10144</v>
      </c>
      <c r="PB511">
        <v>6750.7417504379509</v>
      </c>
      <c r="PC511">
        <v>13912.482423054011</v>
      </c>
      <c r="PD511">
        <v>10053.493271131119</v>
      </c>
      <c r="PE511">
        <v>8029.4912949858026</v>
      </c>
      <c r="PF511">
        <v>10659.199315874002</v>
      </c>
      <c r="PG511">
        <v>10892.67595832496</v>
      </c>
      <c r="PH511">
        <v>13449.541009175329</v>
      </c>
      <c r="PI511">
        <v>12450.514184283244</v>
      </c>
      <c r="PJ511">
        <v>12842.79753190207</v>
      </c>
      <c r="PK511">
        <v>8555.630131094309</v>
      </c>
      <c r="PL511">
        <v>11098.091588707859</v>
      </c>
      <c r="PM511">
        <v>11847.971892141681</v>
      </c>
      <c r="PN511">
        <v>13653.688801018461</v>
      </c>
      <c r="PO511">
        <v>13465.924990875925</v>
      </c>
      <c r="PP511">
        <v>11478.933165955377</v>
      </c>
      <c r="PQ511">
        <v>12427.273309633058</v>
      </c>
      <c r="PR511">
        <v>16575.329826454807</v>
      </c>
      <c r="PS511">
        <v>13884.310509569648</v>
      </c>
      <c r="PT511">
        <v>11563.788116747734</v>
      </c>
      <c r="PU511">
        <v>10732.609957265151</v>
      </c>
      <c r="PV511">
        <v>9783.3801742791056</v>
      </c>
      <c r="PW511">
        <v>10245.889573609964</v>
      </c>
      <c r="PX511">
        <v>9894.9706645014539</v>
      </c>
      <c r="PY511">
        <v>12704.614826468802</v>
      </c>
      <c r="PZ511">
        <v>11952.388862698148</v>
      </c>
      <c r="QA511">
        <v>13760.411126904186</v>
      </c>
      <c r="QB511">
        <v>14213.41032235469</v>
      </c>
      <c r="QC511">
        <v>12448.024809130498</v>
      </c>
      <c r="QD511">
        <v>11759.378507021183</v>
      </c>
      <c r="QE511">
        <v>16049.524699092213</v>
      </c>
      <c r="QF511">
        <v>13685.048295484819</v>
      </c>
      <c r="QG511">
        <v>14973.563197546993</v>
      </c>
      <c r="QH511">
        <v>19532.51184666824</v>
      </c>
      <c r="QI511">
        <v>20039.983540236633</v>
      </c>
      <c r="QJ511">
        <v>22677.349453564086</v>
      </c>
      <c r="QK511">
        <v>20838.570760587456</v>
      </c>
      <c r="QL511">
        <v>18311.102056930198</v>
      </c>
      <c r="QM511">
        <v>17465.172510325072</v>
      </c>
      <c r="QN511">
        <v>19610.301543773137</v>
      </c>
      <c r="QO511">
        <v>19552.082950919106</v>
      </c>
      <c r="QP511">
        <v>22180.296492293437</v>
      </c>
      <c r="QQ511">
        <v>21998.905155969296</v>
      </c>
      <c r="QR511">
        <v>18703.538555999232</v>
      </c>
      <c r="QS511">
        <v>17580.152767174004</v>
      </c>
      <c r="QT511">
        <v>13691.396184039333</v>
      </c>
      <c r="QU511">
        <v>13288.350210586597</v>
      </c>
      <c r="QV511">
        <v>16131.140955530058</v>
      </c>
      <c r="QW511">
        <v>13453.039758859832</v>
      </c>
      <c r="QY511" s="147"/>
      <c r="RA511" s="632">
        <v>520</v>
      </c>
      <c r="RB511">
        <v>29568</v>
      </c>
      <c r="RC511">
        <v>26180.000000000004</v>
      </c>
      <c r="RD511">
        <v>58520.000000000007</v>
      </c>
      <c r="RE511">
        <v>39409.423418298058</v>
      </c>
      <c r="RF511">
        <v>39080.050852340552</v>
      </c>
      <c r="RG511">
        <v>47310.685055816059</v>
      </c>
      <c r="RH511">
        <v>46087.060633570043</v>
      </c>
      <c r="RI511">
        <v>53124.493994392797</v>
      </c>
      <c r="RJ511">
        <v>51364.410574602596</v>
      </c>
      <c r="RK511">
        <v>49639.905221668661</v>
      </c>
      <c r="RL511">
        <v>69595.770577647665</v>
      </c>
      <c r="RM511">
        <v>75464.152040448418</v>
      </c>
      <c r="RN511">
        <v>82743.865771332814</v>
      </c>
      <c r="RO511">
        <v>79529.746104284335</v>
      </c>
      <c r="RP511">
        <v>73190.392088453373</v>
      </c>
      <c r="RQ511">
        <v>70310.990887970271</v>
      </c>
      <c r="RR511">
        <v>66301.342201308318</v>
      </c>
      <c r="RS511">
        <v>66971.719528627043</v>
      </c>
      <c r="RT511">
        <v>75688.285515787211</v>
      </c>
      <c r="RU511">
        <v>67706.267602687585</v>
      </c>
      <c r="RV511">
        <v>65985.374178632148</v>
      </c>
      <c r="RW511">
        <v>60207.736139006585</v>
      </c>
      <c r="RX511">
        <v>60774.732831714355</v>
      </c>
      <c r="RY511">
        <v>51312.844170181947</v>
      </c>
      <c r="RZ511">
        <v>60959.25382153078</v>
      </c>
      <c r="SA511">
        <v>63620.088857609131</v>
      </c>
      <c r="SB511">
        <v>63967.921512941684</v>
      </c>
      <c r="SC511">
        <v>64634.286525537296</v>
      </c>
      <c r="SD511">
        <v>63409.708269822942</v>
      </c>
      <c r="SE511">
        <v>73589.909245519651</v>
      </c>
      <c r="SF511">
        <v>76878.588379294524</v>
      </c>
      <c r="SG511">
        <v>69144.796087616211</v>
      </c>
      <c r="SH511">
        <v>66589.694645416617</v>
      </c>
      <c r="SI511">
        <v>71416.363159763772</v>
      </c>
      <c r="SJ511">
        <v>65949.350183897797</v>
      </c>
      <c r="SK511">
        <v>65341.516794318988</v>
      </c>
      <c r="SL511">
        <v>57370.896790096849</v>
      </c>
      <c r="SM511">
        <v>57087.459328870362</v>
      </c>
      <c r="SN511">
        <v>49078.71308369052</v>
      </c>
      <c r="SO511">
        <v>55362.551201525741</v>
      </c>
      <c r="SP511">
        <v>55855.293677464084</v>
      </c>
      <c r="SQ511">
        <v>54939.990063194258</v>
      </c>
      <c r="SR511">
        <v>44919.819508064298</v>
      </c>
      <c r="SS511">
        <v>50527.403038114091</v>
      </c>
      <c r="ST511">
        <v>46237.522462947927</v>
      </c>
      <c r="SU511">
        <v>46253.493424478387</v>
      </c>
      <c r="SV511">
        <v>51967.904413189775</v>
      </c>
      <c r="SW511">
        <v>54802.294738425699</v>
      </c>
      <c r="SX511">
        <v>58538.792636162892</v>
      </c>
      <c r="SY511">
        <v>51127.87790600436</v>
      </c>
      <c r="SZ511">
        <v>48398.742717564244</v>
      </c>
      <c r="TB511" s="147"/>
      <c r="TD511" s="632">
        <v>520</v>
      </c>
      <c r="TE511">
        <v>5636</v>
      </c>
      <c r="TF511">
        <v>4947.8</v>
      </c>
      <c r="TG511">
        <v>6270</v>
      </c>
      <c r="TH511">
        <v>5673.1844124609079</v>
      </c>
      <c r="TI511">
        <v>4928.7731867668281</v>
      </c>
      <c r="TJ511">
        <v>4487.9861136605195</v>
      </c>
      <c r="TK511">
        <v>3466.5614143151197</v>
      </c>
      <c r="TL511">
        <v>3894.4129385233882</v>
      </c>
      <c r="TM511">
        <v>7323.5745288015669</v>
      </c>
      <c r="TN511">
        <v>7100.0509039844101</v>
      </c>
      <c r="TO511">
        <v>6812.9516521671785</v>
      </c>
      <c r="TP511">
        <v>5923.5539573281758</v>
      </c>
      <c r="TQ511">
        <v>6779.3340615520829</v>
      </c>
      <c r="TR511">
        <v>6873.7190783243323</v>
      </c>
      <c r="TS511">
        <v>8884.6815839955289</v>
      </c>
      <c r="TT511">
        <v>7582.2753045129475</v>
      </c>
      <c r="TU511">
        <v>7489.4153928101878</v>
      </c>
      <c r="TV511">
        <v>8535.4194091495265</v>
      </c>
      <c r="TW511">
        <v>9147.2837788479064</v>
      </c>
      <c r="TX511">
        <v>10829.830332187546</v>
      </c>
      <c r="TY511">
        <v>12118.758086937649</v>
      </c>
      <c r="TZ511">
        <v>10394.885449775691</v>
      </c>
      <c r="UA511">
        <v>11001.345711275846</v>
      </c>
      <c r="UB511">
        <v>10031.314388621899</v>
      </c>
      <c r="UC511">
        <v>10317.57659038458</v>
      </c>
      <c r="UD511">
        <v>9602.2515870579628</v>
      </c>
      <c r="UE511">
        <v>8950.577666235291</v>
      </c>
      <c r="UF511">
        <v>8353.2947674968364</v>
      </c>
      <c r="UG511">
        <v>7436.3772699960755</v>
      </c>
      <c r="UH511">
        <v>8260.4131160044544</v>
      </c>
      <c r="UI511">
        <v>8501.964239920595</v>
      </c>
      <c r="UJ511">
        <v>8790.8650973685108</v>
      </c>
      <c r="UK511">
        <v>8517.0100311783281</v>
      </c>
      <c r="UL511">
        <v>8128.6791368845052</v>
      </c>
      <c r="UM511">
        <v>6975.9585314857568</v>
      </c>
      <c r="UN511">
        <v>8992.1544244698689</v>
      </c>
      <c r="UO511">
        <v>7509.8396682363173</v>
      </c>
      <c r="UP511">
        <v>7368.3035719469535</v>
      </c>
      <c r="UQ511">
        <v>8055.1113660738774</v>
      </c>
      <c r="UR511">
        <v>6847.3574440688808</v>
      </c>
      <c r="US511">
        <v>8304.0668169189903</v>
      </c>
      <c r="UT511">
        <v>7290.7706803031251</v>
      </c>
      <c r="UU511">
        <v>7015.9893468445671</v>
      </c>
      <c r="UV511">
        <v>6783.3921370385879</v>
      </c>
      <c r="UW511">
        <v>7015.6545803901963</v>
      </c>
      <c r="UX511">
        <v>5854.2318281659182</v>
      </c>
      <c r="UY511">
        <v>4638.2109407746657</v>
      </c>
      <c r="UZ511">
        <v>5345.0759168397735</v>
      </c>
      <c r="VA511">
        <v>6970.9171947201949</v>
      </c>
      <c r="VB511">
        <v>7595.8939849531744</v>
      </c>
      <c r="VC511">
        <v>7567.8638220964986</v>
      </c>
      <c r="VE511" s="147"/>
      <c r="VJ511" s="632">
        <v>520</v>
      </c>
      <c r="VK511" s="486">
        <f t="shared" si="546"/>
        <v>739.55899999999986</v>
      </c>
      <c r="VL511" s="486">
        <f t="shared" si="547"/>
        <v>696.1318</v>
      </c>
      <c r="VM511" s="486">
        <f t="shared" si="548"/>
        <v>812.23776588295686</v>
      </c>
      <c r="VN511" s="486">
        <f t="shared" si="549"/>
        <v>793.74475885680647</v>
      </c>
      <c r="VO511" s="486">
        <f t="shared" si="550"/>
        <v>782.44696621015532</v>
      </c>
      <c r="VP511" s="486">
        <f t="shared" si="551"/>
        <v>723.06049629137613</v>
      </c>
      <c r="VQ511" s="486">
        <f t="shared" si="552"/>
        <v>814.0716752020802</v>
      </c>
      <c r="VR511" s="486">
        <f t="shared" si="553"/>
        <v>876.8740722513113</v>
      </c>
      <c r="VS511" s="486">
        <f t="shared" si="554"/>
        <v>915.79739920680731</v>
      </c>
      <c r="VT511" s="486">
        <f t="shared" si="555"/>
        <v>839.96347560295146</v>
      </c>
      <c r="VU511" s="486">
        <f t="shared" si="556"/>
        <v>923.38289071913346</v>
      </c>
      <c r="VV511" s="486">
        <f t="shared" si="557"/>
        <v>923.58245921860066</v>
      </c>
      <c r="VW511" s="486">
        <f t="shared" si="558"/>
        <v>905.19582133161146</v>
      </c>
      <c r="VX511" s="486">
        <f t="shared" si="559"/>
        <v>780.23188148154827</v>
      </c>
      <c r="VY511" s="486">
        <f t="shared" si="560"/>
        <v>757.63543737300915</v>
      </c>
      <c r="VZ511" s="486">
        <f t="shared" si="561"/>
        <v>759.09727081993799</v>
      </c>
      <c r="WA511" s="486">
        <f t="shared" si="562"/>
        <v>707.1055058429904</v>
      </c>
      <c r="WB511" s="486">
        <f t="shared" si="563"/>
        <v>668.70489365016124</v>
      </c>
      <c r="WC511" s="486">
        <f t="shared" si="564"/>
        <v>716.60606208576269</v>
      </c>
      <c r="WD511" s="486">
        <f t="shared" si="565"/>
        <v>685.7222959565388</v>
      </c>
      <c r="WE511" s="486">
        <f t="shared" si="566"/>
        <v>678.27879980940168</v>
      </c>
      <c r="WF511" s="486">
        <f t="shared" si="567"/>
        <v>674.56488967407347</v>
      </c>
      <c r="WG511" s="486">
        <f t="shared" si="568"/>
        <v>754.32835502062198</v>
      </c>
      <c r="WH511" s="486">
        <f t="shared" si="569"/>
        <v>675.89043393944485</v>
      </c>
      <c r="WI511" s="486">
        <f t="shared" si="570"/>
        <v>714.99594434377059</v>
      </c>
      <c r="WJ511" s="486">
        <f t="shared" si="571"/>
        <v>737.59120050709282</v>
      </c>
      <c r="WK511" s="486">
        <f t="shared" si="572"/>
        <v>670.7235530976169</v>
      </c>
      <c r="WL511" s="486">
        <f t="shared" si="573"/>
        <v>783.9879365604387</v>
      </c>
      <c r="WM511" s="486">
        <f t="shared" si="574"/>
        <v>682.0843219264774</v>
      </c>
      <c r="WN511" s="486">
        <f t="shared" si="575"/>
        <v>787.01867359611583</v>
      </c>
      <c r="WO511" s="486">
        <f t="shared" si="576"/>
        <v>880.20222017240451</v>
      </c>
      <c r="WP511" s="486">
        <f t="shared" si="577"/>
        <v>843.15599515471342</v>
      </c>
      <c r="WQ511" s="486">
        <f t="shared" si="578"/>
        <v>805.74537431662452</v>
      </c>
      <c r="WR511" s="486">
        <f t="shared" si="579"/>
        <v>811.43687881154187</v>
      </c>
      <c r="WS511" s="486">
        <f t="shared" si="580"/>
        <v>743.2034940059051</v>
      </c>
      <c r="WT511" s="486">
        <f t="shared" si="581"/>
        <v>830.4176339922243</v>
      </c>
      <c r="WU511" s="486">
        <f t="shared" si="582"/>
        <v>785.06587072583659</v>
      </c>
      <c r="WV511" s="486">
        <f t="shared" si="583"/>
        <v>670.35529923045601</v>
      </c>
      <c r="WW511" s="486">
        <f t="shared" si="584"/>
        <v>767.62287347656604</v>
      </c>
      <c r="WX511" s="486">
        <f t="shared" si="585"/>
        <v>862.08267478115602</v>
      </c>
      <c r="WY511" s="486">
        <f t="shared" si="586"/>
        <v>797.75107915565309</v>
      </c>
      <c r="WZ511" s="486">
        <f t="shared" si="587"/>
        <v>717.59620271607889</v>
      </c>
      <c r="XA511" s="486">
        <f t="shared" si="588"/>
        <v>706.7814400270795</v>
      </c>
      <c r="XB511" s="486">
        <f t="shared" si="589"/>
        <v>686.80452237477675</v>
      </c>
      <c r="XC511" s="486">
        <f t="shared" si="590"/>
        <v>779.16422445748867</v>
      </c>
      <c r="XD511" s="486">
        <f t="shared" si="591"/>
        <v>872.69560099861519</v>
      </c>
      <c r="XE511" s="486">
        <f t="shared" si="592"/>
        <v>893.21093404525959</v>
      </c>
      <c r="XF511" s="486">
        <f t="shared" si="593"/>
        <v>877.65327132940513</v>
      </c>
      <c r="XG511" s="486">
        <f t="shared" si="594"/>
        <v>943.53940682081929</v>
      </c>
      <c r="XH511" s="486">
        <f t="shared" si="595"/>
        <v>944.36396823976122</v>
      </c>
      <c r="XI511" s="486">
        <f t="shared" si="596"/>
        <v>967.82601522120171</v>
      </c>
      <c r="XJ511" s="118">
        <f t="shared" si="597"/>
        <v>787.59394150024241</v>
      </c>
      <c r="XK511" s="1008">
        <f t="shared" si="598"/>
        <v>159</v>
      </c>
    </row>
    <row r="512" spans="25:635" x14ac:dyDescent="0.45">
      <c r="Y512" s="147"/>
      <c r="AA512" s="632">
        <v>503</v>
      </c>
      <c r="AB512" s="26">
        <v>1636</v>
      </c>
      <c r="AC512" s="26">
        <v>1636</v>
      </c>
      <c r="AD512" s="26">
        <v>1422.0866808343235</v>
      </c>
      <c r="AE512" s="26">
        <v>1351.1559515160629</v>
      </c>
      <c r="AF512" s="26">
        <v>1187.3901679236715</v>
      </c>
      <c r="AG512" s="26">
        <v>1710.7812504986139</v>
      </c>
      <c r="AH512" s="26">
        <v>1725.5646689308408</v>
      </c>
      <c r="AI512" s="26">
        <v>2021.1842234280259</v>
      </c>
      <c r="AJ512" s="26">
        <v>1966.4857962069702</v>
      </c>
      <c r="AK512" s="26">
        <v>1929.7339322005437</v>
      </c>
      <c r="AL512" s="26">
        <v>1509.5819522301363</v>
      </c>
      <c r="AM512" s="26">
        <v>1450.0793558918533</v>
      </c>
      <c r="AN512" s="26">
        <v>1440.3167724457085</v>
      </c>
      <c r="AO512" s="26">
        <v>2115.2410488379364</v>
      </c>
      <c r="AP512" s="26">
        <v>2093.1992140378106</v>
      </c>
      <c r="AQ512" s="26">
        <v>2311.01103368542</v>
      </c>
      <c r="AR512" s="26">
        <v>2272.8057563485872</v>
      </c>
      <c r="AS512" s="26">
        <v>2087.7701768126253</v>
      </c>
      <c r="AT512" s="26">
        <v>2488.669709093544</v>
      </c>
      <c r="AU512" s="26">
        <v>2491.051156767322</v>
      </c>
      <c r="AV512" s="26">
        <v>2252.6032215620189</v>
      </c>
      <c r="AW512" s="26">
        <v>2334.7631496039271</v>
      </c>
      <c r="AX512" s="26">
        <v>1753.2685737057122</v>
      </c>
      <c r="AY512" s="26">
        <v>1702.1692249956934</v>
      </c>
      <c r="AZ512" s="26">
        <v>2011.0816653853394</v>
      </c>
      <c r="BA512" s="26">
        <v>2007.9245819256307</v>
      </c>
      <c r="BB512" s="26">
        <v>2159.1903734411376</v>
      </c>
      <c r="BC512" s="26">
        <v>2170.0421988818807</v>
      </c>
      <c r="BD512" s="26">
        <v>2441.7685921293723</v>
      </c>
      <c r="BE512" s="26">
        <v>2502.3040023879062</v>
      </c>
      <c r="BF512" s="26">
        <v>1707.8152495959309</v>
      </c>
      <c r="BG512" s="26">
        <v>1570.8272123440627</v>
      </c>
      <c r="BH512" s="26">
        <v>1923.3674709186364</v>
      </c>
      <c r="BI512" s="26">
        <v>1898.2728634345158</v>
      </c>
      <c r="BJ512" s="26">
        <v>1728.4519432422085</v>
      </c>
      <c r="BK512" s="26">
        <v>1864.4522396298253</v>
      </c>
      <c r="BL512" s="26">
        <v>1470.8007892556961</v>
      </c>
      <c r="BM512" s="26">
        <v>1481.6620250362046</v>
      </c>
      <c r="BN512" s="26">
        <v>1539.0532395887451</v>
      </c>
      <c r="BO512" s="26">
        <v>1733.1262492877336</v>
      </c>
      <c r="BP512" s="26">
        <v>2186.3315071657139</v>
      </c>
      <c r="BQ512" s="26">
        <v>1339.2289470178118</v>
      </c>
      <c r="BR512" s="26">
        <v>1774.6127574173154</v>
      </c>
      <c r="BS512" s="26">
        <v>2156.3704123434222</v>
      </c>
      <c r="BT512" s="26">
        <v>2525.5495794923618</v>
      </c>
      <c r="BU512" s="26">
        <v>2495.6504290411535</v>
      </c>
      <c r="BV512" s="26">
        <v>2458.4379888167255</v>
      </c>
      <c r="BW512" s="26">
        <v>2089.6239535648583</v>
      </c>
      <c r="BX512" s="26">
        <v>1650.8032696291418</v>
      </c>
      <c r="BY512" s="26">
        <v>1722.8195625982657</v>
      </c>
      <c r="BZ512" s="26">
        <v>1831.1600617015795</v>
      </c>
      <c r="CA512" s="16"/>
      <c r="CB512" s="147"/>
      <c r="CC512" s="16"/>
      <c r="CD512" s="632">
        <v>503</v>
      </c>
      <c r="CE512" s="26">
        <v>365</v>
      </c>
      <c r="CF512" s="26">
        <v>348</v>
      </c>
      <c r="CG512" s="1048">
        <v>377.43237828121659</v>
      </c>
      <c r="CH512" s="1048">
        <v>408.57740061153686</v>
      </c>
      <c r="CI512" s="1048">
        <v>455.26781877713728</v>
      </c>
      <c r="CJ512" s="1048">
        <v>434.8219190989501</v>
      </c>
      <c r="CK512" s="1048">
        <v>540.8191094331105</v>
      </c>
      <c r="CL512" s="1048">
        <v>554.43288448339683</v>
      </c>
      <c r="CM512" s="1048">
        <v>424.92184087957776</v>
      </c>
      <c r="CN512" s="1048">
        <v>347.21413158621766</v>
      </c>
      <c r="CO512" s="1048">
        <v>363.3595157313361</v>
      </c>
      <c r="CP512" s="1048">
        <v>277.26201099171431</v>
      </c>
      <c r="CQ512" s="1048">
        <v>305.30746031628803</v>
      </c>
      <c r="CR512" s="1048">
        <v>328.9572716053973</v>
      </c>
      <c r="CS512" s="1048">
        <v>407.68727601105746</v>
      </c>
      <c r="CT512" s="1048">
        <v>466.68874834525525</v>
      </c>
      <c r="CU512" s="1048">
        <v>423.52446959849124</v>
      </c>
      <c r="CV512" s="1048">
        <v>430.86636988007865</v>
      </c>
      <c r="CW512" s="1048">
        <v>441.09447039189786</v>
      </c>
      <c r="CX512" s="1048">
        <v>385.64853708080648</v>
      </c>
      <c r="CY512" s="1048">
        <v>434.78648737884549</v>
      </c>
      <c r="CZ512" s="1048">
        <v>484.43275911508715</v>
      </c>
      <c r="DA512" s="1048">
        <v>375.34724724792341</v>
      </c>
      <c r="DB512" s="1048">
        <v>470.23174210020295</v>
      </c>
      <c r="DC512" s="1048">
        <v>567.99883244770922</v>
      </c>
      <c r="DD512" s="1048">
        <v>501.55949827129552</v>
      </c>
      <c r="DE512" s="1048">
        <v>542.94071567129515</v>
      </c>
      <c r="DF512" s="1048">
        <v>551.3402156467497</v>
      </c>
      <c r="DG512" s="1048">
        <v>540.87521125745718</v>
      </c>
      <c r="DH512" s="1048">
        <v>488.88097498298896</v>
      </c>
      <c r="DI512" s="1048">
        <v>496.07869374452093</v>
      </c>
      <c r="DJ512" s="1048">
        <v>451.73732422097754</v>
      </c>
      <c r="DK512" s="1048">
        <v>436.97488951866836</v>
      </c>
      <c r="DL512" s="1048">
        <v>460.63859291670155</v>
      </c>
      <c r="DM512" s="1048">
        <v>509.08814432857139</v>
      </c>
      <c r="DN512" s="1048">
        <v>386.79604356129516</v>
      </c>
      <c r="DO512" s="1048">
        <v>437.93302408577972</v>
      </c>
      <c r="DP512" s="1048">
        <v>437.62314636587018</v>
      </c>
      <c r="DQ512" s="1048">
        <v>453.35261978385921</v>
      </c>
      <c r="DR512" s="1048">
        <v>376.4259633997471</v>
      </c>
      <c r="DS512" s="1048">
        <v>372.16691886068355</v>
      </c>
      <c r="DT512" s="1048">
        <v>430.3777053502219</v>
      </c>
      <c r="DU512" s="1048">
        <v>381.44037236880678</v>
      </c>
      <c r="DV512" s="1048">
        <v>259.97719635518058</v>
      </c>
      <c r="DW512" s="1048">
        <v>262.0265672268913</v>
      </c>
      <c r="DX512" s="1048">
        <v>206.92118038884951</v>
      </c>
      <c r="DY512" s="1048">
        <v>309.94938377645786</v>
      </c>
      <c r="DZ512" s="1048">
        <v>281.74812557618276</v>
      </c>
      <c r="EA512" s="1048">
        <v>307.10651852426344</v>
      </c>
      <c r="EB512" s="1048">
        <v>247.17307815184495</v>
      </c>
      <c r="EC512" s="1048">
        <v>123.91811273637268</v>
      </c>
      <c r="ED512" s="16"/>
      <c r="EE512" s="16"/>
      <c r="EF512" s="147"/>
      <c r="EG512" s="16"/>
      <c r="EH512" s="632">
        <v>503</v>
      </c>
      <c r="EI512" s="488">
        <v>11831</v>
      </c>
      <c r="EJ512" s="488">
        <v>9594</v>
      </c>
      <c r="EK512" s="488">
        <v>10144</v>
      </c>
      <c r="EL512" s="488">
        <v>13388.496781116861</v>
      </c>
      <c r="EM512" s="488">
        <v>13236.686577882034</v>
      </c>
      <c r="EN512" s="488">
        <v>14534.730823390264</v>
      </c>
      <c r="EO512" s="488">
        <v>15440.374691392604</v>
      </c>
      <c r="EP512" s="488">
        <v>17341.995777793683</v>
      </c>
      <c r="EQ512" s="488">
        <v>19898.3447183383</v>
      </c>
      <c r="ER512" s="488">
        <v>17576.919278747624</v>
      </c>
      <c r="ES512" s="488">
        <v>16881.342349018803</v>
      </c>
      <c r="ET512" s="488">
        <v>18293.195119732674</v>
      </c>
      <c r="EU512" s="488">
        <v>20251.297857253823</v>
      </c>
      <c r="EV512" s="488">
        <v>17184.469051213342</v>
      </c>
      <c r="EW512" s="488">
        <v>19719.751226414272</v>
      </c>
      <c r="EX512" s="488">
        <v>18592.788487279282</v>
      </c>
      <c r="EY512" s="488">
        <v>19493.06716681346</v>
      </c>
      <c r="EZ512" s="488">
        <v>14859.964382455415</v>
      </c>
      <c r="FA512" s="488">
        <v>17907.536518041925</v>
      </c>
      <c r="FB512" s="488">
        <v>19850.719024942853</v>
      </c>
      <c r="FC512" s="488">
        <v>17073.239042667621</v>
      </c>
      <c r="FD512" s="488">
        <v>16220.26011072387</v>
      </c>
      <c r="FE512" s="488">
        <v>12488.002627421025</v>
      </c>
      <c r="FF512" s="488">
        <v>9026.7097882529888</v>
      </c>
      <c r="FG512" s="488">
        <v>4960.9441591408186</v>
      </c>
      <c r="FH512" s="488">
        <v>5473.9896740140075</v>
      </c>
      <c r="FI512" s="488">
        <v>10497.811221693777</v>
      </c>
      <c r="FJ512" s="488">
        <v>9222.7778103057135</v>
      </c>
      <c r="FK512" s="488">
        <v>10469.299685020073</v>
      </c>
      <c r="FL512" s="488">
        <v>12936.289888848351</v>
      </c>
      <c r="FM512" s="488">
        <v>14131.371774074978</v>
      </c>
      <c r="FN512" s="488">
        <v>12486.029492353789</v>
      </c>
      <c r="FO512" s="488">
        <v>13870.701094432565</v>
      </c>
      <c r="FP512" s="488">
        <v>16107.459248823287</v>
      </c>
      <c r="FQ512" s="488">
        <v>18887.232076792647</v>
      </c>
      <c r="FR512" s="488">
        <v>20802.845005239455</v>
      </c>
      <c r="FS512" s="488">
        <v>17165.272436258932</v>
      </c>
      <c r="FT512" s="488">
        <v>14229.214577624538</v>
      </c>
      <c r="FU512" s="488">
        <v>13522.058855274521</v>
      </c>
      <c r="FV512" s="488">
        <v>16405.218146821469</v>
      </c>
      <c r="FW512" s="488">
        <v>14588.069824924545</v>
      </c>
      <c r="FX512" s="488">
        <v>11879.276601690359</v>
      </c>
      <c r="FY512" s="488">
        <v>19144.273973006897</v>
      </c>
      <c r="FZ512" s="488">
        <v>22076.645356998954</v>
      </c>
      <c r="GA512" s="488">
        <v>20488.833449021127</v>
      </c>
      <c r="GB512" s="488">
        <v>19894.921235742986</v>
      </c>
      <c r="GC512" s="488">
        <v>22104.237497607217</v>
      </c>
      <c r="GD512" s="488">
        <v>24295.552198691628</v>
      </c>
      <c r="GE512" s="488">
        <v>19716.937934299247</v>
      </c>
      <c r="GF512" s="488">
        <v>20257.807576540086</v>
      </c>
      <c r="GG512" s="488">
        <v>22817.133188912921</v>
      </c>
      <c r="GH512" s="16"/>
      <c r="GI512" s="147"/>
      <c r="GJ512" s="16"/>
      <c r="GK512" s="632">
        <v>503</v>
      </c>
      <c r="GL512" s="16">
        <v>29568</v>
      </c>
      <c r="GM512" s="16">
        <v>26180.000000000004</v>
      </c>
      <c r="GN512" s="16">
        <v>58520.000000000007</v>
      </c>
      <c r="GO512" s="311">
        <v>60019.130711719357</v>
      </c>
      <c r="GP512" s="311">
        <v>53288.486564961953</v>
      </c>
      <c r="GQ512" s="311">
        <v>62593.249775145989</v>
      </c>
      <c r="GR512" s="311">
        <v>66503.984353114924</v>
      </c>
      <c r="GS512" s="311">
        <v>64440.70436909773</v>
      </c>
      <c r="GT512" s="311">
        <v>63264.099164478626</v>
      </c>
      <c r="GU512" s="311">
        <v>65634.926234852814</v>
      </c>
      <c r="GV512" s="311">
        <v>59440.459537720417</v>
      </c>
      <c r="GW512" s="311">
        <v>54556.723005042179</v>
      </c>
      <c r="GX512" s="311">
        <v>58503.718160943376</v>
      </c>
      <c r="GY512" s="311">
        <v>59327.938311244281</v>
      </c>
      <c r="GZ512" s="311">
        <v>63860.420422472467</v>
      </c>
      <c r="HA512" s="311">
        <v>59704.267557525323</v>
      </c>
      <c r="HB512" s="311">
        <v>58417.1782457714</v>
      </c>
      <c r="HC512" s="311">
        <v>52989.084942672489</v>
      </c>
      <c r="HD512" s="311">
        <v>48359.027735715994</v>
      </c>
      <c r="HE512" s="311">
        <v>44398.074782263619</v>
      </c>
      <c r="HF512" s="311">
        <v>41761.77826702431</v>
      </c>
      <c r="HG512" s="311">
        <v>36951.458986551137</v>
      </c>
      <c r="HH512" s="311">
        <v>40679.873523937924</v>
      </c>
      <c r="HI512" s="311">
        <v>34588.570226691758</v>
      </c>
      <c r="HJ512" s="311">
        <v>33538.94428708058</v>
      </c>
      <c r="HK512" s="311">
        <v>31061.979003972177</v>
      </c>
      <c r="HL512" s="311">
        <v>43055.220732914437</v>
      </c>
      <c r="HM512" s="311">
        <v>51185.639791862886</v>
      </c>
      <c r="HN512" s="311">
        <v>51746.71886853328</v>
      </c>
      <c r="HO512" s="311">
        <v>53015.171916463914</v>
      </c>
      <c r="HP512" s="311">
        <v>56569.581380839867</v>
      </c>
      <c r="HQ512" s="311">
        <v>43494.524657403868</v>
      </c>
      <c r="HR512" s="311">
        <v>42602.730382857357</v>
      </c>
      <c r="HS512" s="311">
        <v>42032.193828379539</v>
      </c>
      <c r="HT512" s="311">
        <v>39745.460534808553</v>
      </c>
      <c r="HU512" s="311">
        <v>44957.038238436697</v>
      </c>
      <c r="HV512" s="311">
        <v>42701.998578369064</v>
      </c>
      <c r="HW512" s="311">
        <v>41934.037164908608</v>
      </c>
      <c r="HX512" s="311">
        <v>41818.012519315162</v>
      </c>
      <c r="HY512" s="311">
        <v>45136.216196025074</v>
      </c>
      <c r="HZ512" s="311">
        <v>38998.034468812082</v>
      </c>
      <c r="IA512" s="311">
        <v>43908.02508997971</v>
      </c>
      <c r="IB512" s="311">
        <v>41821.593063589127</v>
      </c>
      <c r="IC512" s="311">
        <v>45625.97892454153</v>
      </c>
      <c r="ID512" s="311">
        <v>54688.844375073386</v>
      </c>
      <c r="IE512" s="311">
        <v>66237.899395212138</v>
      </c>
      <c r="IF512" s="311">
        <v>66378.039389529979</v>
      </c>
      <c r="IG512" s="311">
        <v>58798.726222555902</v>
      </c>
      <c r="IH512" s="311">
        <v>58698.335281643696</v>
      </c>
      <c r="II512" s="311">
        <v>53750.003136141931</v>
      </c>
      <c r="IJ512" s="311">
        <v>63707.929898193433</v>
      </c>
      <c r="IL512" s="147"/>
      <c r="IN512" s="632">
        <v>503</v>
      </c>
      <c r="IO512" s="488">
        <v>5636</v>
      </c>
      <c r="IP512" s="488">
        <v>4947.8</v>
      </c>
      <c r="IQ512" s="488">
        <v>6270</v>
      </c>
      <c r="IR512" s="488">
        <v>7431.1016475625656</v>
      </c>
      <c r="IS512" s="488">
        <v>9405.663506499317</v>
      </c>
      <c r="IT512" s="488">
        <v>8347.4697984032136</v>
      </c>
      <c r="IU512" s="488">
        <v>5254.4285689432127</v>
      </c>
      <c r="IV512" s="488">
        <v>5215.5620190665049</v>
      </c>
      <c r="IW512" s="488">
        <v>4241.6470705882066</v>
      </c>
      <c r="IX512" s="488">
        <v>3935.4554824025745</v>
      </c>
      <c r="IY512" s="488">
        <v>5572.7653454784386</v>
      </c>
      <c r="IZ512" s="488">
        <v>7685.0687680027513</v>
      </c>
      <c r="JA512" s="488">
        <v>7885.650911897952</v>
      </c>
      <c r="JB512" s="488">
        <v>8353.5772371556122</v>
      </c>
      <c r="JC512" s="488">
        <v>6093.0372965968108</v>
      </c>
      <c r="JD512" s="488">
        <v>6754.4968246426724</v>
      </c>
      <c r="JE512" s="488">
        <v>6071.8054340949939</v>
      </c>
      <c r="JF512" s="488">
        <v>5137.4382714611529</v>
      </c>
      <c r="JG512" s="488">
        <v>6082.7352375395812</v>
      </c>
      <c r="JH512" s="488">
        <v>7088.9912869269701</v>
      </c>
      <c r="JI512" s="488">
        <v>7497.0581740109064</v>
      </c>
      <c r="JJ512" s="488">
        <v>6959.0616473321561</v>
      </c>
      <c r="JK512" s="488">
        <v>7054.3928371361617</v>
      </c>
      <c r="JL512" s="488">
        <v>7843.7566311524106</v>
      </c>
      <c r="JM512" s="488">
        <v>8341.3640726069916</v>
      </c>
      <c r="JN512" s="488">
        <v>6400.4047721361003</v>
      </c>
      <c r="JO512" s="488">
        <v>6653.1437394116483</v>
      </c>
      <c r="JP512" s="488">
        <v>6522.5638708478355</v>
      </c>
      <c r="JQ512" s="488">
        <v>6386.2452254904001</v>
      </c>
      <c r="JR512" s="488">
        <v>5546.6899510982739</v>
      </c>
      <c r="JS512" s="488">
        <v>7734.9612726997393</v>
      </c>
      <c r="JT512" s="488">
        <v>8275.8228114274825</v>
      </c>
      <c r="JU512" s="488">
        <v>8209.9811383027973</v>
      </c>
      <c r="JV512" s="488">
        <v>10798.895756581991</v>
      </c>
      <c r="JW512" s="488">
        <v>11116.545267911206</v>
      </c>
      <c r="JX512" s="488">
        <v>11191.308234966868</v>
      </c>
      <c r="JY512" s="488">
        <v>10886.347836339643</v>
      </c>
      <c r="JZ512" s="488">
        <v>8814.4384677741637</v>
      </c>
      <c r="KA512" s="488">
        <v>9423.1932038654941</v>
      </c>
      <c r="KB512" s="488">
        <v>9225.5971068157996</v>
      </c>
      <c r="KC512" s="488">
        <v>9336.6021043732671</v>
      </c>
      <c r="KD512" s="488">
        <v>9572.9319206788768</v>
      </c>
      <c r="KE512" s="488">
        <v>10180.040283861525</v>
      </c>
      <c r="KF512" s="488">
        <v>8004.413362571795</v>
      </c>
      <c r="KG512" s="488">
        <v>7566.8587600159071</v>
      </c>
      <c r="KH512" s="488">
        <v>7634.9549278011755</v>
      </c>
      <c r="KI512" s="488">
        <v>5612.4527465562996</v>
      </c>
      <c r="KJ512" s="488">
        <v>7146.4417845974567</v>
      </c>
      <c r="KK512" s="488">
        <v>6514.4704186217359</v>
      </c>
      <c r="KL512" s="488">
        <v>5786.3463850008275</v>
      </c>
      <c r="KM512" s="488">
        <v>4958.7919620373077</v>
      </c>
      <c r="KO512" s="147"/>
      <c r="KQ512" s="632">
        <v>879</v>
      </c>
      <c r="KR512" s="26">
        <v>1636</v>
      </c>
      <c r="KS512" s="26">
        <v>1636</v>
      </c>
      <c r="KT512" s="26">
        <v>1775.6560426783494</v>
      </c>
      <c r="KU512" s="26">
        <v>1607.065463406303</v>
      </c>
      <c r="KV512" s="26">
        <v>1657.6120105828002</v>
      </c>
      <c r="KW512" s="26">
        <v>1740.0177560182515</v>
      </c>
      <c r="KX512" s="26">
        <v>1645.4218617771162</v>
      </c>
      <c r="KY512" s="26">
        <v>1662.0118070575697</v>
      </c>
      <c r="KZ512" s="26">
        <v>1365.0734632980616</v>
      </c>
      <c r="LA512" s="26">
        <v>1373.4618347080673</v>
      </c>
      <c r="LB512" s="26">
        <v>1235.1723890182152</v>
      </c>
      <c r="LC512" s="26">
        <v>1534.0200424370232</v>
      </c>
      <c r="LD512" s="26">
        <v>1810.7531112055599</v>
      </c>
      <c r="LE512" s="26">
        <v>1689.8786324701855</v>
      </c>
      <c r="LF512" s="26">
        <v>1415.7262562407082</v>
      </c>
      <c r="LG512" s="26">
        <v>1060.3915113182229</v>
      </c>
      <c r="LH512" s="26">
        <v>1371.3206130847987</v>
      </c>
      <c r="LI512" s="26">
        <v>1261.7042635400339</v>
      </c>
      <c r="LJ512" s="26">
        <v>1531.439673709895</v>
      </c>
      <c r="LK512" s="26">
        <v>1299.8992482450342</v>
      </c>
      <c r="LL512" s="26">
        <v>1174.9762046088119</v>
      </c>
      <c r="LM512" s="26">
        <v>1315.8888437861153</v>
      </c>
      <c r="LN512" s="26">
        <v>1413.8618400650014</v>
      </c>
      <c r="LO512" s="26">
        <v>1630.8287369860973</v>
      </c>
      <c r="LP512" s="26">
        <v>1504.140564216407</v>
      </c>
      <c r="LQ512" s="26">
        <v>1515.7731269352757</v>
      </c>
      <c r="LR512" s="26">
        <v>1823.7943942391184</v>
      </c>
      <c r="LS512" s="26">
        <v>1928.9610788711243</v>
      </c>
      <c r="LT512" s="26">
        <v>1694.9587547291951</v>
      </c>
      <c r="LU512" s="26">
        <v>1565.1317299403988</v>
      </c>
      <c r="LV512" s="26">
        <v>1828.5302485007289</v>
      </c>
      <c r="LW512" s="26">
        <v>1928.7871610936484</v>
      </c>
      <c r="LX512" s="26">
        <v>1541.4733424944359</v>
      </c>
      <c r="LY512" s="26">
        <v>1303.1210018622573</v>
      </c>
      <c r="LZ512" s="26">
        <v>932.05173284586624</v>
      </c>
      <c r="MA512" s="26">
        <v>1067.499341941294</v>
      </c>
      <c r="MB512" s="26">
        <v>1391.9769372404162</v>
      </c>
      <c r="MC512" s="26">
        <v>1455.7814878841089</v>
      </c>
      <c r="MD512" s="26">
        <v>1250.9794674326272</v>
      </c>
      <c r="ME512" s="26">
        <v>1157.7066379740552</v>
      </c>
      <c r="MF512" s="26">
        <v>1323.921578484003</v>
      </c>
      <c r="MG512" s="26">
        <v>1210.5198070874803</v>
      </c>
      <c r="MH512" s="26">
        <v>876.37755831306117</v>
      </c>
      <c r="MI512" s="26">
        <v>988.84442026753879</v>
      </c>
      <c r="MJ512" s="26">
        <v>1241.5156727229898</v>
      </c>
      <c r="MK512" s="26">
        <v>1148.3350216156107</v>
      </c>
      <c r="ML512" s="26">
        <v>1223.2955621505612</v>
      </c>
      <c r="MM512" s="26">
        <v>2076.2485681017474</v>
      </c>
      <c r="MN512" s="26">
        <v>2479.2472197661682</v>
      </c>
      <c r="MO512" s="26">
        <v>2045.7783928361052</v>
      </c>
      <c r="MP512" s="26">
        <v>2222.6467565292114</v>
      </c>
      <c r="MQ512"/>
      <c r="MR512"/>
      <c r="MS512" s="490"/>
      <c r="MT512" s="311"/>
      <c r="MU512" s="632">
        <v>503</v>
      </c>
      <c r="MV512" s="26">
        <v>365</v>
      </c>
      <c r="MW512" s="26">
        <v>348</v>
      </c>
      <c r="MX512" s="1048">
        <v>458.57276896043874</v>
      </c>
      <c r="MY512" s="1048">
        <v>342.24004472752205</v>
      </c>
      <c r="MZ512" s="1048">
        <v>452.28501521962289</v>
      </c>
      <c r="NA512" s="1048">
        <v>406.43506898481292</v>
      </c>
      <c r="NB512" s="1048">
        <v>438.51612476245964</v>
      </c>
      <c r="NC512" s="1048">
        <v>450.72182384944739</v>
      </c>
      <c r="ND512" s="1048">
        <v>416.43569124982889</v>
      </c>
      <c r="NE512" s="1048">
        <v>331.41846282263833</v>
      </c>
      <c r="NF512" s="1048">
        <v>331.830270725312</v>
      </c>
      <c r="NG512" s="1048">
        <v>287.44125194998696</v>
      </c>
      <c r="NH512" s="1048">
        <v>308.67442527609114</v>
      </c>
      <c r="NI512" s="1048">
        <v>355.66214454198786</v>
      </c>
      <c r="NJ512" s="1048">
        <v>365.72656746035449</v>
      </c>
      <c r="NK512" s="1048">
        <v>364.33762255595343</v>
      </c>
      <c r="NL512" s="1048">
        <v>375.11876127028853</v>
      </c>
      <c r="NM512" s="1048">
        <v>463.68572608372858</v>
      </c>
      <c r="NN512" s="1048">
        <v>461.78252401093147</v>
      </c>
      <c r="NO512" s="1048">
        <v>389.25826706074946</v>
      </c>
      <c r="NP512" s="1048">
        <v>474.56566258996497</v>
      </c>
      <c r="NQ512" s="1048">
        <v>393.50632929648322</v>
      </c>
      <c r="NR512" s="1048">
        <v>443.06772573686783</v>
      </c>
      <c r="NS512" s="1048">
        <v>519.64437685358439</v>
      </c>
      <c r="NT512" s="1048">
        <v>561.04037755810191</v>
      </c>
      <c r="NU512" s="1048">
        <v>523.29694326068466</v>
      </c>
      <c r="NV512" s="1048">
        <v>432.93952039310653</v>
      </c>
      <c r="NW512" s="1048">
        <v>438.51375948423134</v>
      </c>
      <c r="NX512" s="1048">
        <v>368.50384706732302</v>
      </c>
      <c r="NY512" s="1048">
        <v>437.33929823815004</v>
      </c>
      <c r="NZ512" s="1048">
        <v>470.53172315320342</v>
      </c>
      <c r="OA512" s="1048">
        <v>431.75853317690968</v>
      </c>
      <c r="OB512" s="1048">
        <v>473.08137177819896</v>
      </c>
      <c r="OC512" s="1048">
        <v>387.00306452883785</v>
      </c>
      <c r="OD512" s="1048">
        <v>459.44737974254207</v>
      </c>
      <c r="OE512" s="1048">
        <v>588.08992368607585</v>
      </c>
      <c r="OF512" s="1048">
        <v>499.30740104812429</v>
      </c>
      <c r="OG512" s="1048">
        <v>410.88461930564762</v>
      </c>
      <c r="OH512" s="1048">
        <v>442.09230031381446</v>
      </c>
      <c r="OI512" s="1048">
        <v>524.05626720134092</v>
      </c>
      <c r="OJ512" s="1048">
        <v>560.66378252057768</v>
      </c>
      <c r="OK512" s="1048">
        <v>463.36048008217904</v>
      </c>
      <c r="OL512" s="1048">
        <v>451.71382328384925</v>
      </c>
      <c r="OM512" s="1048">
        <v>501.12856381278078</v>
      </c>
      <c r="ON512" s="1048">
        <v>559.52312493360864</v>
      </c>
      <c r="OO512" s="1048">
        <v>448.46869383489275</v>
      </c>
      <c r="OP512" s="1048">
        <v>594.25792498773285</v>
      </c>
      <c r="OQ512" s="1048">
        <v>600.52322465392024</v>
      </c>
      <c r="OR512" s="1048">
        <v>534.97508888415985</v>
      </c>
      <c r="OS512" s="1048">
        <v>520.92881872606415</v>
      </c>
      <c r="OT512" s="1048">
        <v>481.10740128378472</v>
      </c>
      <c r="OU512" s="311"/>
      <c r="OV512" s="490"/>
      <c r="OW512" s="311"/>
      <c r="OX512" s="632">
        <v>879</v>
      </c>
      <c r="OY512">
        <v>11831</v>
      </c>
      <c r="OZ512">
        <v>9594</v>
      </c>
      <c r="PA512">
        <v>10144</v>
      </c>
      <c r="PB512">
        <v>13926.950244643114</v>
      </c>
      <c r="PC512">
        <v>13934.12561011684</v>
      </c>
      <c r="PD512">
        <v>13674.546931916922</v>
      </c>
      <c r="PE512">
        <v>15949.438517171235</v>
      </c>
      <c r="PF512">
        <v>17313.216546335283</v>
      </c>
      <c r="PG512">
        <v>16733.20284044075</v>
      </c>
      <c r="PH512">
        <v>18386.002602492023</v>
      </c>
      <c r="PI512">
        <v>18588.895426248782</v>
      </c>
      <c r="PJ512">
        <v>20241.653175467505</v>
      </c>
      <c r="PK512">
        <v>14946.558329671094</v>
      </c>
      <c r="PL512">
        <v>15812.148509777933</v>
      </c>
      <c r="PM512">
        <v>15460.563232411288</v>
      </c>
      <c r="PN512">
        <v>15239.323465962398</v>
      </c>
      <c r="PO512">
        <v>13362.90276109287</v>
      </c>
      <c r="PP512">
        <v>12505.793278562174</v>
      </c>
      <c r="PQ512">
        <v>14890.114482007004</v>
      </c>
      <c r="PR512">
        <v>16260.636504991609</v>
      </c>
      <c r="PS512">
        <v>16081.013182935447</v>
      </c>
      <c r="PT512">
        <v>11556.798571233754</v>
      </c>
      <c r="PU512">
        <v>7938.2709602851955</v>
      </c>
      <c r="PV512">
        <v>11221.886600905442</v>
      </c>
      <c r="PW512">
        <v>14261.366832542082</v>
      </c>
      <c r="PX512">
        <v>13872.000348850439</v>
      </c>
      <c r="PY512">
        <v>14334.25860614741</v>
      </c>
      <c r="PZ512">
        <v>14668.193727681479</v>
      </c>
      <c r="QA512">
        <v>15727.45544677786</v>
      </c>
      <c r="QB512">
        <v>16807.392623925756</v>
      </c>
      <c r="QC512">
        <v>17992.843615586746</v>
      </c>
      <c r="QD512">
        <v>16107.324492618423</v>
      </c>
      <c r="QE512">
        <v>19553.746150937593</v>
      </c>
      <c r="QF512">
        <v>19293.141040136383</v>
      </c>
      <c r="QG512">
        <v>19525.980445948884</v>
      </c>
      <c r="QH512">
        <v>17861.288747563092</v>
      </c>
      <c r="QI512">
        <v>17118.357002092678</v>
      </c>
      <c r="QJ512">
        <v>17449.673237182891</v>
      </c>
      <c r="QK512">
        <v>20234.130066044465</v>
      </c>
      <c r="QL512">
        <v>21072.763075817402</v>
      </c>
      <c r="QM512">
        <v>18155.604942042315</v>
      </c>
      <c r="QN512">
        <v>19855.050879260343</v>
      </c>
      <c r="QO512">
        <v>20988.501770013398</v>
      </c>
      <c r="QP512">
        <v>20853.03132494403</v>
      </c>
      <c r="QQ512">
        <v>26837.697015307189</v>
      </c>
      <c r="QR512">
        <v>22738.526522498887</v>
      </c>
      <c r="QS512">
        <v>18877.830660810228</v>
      </c>
      <c r="QT512">
        <v>18102.875261144018</v>
      </c>
      <c r="QU512">
        <v>19349.655392116649</v>
      </c>
      <c r="QV512">
        <v>18734.392663351511</v>
      </c>
      <c r="QW512">
        <v>20389.99948931982</v>
      </c>
      <c r="QY512" s="147"/>
      <c r="RA512" s="632">
        <v>879</v>
      </c>
      <c r="RB512">
        <v>29568</v>
      </c>
      <c r="RC512">
        <v>26180.000000000004</v>
      </c>
      <c r="RD512">
        <v>58520.000000000007</v>
      </c>
      <c r="RE512">
        <v>65941.847125581757</v>
      </c>
      <c r="RF512">
        <v>59988.43666543228</v>
      </c>
      <c r="RG512">
        <v>51605.930653327392</v>
      </c>
      <c r="RH512">
        <v>39623.062771869721</v>
      </c>
      <c r="RI512">
        <v>37142.494282030741</v>
      </c>
      <c r="RJ512">
        <v>46228.033008427439</v>
      </c>
      <c r="RK512">
        <v>50214.746670247645</v>
      </c>
      <c r="RL512">
        <v>49854.119141108407</v>
      </c>
      <c r="RM512">
        <v>50020.691463527437</v>
      </c>
      <c r="RN512">
        <v>48962.013784840085</v>
      </c>
      <c r="RO512">
        <v>42252.94858317903</v>
      </c>
      <c r="RP512">
        <v>35420.293526158966</v>
      </c>
      <c r="RQ512">
        <v>38354.513360810561</v>
      </c>
      <c r="RR512">
        <v>54872.503028483487</v>
      </c>
      <c r="RS512">
        <v>54991.325944149365</v>
      </c>
      <c r="RT512">
        <v>54875.769963504579</v>
      </c>
      <c r="RU512">
        <v>53659.188824754929</v>
      </c>
      <c r="RV512">
        <v>59620.430815159241</v>
      </c>
      <c r="RW512">
        <v>48005.647764135261</v>
      </c>
      <c r="RX512">
        <v>39617.652899576722</v>
      </c>
      <c r="RY512">
        <v>40238.954281198472</v>
      </c>
      <c r="RZ512">
        <v>49803.581353770664</v>
      </c>
      <c r="SA512">
        <v>54246.759021444137</v>
      </c>
      <c r="SB512">
        <v>42687.238036046168</v>
      </c>
      <c r="SC512">
        <v>50585.258018954541</v>
      </c>
      <c r="SD512">
        <v>51622.482293818917</v>
      </c>
      <c r="SE512">
        <v>54073.463695416322</v>
      </c>
      <c r="SF512">
        <v>58106.493586522563</v>
      </c>
      <c r="SG512">
        <v>55565.136657654904</v>
      </c>
      <c r="SH512">
        <v>58647.58489482342</v>
      </c>
      <c r="SI512">
        <v>65445.592140670429</v>
      </c>
      <c r="SJ512">
        <v>68266.435092300642</v>
      </c>
      <c r="SK512">
        <v>79061.245549960993</v>
      </c>
      <c r="SL512">
        <v>80902.596064353274</v>
      </c>
      <c r="SM512">
        <v>84902.306853969494</v>
      </c>
      <c r="SN512">
        <v>77656.562772913472</v>
      </c>
      <c r="SO512">
        <v>71542.081798970859</v>
      </c>
      <c r="SP512">
        <v>67490.209142967738</v>
      </c>
      <c r="SQ512">
        <v>61108.261667328523</v>
      </c>
      <c r="SR512">
        <v>58988.03096037855</v>
      </c>
      <c r="SS512">
        <v>63052.097138027151</v>
      </c>
      <c r="ST512">
        <v>76776.185707470446</v>
      </c>
      <c r="SU512">
        <v>73844.622958131338</v>
      </c>
      <c r="SV512">
        <v>68704.063262041309</v>
      </c>
      <c r="SW512">
        <v>72389.056302741999</v>
      </c>
      <c r="SX512">
        <v>75895.778895857555</v>
      </c>
      <c r="SY512">
        <v>67919.399335369162</v>
      </c>
      <c r="SZ512">
        <v>68481.1522152861</v>
      </c>
      <c r="TB512" s="147"/>
      <c r="TD512" s="632">
        <v>879</v>
      </c>
      <c r="TE512">
        <v>5636</v>
      </c>
      <c r="TF512">
        <v>4947.8</v>
      </c>
      <c r="TG512">
        <v>6270</v>
      </c>
      <c r="TH512">
        <v>4706.6515813314336</v>
      </c>
      <c r="TI512">
        <v>4294.444894117004</v>
      </c>
      <c r="TJ512">
        <v>6126.159340710672</v>
      </c>
      <c r="TK512">
        <v>6482.3015264747446</v>
      </c>
      <c r="TL512">
        <v>5917.8209070751309</v>
      </c>
      <c r="TM512">
        <v>8078.7082807614479</v>
      </c>
      <c r="TN512">
        <v>7283.178964629079</v>
      </c>
      <c r="TO512">
        <v>6880.480462203167</v>
      </c>
      <c r="TP512">
        <v>7031.1412050010595</v>
      </c>
      <c r="TQ512">
        <v>6047.3655452656149</v>
      </c>
      <c r="TR512">
        <v>5572.3062156170381</v>
      </c>
      <c r="TS512">
        <v>4476.0177223605051</v>
      </c>
      <c r="TT512">
        <v>6771.5086758925527</v>
      </c>
      <c r="TU512">
        <v>5761.1449698137076</v>
      </c>
      <c r="TV512">
        <v>6381.7240561127737</v>
      </c>
      <c r="TW512">
        <v>6425.6562703682803</v>
      </c>
      <c r="TX512">
        <v>5784.6929795329943</v>
      </c>
      <c r="TY512">
        <v>6762.0058411581276</v>
      </c>
      <c r="TZ512">
        <v>8238.6013646454358</v>
      </c>
      <c r="UA512">
        <v>8672.9871219605429</v>
      </c>
      <c r="UB512">
        <v>7224.4247435474408</v>
      </c>
      <c r="UC512">
        <v>7838.0694190981749</v>
      </c>
      <c r="UD512">
        <v>7585.1370975032432</v>
      </c>
      <c r="UE512">
        <v>6563.5420858544421</v>
      </c>
      <c r="UF512">
        <v>7497.6613233199369</v>
      </c>
      <c r="UG512">
        <v>7989.3484471901875</v>
      </c>
      <c r="UH512">
        <v>7375.7083413190667</v>
      </c>
      <c r="UI512">
        <v>6348.4206214521246</v>
      </c>
      <c r="UJ512">
        <v>6933.4340635741055</v>
      </c>
      <c r="UK512">
        <v>7791.7593072784239</v>
      </c>
      <c r="UL512">
        <v>7211.0592394216137</v>
      </c>
      <c r="UM512">
        <v>8252.7829632546836</v>
      </c>
      <c r="UN512">
        <v>9463.6381712478742</v>
      </c>
      <c r="UO512">
        <v>10084.843819041065</v>
      </c>
      <c r="UP512">
        <v>8246.0457638013722</v>
      </c>
      <c r="UQ512">
        <v>8296.001290484779</v>
      </c>
      <c r="UR512">
        <v>7971.5991249509798</v>
      </c>
      <c r="US512">
        <v>8140.3223608457056</v>
      </c>
      <c r="UT512">
        <v>8161.4897409492032</v>
      </c>
      <c r="UU512">
        <v>8210.7809785634217</v>
      </c>
      <c r="UV512">
        <v>7496.3368869879951</v>
      </c>
      <c r="UW512">
        <v>7079.8444899231226</v>
      </c>
      <c r="UX512">
        <v>8559.5899481630604</v>
      </c>
      <c r="UY512">
        <v>7634.0793374136501</v>
      </c>
      <c r="UZ512">
        <v>8603.5944224725354</v>
      </c>
      <c r="VA512">
        <v>8417.3157852955956</v>
      </c>
      <c r="VB512">
        <v>10005.867756849962</v>
      </c>
      <c r="VC512">
        <v>9789.5488488084666</v>
      </c>
      <c r="VE512" s="147"/>
      <c r="VJ512" s="632">
        <v>879</v>
      </c>
      <c r="VK512" s="486">
        <f t="shared" si="546"/>
        <v>739.55899999999986</v>
      </c>
      <c r="VL512" s="486">
        <f t="shared" si="547"/>
        <v>696.1318</v>
      </c>
      <c r="VM512" s="486">
        <f t="shared" si="548"/>
        <v>721.75461735694785</v>
      </c>
      <c r="VN512" s="486">
        <f t="shared" si="549"/>
        <v>759.55912793170796</v>
      </c>
      <c r="VO512" s="486">
        <f t="shared" si="550"/>
        <v>719.33500490420545</v>
      </c>
      <c r="VP512" s="486">
        <f t="shared" si="551"/>
        <v>891.82204317840706</v>
      </c>
      <c r="VQ512" s="486">
        <f t="shared" si="552"/>
        <v>881.59191992906779</v>
      </c>
      <c r="VR512" s="486">
        <f t="shared" si="553"/>
        <v>985.71485551280409</v>
      </c>
      <c r="VS512" s="486">
        <f t="shared" si="554"/>
        <v>990.34676356660486</v>
      </c>
      <c r="VT512" s="486">
        <f t="shared" si="555"/>
        <v>951.10425014480734</v>
      </c>
      <c r="VU512" s="486">
        <f t="shared" si="556"/>
        <v>828.36006284630673</v>
      </c>
      <c r="VV512" s="486">
        <f t="shared" si="557"/>
        <v>843.28327608792563</v>
      </c>
      <c r="VW512" s="486">
        <f t="shared" si="558"/>
        <v>876.06643187164514</v>
      </c>
      <c r="VX512" s="486">
        <f t="shared" si="559"/>
        <v>1034.6717817669476</v>
      </c>
      <c r="VY512" s="486">
        <f t="shared" si="560"/>
        <v>1045.5695938376336</v>
      </c>
      <c r="VZ512" s="486">
        <f t="shared" si="561"/>
        <v>1091.7413840874099</v>
      </c>
      <c r="WA512" s="486">
        <f t="shared" si="562"/>
        <v>1082.5109242381616</v>
      </c>
      <c r="WB512" s="486">
        <f t="shared" si="563"/>
        <v>948.59625805812357</v>
      </c>
      <c r="WC512" s="486">
        <f t="shared" si="564"/>
        <v>1103.2083152014789</v>
      </c>
      <c r="WD512" s="486">
        <f t="shared" si="565"/>
        <v>1132.2929295669005</v>
      </c>
      <c r="WE512" s="486">
        <f t="shared" si="566"/>
        <v>1027.6826189264609</v>
      </c>
      <c r="WF512" s="486">
        <f t="shared" si="567"/>
        <v>1024.3887120206816</v>
      </c>
      <c r="WG512" s="486">
        <f t="shared" si="568"/>
        <v>819.23037734526918</v>
      </c>
      <c r="WH512" s="486">
        <f t="shared" si="569"/>
        <v>756.22175054212585</v>
      </c>
      <c r="WI512" s="486">
        <f t="shared" si="570"/>
        <v>794.472360411105</v>
      </c>
      <c r="WJ512" s="486">
        <f t="shared" si="571"/>
        <v>773.94085753050263</v>
      </c>
      <c r="WK512" s="486">
        <f t="shared" si="572"/>
        <v>908.97663453865914</v>
      </c>
      <c r="WL512" s="486">
        <f t="shared" si="573"/>
        <v>910.30757817948029</v>
      </c>
      <c r="WM512" s="486">
        <f t="shared" si="574"/>
        <v>1003.3053112874635</v>
      </c>
      <c r="WN512" s="486">
        <f t="shared" si="575"/>
        <v>1045.8700385282025</v>
      </c>
      <c r="WO512" s="486">
        <f t="shared" si="576"/>
        <v>866.95110070959595</v>
      </c>
      <c r="WP512" s="486">
        <f t="shared" si="577"/>
        <v>786.4564119468231</v>
      </c>
      <c r="WQ512" s="486">
        <f t="shared" si="578"/>
        <v>902.07072925556156</v>
      </c>
      <c r="WR512" s="486">
        <f t="shared" si="579"/>
        <v>951.35870442926614</v>
      </c>
      <c r="WS512" s="486">
        <f t="shared" si="580"/>
        <v>938.18728789573186</v>
      </c>
      <c r="WT512" s="486">
        <f t="shared" si="581"/>
        <v>1012.9598881844921</v>
      </c>
      <c r="WU512" s="486">
        <f t="shared" si="582"/>
        <v>846.00978917645796</v>
      </c>
      <c r="WV512" s="486">
        <f t="shared" si="583"/>
        <v>786.59870209473411</v>
      </c>
      <c r="WW512" s="486">
        <f t="shared" si="584"/>
        <v>800.16903544292313</v>
      </c>
      <c r="WX512" s="486">
        <f t="shared" si="585"/>
        <v>897.22969127341935</v>
      </c>
      <c r="WY512" s="486">
        <f t="shared" si="586"/>
        <v>991.26174784481179</v>
      </c>
      <c r="WZ512" s="486">
        <f t="shared" si="587"/>
        <v>727.88991808246033</v>
      </c>
      <c r="XA512" s="486">
        <f t="shared" si="588"/>
        <v>948.48921400526228</v>
      </c>
      <c r="XB512" s="486">
        <f t="shared" si="589"/>
        <v>1078.7060915838908</v>
      </c>
      <c r="XC512" s="486">
        <f t="shared" si="590"/>
        <v>1176.2240505234272</v>
      </c>
      <c r="XD512" s="486">
        <f t="shared" si="591"/>
        <v>1183.8590009085835</v>
      </c>
      <c r="XE512" s="486">
        <f t="shared" si="592"/>
        <v>1180.0445352840229</v>
      </c>
      <c r="XF512" s="486">
        <f t="shared" si="593"/>
        <v>1105.5036934710949</v>
      </c>
      <c r="XG512" s="486">
        <f t="shared" si="594"/>
        <v>914.20416688869295</v>
      </c>
      <c r="XH512" s="486">
        <f t="shared" si="595"/>
        <v>923.78207078022149</v>
      </c>
      <c r="XI512" s="486">
        <f t="shared" si="596"/>
        <v>998.63476035791371</v>
      </c>
      <c r="XJ512" s="118">
        <f t="shared" si="597"/>
        <v>929.49425822620435</v>
      </c>
      <c r="XK512" s="1008">
        <f t="shared" si="598"/>
        <v>922</v>
      </c>
    </row>
    <row r="513" spans="25:635" x14ac:dyDescent="0.45">
      <c r="Y513" s="147"/>
      <c r="AA513" s="632">
        <v>504</v>
      </c>
      <c r="AB513" s="26">
        <v>1636</v>
      </c>
      <c r="AC513" s="26">
        <v>1636</v>
      </c>
      <c r="AD513" s="26">
        <v>1872.4303124321927</v>
      </c>
      <c r="AE513" s="26">
        <v>1651.1103525232932</v>
      </c>
      <c r="AF513" s="26">
        <v>1547.8673818938607</v>
      </c>
      <c r="AG513" s="26">
        <v>1899.2322485047198</v>
      </c>
      <c r="AH513" s="26">
        <v>1851.772229537218</v>
      </c>
      <c r="AI513" s="26">
        <v>1645.3103996079649</v>
      </c>
      <c r="AJ513" s="26">
        <v>1521.3037737416896</v>
      </c>
      <c r="AK513" s="26">
        <v>1603.0119106487559</v>
      </c>
      <c r="AL513" s="26">
        <v>1791.5323444612902</v>
      </c>
      <c r="AM513" s="26">
        <v>1712.4573417302461</v>
      </c>
      <c r="AN513" s="26">
        <v>1450.6774708687985</v>
      </c>
      <c r="AO513" s="26">
        <v>1208.5369728584469</v>
      </c>
      <c r="AP513" s="26">
        <v>1047.0929680882025</v>
      </c>
      <c r="AQ513" s="26">
        <v>1407.1496244402949</v>
      </c>
      <c r="AR513" s="26">
        <v>1611.4013888750762</v>
      </c>
      <c r="AS513" s="26">
        <v>1381.4258798710753</v>
      </c>
      <c r="AT513" s="26">
        <v>1457.4291486064922</v>
      </c>
      <c r="AU513" s="26">
        <v>1363.4408383460823</v>
      </c>
      <c r="AV513" s="26">
        <v>1380.2202695766296</v>
      </c>
      <c r="AW513" s="26">
        <v>965.74249869982566</v>
      </c>
      <c r="AX513" s="26">
        <v>1239.2381716495179</v>
      </c>
      <c r="AY513" s="26">
        <v>1064.813597464253</v>
      </c>
      <c r="AZ513" s="26">
        <v>1175.1404209743268</v>
      </c>
      <c r="BA513" s="26">
        <v>956.51039519020969</v>
      </c>
      <c r="BB513" s="26">
        <v>1422.8558695438594</v>
      </c>
      <c r="BC513" s="26">
        <v>1289.3211868081219</v>
      </c>
      <c r="BD513" s="26">
        <v>1116.0166550930996</v>
      </c>
      <c r="BE513" s="26">
        <v>829.84221418288735</v>
      </c>
      <c r="BF513" s="26">
        <v>1262.7585757000923</v>
      </c>
      <c r="BG513" s="26">
        <v>1153.4146282766876</v>
      </c>
      <c r="BH513" s="26">
        <v>1259.0355910500223</v>
      </c>
      <c r="BI513" s="26">
        <v>1347.1067670375623</v>
      </c>
      <c r="BJ513" s="26">
        <v>1636.6474328644856</v>
      </c>
      <c r="BK513" s="26">
        <v>1674.1299214283606</v>
      </c>
      <c r="BL513" s="26">
        <v>1821.326872407054</v>
      </c>
      <c r="BM513" s="26">
        <v>1736.2320537324372</v>
      </c>
      <c r="BN513" s="26">
        <v>1506.3419557795896</v>
      </c>
      <c r="BO513" s="26">
        <v>1815.3240824763886</v>
      </c>
      <c r="BP513" s="26">
        <v>1974.3290657313482</v>
      </c>
      <c r="BQ513" s="26">
        <v>1587.7606066467804</v>
      </c>
      <c r="BR513" s="26">
        <v>1688.4907794171781</v>
      </c>
      <c r="BS513" s="26">
        <v>1376.7228734995172</v>
      </c>
      <c r="BT513" s="26">
        <v>1400.6543987071136</v>
      </c>
      <c r="BU513" s="26">
        <v>1825.5975488076708</v>
      </c>
      <c r="BV513" s="26">
        <v>2135.1750249274983</v>
      </c>
      <c r="BW513" s="26">
        <v>2025.9792087143926</v>
      </c>
      <c r="BX513" s="26">
        <v>2096.766831256446</v>
      </c>
      <c r="BY513" s="26">
        <v>2524.2798913184693</v>
      </c>
      <c r="BZ513" s="26">
        <v>2398.1944283439298</v>
      </c>
      <c r="CA513" s="16"/>
      <c r="CB513" s="147"/>
      <c r="CC513" s="16"/>
      <c r="CD513" s="632">
        <v>504</v>
      </c>
      <c r="CE513" s="26">
        <v>365</v>
      </c>
      <c r="CF513" s="26">
        <v>348</v>
      </c>
      <c r="CG513" s="1048">
        <v>355.35705465097897</v>
      </c>
      <c r="CH513" s="1048">
        <v>331.3671959458066</v>
      </c>
      <c r="CI513" s="1048">
        <v>385.99930057459517</v>
      </c>
      <c r="CJ513" s="1048">
        <v>370.9624698758708</v>
      </c>
      <c r="CK513" s="1048">
        <v>404.2002903412407</v>
      </c>
      <c r="CL513" s="1048">
        <v>407.49710750140684</v>
      </c>
      <c r="CM513" s="1048">
        <v>394.73013714796207</v>
      </c>
      <c r="CN513" s="1048">
        <v>400.87989598064576</v>
      </c>
      <c r="CO513" s="1048">
        <v>404.96222865876797</v>
      </c>
      <c r="CP513" s="1048">
        <v>379.50099855370854</v>
      </c>
      <c r="CQ513" s="1048">
        <v>393.68604054371315</v>
      </c>
      <c r="CR513" s="1048">
        <v>419.30172744395099</v>
      </c>
      <c r="CS513" s="1048">
        <v>381.61752398478183</v>
      </c>
      <c r="CT513" s="1048">
        <v>393.89059590315622</v>
      </c>
      <c r="CU513" s="1048">
        <v>533.80863122455492</v>
      </c>
      <c r="CV513" s="1048">
        <v>536.15431815320096</v>
      </c>
      <c r="CW513" s="1048">
        <v>482.57695884184909</v>
      </c>
      <c r="CX513" s="1048">
        <v>416.68982100624748</v>
      </c>
      <c r="CY513" s="1048">
        <v>432.00626501067853</v>
      </c>
      <c r="CZ513" s="1048">
        <v>550.08838029085223</v>
      </c>
      <c r="DA513" s="1048">
        <v>576.89592366972465</v>
      </c>
      <c r="DB513" s="1048">
        <v>625.66262944386665</v>
      </c>
      <c r="DC513" s="1048">
        <v>593.25076235134441</v>
      </c>
      <c r="DD513" s="1048">
        <v>611.83824551782084</v>
      </c>
      <c r="DE513" s="1048">
        <v>515.79956248350913</v>
      </c>
      <c r="DF513" s="1048">
        <v>516.51946744452027</v>
      </c>
      <c r="DG513" s="1048">
        <v>534.41763055649517</v>
      </c>
      <c r="DH513" s="1048">
        <v>545.83977402892333</v>
      </c>
      <c r="DI513" s="1048">
        <v>616.21755559438964</v>
      </c>
      <c r="DJ513" s="1048">
        <v>536.71378244419918</v>
      </c>
      <c r="DK513" s="1048">
        <v>489.01476958493305</v>
      </c>
      <c r="DL513" s="1048">
        <v>370.05438178101849</v>
      </c>
      <c r="DM513" s="1048">
        <v>528.29983972076491</v>
      </c>
      <c r="DN513" s="1048">
        <v>402.95344081910298</v>
      </c>
      <c r="DO513" s="1048">
        <v>469.32366453260835</v>
      </c>
      <c r="DP513" s="1048">
        <v>461.09820269759882</v>
      </c>
      <c r="DQ513" s="1048">
        <v>461.19574322389468</v>
      </c>
      <c r="DR513" s="1048">
        <v>427.95793120244861</v>
      </c>
      <c r="DS513" s="1048">
        <v>513.03275357940299</v>
      </c>
      <c r="DT513" s="1048">
        <v>480.12042491214754</v>
      </c>
      <c r="DU513" s="1048">
        <v>469.97808665405478</v>
      </c>
      <c r="DV513" s="1048">
        <v>437.22882019853029</v>
      </c>
      <c r="DW513" s="1048">
        <v>364.90581512172895</v>
      </c>
      <c r="DX513" s="1048">
        <v>434.77317945321403</v>
      </c>
      <c r="DY513" s="1048">
        <v>442.07090686829844</v>
      </c>
      <c r="DZ513" s="1048">
        <v>389.55853129239426</v>
      </c>
      <c r="EA513" s="1048">
        <v>365.81947445239138</v>
      </c>
      <c r="EB513" s="1048">
        <v>397.22497082205604</v>
      </c>
      <c r="EC513" s="1048">
        <v>292.55947807819018</v>
      </c>
      <c r="ED513" s="16"/>
      <c r="EE513" s="16"/>
      <c r="EF513" s="147"/>
      <c r="EG513" s="16"/>
      <c r="EH513" s="632">
        <v>504</v>
      </c>
      <c r="EI513" s="488">
        <v>11831</v>
      </c>
      <c r="EJ513" s="488">
        <v>9594</v>
      </c>
      <c r="EK513" s="488">
        <v>10144</v>
      </c>
      <c r="EL513" s="488">
        <v>13234.291915844251</v>
      </c>
      <c r="EM513" s="488">
        <v>9361.1312266760397</v>
      </c>
      <c r="EN513" s="488">
        <v>9260.3164090511564</v>
      </c>
      <c r="EO513" s="488">
        <v>11741.224651437273</v>
      </c>
      <c r="EP513" s="488">
        <v>12811.620749189135</v>
      </c>
      <c r="EQ513" s="488">
        <v>13940.471038175721</v>
      </c>
      <c r="ER513" s="488">
        <v>16040.832346369923</v>
      </c>
      <c r="ES513" s="488">
        <v>16458.334528708783</v>
      </c>
      <c r="ET513" s="488">
        <v>16179.668451545156</v>
      </c>
      <c r="EU513" s="488">
        <v>18910.356377542932</v>
      </c>
      <c r="EV513" s="488">
        <v>19060.343096910532</v>
      </c>
      <c r="EW513" s="488">
        <v>18396.144977154545</v>
      </c>
      <c r="EX513" s="488">
        <v>20578.229517326647</v>
      </c>
      <c r="EY513" s="488">
        <v>18802.559124130097</v>
      </c>
      <c r="EZ513" s="488">
        <v>20073.637853501295</v>
      </c>
      <c r="FA513" s="488">
        <v>19109.707978712373</v>
      </c>
      <c r="FB513" s="488">
        <v>22065.790827789326</v>
      </c>
      <c r="FC513" s="488">
        <v>23138.439783730912</v>
      </c>
      <c r="FD513" s="488">
        <v>23248.348002293591</v>
      </c>
      <c r="FE513" s="488">
        <v>22495.866591795842</v>
      </c>
      <c r="FF513" s="488">
        <v>20172.133480901644</v>
      </c>
      <c r="FG513" s="488">
        <v>21230.3848632503</v>
      </c>
      <c r="FH513" s="488">
        <v>19741.842395191772</v>
      </c>
      <c r="FI513" s="488">
        <v>20127.79740566207</v>
      </c>
      <c r="FJ513" s="488">
        <v>21465.780686863411</v>
      </c>
      <c r="FK513" s="488">
        <v>21873.896485697391</v>
      </c>
      <c r="FL513" s="488">
        <v>19666.732349161393</v>
      </c>
      <c r="FM513" s="488">
        <v>22874.023888344302</v>
      </c>
      <c r="FN513" s="488">
        <v>24319.555818110974</v>
      </c>
      <c r="FO513" s="488">
        <v>23505.757066709797</v>
      </c>
      <c r="FP513" s="488">
        <v>23272.714621318635</v>
      </c>
      <c r="FQ513" s="488">
        <v>21877.471822484873</v>
      </c>
      <c r="FR513" s="488">
        <v>19121.501415603481</v>
      </c>
      <c r="FS513" s="488">
        <v>19386.833137199625</v>
      </c>
      <c r="FT513" s="488">
        <v>20350.149847485995</v>
      </c>
      <c r="FU513" s="488">
        <v>22305.112879660624</v>
      </c>
      <c r="FV513" s="488">
        <v>19085.951529911836</v>
      </c>
      <c r="FW513" s="488">
        <v>19645.980131431654</v>
      </c>
      <c r="FX513" s="488">
        <v>23473.199747242914</v>
      </c>
      <c r="FY513" s="488">
        <v>22117.79677883345</v>
      </c>
      <c r="FZ513" s="488">
        <v>20351.685004542054</v>
      </c>
      <c r="GA513" s="488">
        <v>21257.791622120279</v>
      </c>
      <c r="GB513" s="488">
        <v>16044.007991424962</v>
      </c>
      <c r="GC513" s="488">
        <v>15832.01398626308</v>
      </c>
      <c r="GD513" s="488">
        <v>15043.173149858831</v>
      </c>
      <c r="GE513" s="488">
        <v>14687.663596561208</v>
      </c>
      <c r="GF513" s="488">
        <v>15631.546553844313</v>
      </c>
      <c r="GG513" s="488">
        <v>17493.9033156445</v>
      </c>
      <c r="GH513" s="16"/>
      <c r="GI513" s="147"/>
      <c r="GJ513" s="16"/>
      <c r="GK513" s="632">
        <v>504</v>
      </c>
      <c r="GL513" s="16">
        <v>29568</v>
      </c>
      <c r="GM513" s="16">
        <v>26180.000000000004</v>
      </c>
      <c r="GN513" s="16">
        <v>58520.000000000007</v>
      </c>
      <c r="GO513" s="311">
        <v>52743.331622199556</v>
      </c>
      <c r="GP513" s="311">
        <v>48368.370704905872</v>
      </c>
      <c r="GQ513" s="311">
        <v>51493.08186061382</v>
      </c>
      <c r="GR513" s="311">
        <v>59973.073918706679</v>
      </c>
      <c r="GS513" s="311">
        <v>60654.815474920251</v>
      </c>
      <c r="GT513" s="311">
        <v>59605.996424757366</v>
      </c>
      <c r="GU513" s="311">
        <v>47745.15366524813</v>
      </c>
      <c r="GV513" s="311">
        <v>47012.263264696041</v>
      </c>
      <c r="GW513" s="311">
        <v>55300.700078196292</v>
      </c>
      <c r="GX513" s="311">
        <v>53446.286899591301</v>
      </c>
      <c r="GY513" s="311">
        <v>47892.897021243487</v>
      </c>
      <c r="GZ513" s="311">
        <v>45791.950757392631</v>
      </c>
      <c r="HA513" s="311">
        <v>47674.640748953469</v>
      </c>
      <c r="HB513" s="311">
        <v>45340.421821588548</v>
      </c>
      <c r="HC513" s="311">
        <v>42738.664604002581</v>
      </c>
      <c r="HD513" s="311">
        <v>51838.937389041086</v>
      </c>
      <c r="HE513" s="311">
        <v>48457.792290396552</v>
      </c>
      <c r="HF513" s="311">
        <v>40965.995225307182</v>
      </c>
      <c r="HG513" s="311">
        <v>39341.803632396368</v>
      </c>
      <c r="HH513" s="311">
        <v>37282.715382948219</v>
      </c>
      <c r="HI513" s="311">
        <v>27615.684739244229</v>
      </c>
      <c r="HJ513" s="311">
        <v>26717.846402089872</v>
      </c>
      <c r="HK513" s="311">
        <v>34996.18699208468</v>
      </c>
      <c r="HL513" s="311">
        <v>22267.247736035453</v>
      </c>
      <c r="HM513" s="311">
        <v>21990.073414139741</v>
      </c>
      <c r="HN513" s="311">
        <v>31641.226857473794</v>
      </c>
      <c r="HO513" s="311">
        <v>34453.650599065688</v>
      </c>
      <c r="HP513" s="311">
        <v>42300.226579581016</v>
      </c>
      <c r="HQ513" s="311">
        <v>44658.717505095592</v>
      </c>
      <c r="HR513" s="311">
        <v>52213.437962426178</v>
      </c>
      <c r="HS513" s="311">
        <v>58738.274277464043</v>
      </c>
      <c r="HT513" s="311">
        <v>51121.779090036187</v>
      </c>
      <c r="HU513" s="311">
        <v>52337.012869319646</v>
      </c>
      <c r="HV513" s="311">
        <v>48305.634168817254</v>
      </c>
      <c r="HW513" s="311">
        <v>42353.649433545761</v>
      </c>
      <c r="HX513" s="311">
        <v>55281.424627653163</v>
      </c>
      <c r="HY513" s="311">
        <v>62953.277678463695</v>
      </c>
      <c r="HZ513" s="311">
        <v>69086.476818824551</v>
      </c>
      <c r="IA513" s="311">
        <v>70491.987325552094</v>
      </c>
      <c r="IB513" s="311">
        <v>68988.53291106406</v>
      </c>
      <c r="IC513" s="311">
        <v>61500.031758522025</v>
      </c>
      <c r="ID513" s="311">
        <v>59845.001762961918</v>
      </c>
      <c r="IE513" s="311">
        <v>63520.856818261491</v>
      </c>
      <c r="IF513" s="311">
        <v>59591.061647138871</v>
      </c>
      <c r="IG513" s="311">
        <v>61868.77327501597</v>
      </c>
      <c r="IH513" s="311">
        <v>50436.385942862355</v>
      </c>
      <c r="II513" s="311">
        <v>41705.892612009942</v>
      </c>
      <c r="IJ513" s="311">
        <v>39290.484495927332</v>
      </c>
      <c r="IL513" s="147"/>
      <c r="IN513" s="632">
        <v>504</v>
      </c>
      <c r="IO513" s="488">
        <v>5636</v>
      </c>
      <c r="IP513" s="488">
        <v>4947.8</v>
      </c>
      <c r="IQ513" s="488">
        <v>6270</v>
      </c>
      <c r="IR513" s="488">
        <v>6116.1020897573271</v>
      </c>
      <c r="IS513" s="488">
        <v>7642.7966887327584</v>
      </c>
      <c r="IT513" s="488">
        <v>8457.1705926665218</v>
      </c>
      <c r="IU513" s="488">
        <v>8547.759740732432</v>
      </c>
      <c r="IV513" s="488">
        <v>9252.9454562990431</v>
      </c>
      <c r="IW513" s="488">
        <v>7997.6612652264112</v>
      </c>
      <c r="IX513" s="488">
        <v>8302.0454725578184</v>
      </c>
      <c r="IY513" s="488">
        <v>8275.6670084647048</v>
      </c>
      <c r="IZ513" s="488">
        <v>8013.816555221626</v>
      </c>
      <c r="JA513" s="488">
        <v>7174.5615998473377</v>
      </c>
      <c r="JB513" s="488">
        <v>6312.1758135366053</v>
      </c>
      <c r="JC513" s="488">
        <v>4703.450740932316</v>
      </c>
      <c r="JD513" s="488">
        <v>4917.1255535959881</v>
      </c>
      <c r="JE513" s="488">
        <v>5029.8136153352543</v>
      </c>
      <c r="JF513" s="488">
        <v>5759.8166001589698</v>
      </c>
      <c r="JG513" s="488">
        <v>6885.0061138048204</v>
      </c>
      <c r="JH513" s="488">
        <v>6140.0306062341297</v>
      </c>
      <c r="JI513" s="488">
        <v>7338.9442294037544</v>
      </c>
      <c r="JJ513" s="488">
        <v>7665.8051256330064</v>
      </c>
      <c r="JK513" s="488">
        <v>7761.8126903958864</v>
      </c>
      <c r="JL513" s="488">
        <v>6796.2605214424111</v>
      </c>
      <c r="JM513" s="488">
        <v>6559.0307558704808</v>
      </c>
      <c r="JN513" s="488">
        <v>4930.7668121095339</v>
      </c>
      <c r="JO513" s="488">
        <v>4737.4414592265102</v>
      </c>
      <c r="JP513" s="488">
        <v>5215.910782492213</v>
      </c>
      <c r="JQ513" s="488">
        <v>4882.1145107536759</v>
      </c>
      <c r="JR513" s="488">
        <v>5561.9423429477192</v>
      </c>
      <c r="JS513" s="488">
        <v>7249.1766289669013</v>
      </c>
      <c r="JT513" s="488">
        <v>6719.3909332080857</v>
      </c>
      <c r="JU513" s="488">
        <v>5754.688148975787</v>
      </c>
      <c r="JV513" s="488">
        <v>5059.9103733263191</v>
      </c>
      <c r="JW513" s="488">
        <v>5490.8633574119449</v>
      </c>
      <c r="JX513" s="488">
        <v>5435.9589516800988</v>
      </c>
      <c r="JY513" s="488">
        <v>5038.6814083052896</v>
      </c>
      <c r="JZ513" s="488">
        <v>4905.4873715024587</v>
      </c>
      <c r="KA513" s="488">
        <v>6126.3425447461941</v>
      </c>
      <c r="KB513" s="488">
        <v>6792.5696292839211</v>
      </c>
      <c r="KC513" s="488">
        <v>8530.633403984044</v>
      </c>
      <c r="KD513" s="488">
        <v>7970.8307702807788</v>
      </c>
      <c r="KE513" s="488">
        <v>7355.5420961417931</v>
      </c>
      <c r="KF513" s="488">
        <v>9268.9682038045194</v>
      </c>
      <c r="KG513" s="488">
        <v>7379.5275774633537</v>
      </c>
      <c r="KH513" s="488">
        <v>6775.8062496704115</v>
      </c>
      <c r="KI513" s="488">
        <v>6666.0860411177864</v>
      </c>
      <c r="KJ513" s="488">
        <v>6750.1362919209068</v>
      </c>
      <c r="KK513" s="488">
        <v>8793.3873704586495</v>
      </c>
      <c r="KL513" s="488">
        <v>8708.8908743273823</v>
      </c>
      <c r="KM513" s="488">
        <v>8990.3366563508825</v>
      </c>
      <c r="KO513" s="147"/>
      <c r="KQ513" s="632">
        <v>827</v>
      </c>
      <c r="KR513" s="26">
        <v>1636</v>
      </c>
      <c r="KS513" s="26">
        <v>1636</v>
      </c>
      <c r="KT513" s="26">
        <v>1046.1031894440212</v>
      </c>
      <c r="KU513" s="26">
        <v>1122.5038199345238</v>
      </c>
      <c r="KV513" s="26">
        <v>1220.0371556451955</v>
      </c>
      <c r="KW513" s="26">
        <v>1109.2682307802045</v>
      </c>
      <c r="KX513" s="26">
        <v>1443.5784524351805</v>
      </c>
      <c r="KY513" s="26">
        <v>1663.718160566968</v>
      </c>
      <c r="KZ513" s="26">
        <v>1751.5965953125612</v>
      </c>
      <c r="LA513" s="26">
        <v>990.58680229177401</v>
      </c>
      <c r="LB513" s="26">
        <v>1220.3265814797844</v>
      </c>
      <c r="LC513" s="26">
        <v>1400.908158688427</v>
      </c>
      <c r="LD513" s="26">
        <v>1177.181456615644</v>
      </c>
      <c r="LE513" s="26">
        <v>1496.6619954674682</v>
      </c>
      <c r="LF513" s="26">
        <v>1574.4310273625829</v>
      </c>
      <c r="LG513" s="26">
        <v>1519.233194843438</v>
      </c>
      <c r="LH513" s="26">
        <v>1614.8905174227973</v>
      </c>
      <c r="LI513" s="26">
        <v>1635.5162224050143</v>
      </c>
      <c r="LJ513" s="26">
        <v>1590.516774990878</v>
      </c>
      <c r="LK513" s="26">
        <v>1732.6959946002739</v>
      </c>
      <c r="LL513" s="26">
        <v>1400.4151600897649</v>
      </c>
      <c r="LM513" s="26">
        <v>1865.179280740148</v>
      </c>
      <c r="LN513" s="26">
        <v>2161.8488684666977</v>
      </c>
      <c r="LO513" s="26">
        <v>1809.9841282398922</v>
      </c>
      <c r="LP513" s="26">
        <v>1815.419826566198</v>
      </c>
      <c r="LQ513" s="26">
        <v>1685.6478730422209</v>
      </c>
      <c r="LR513" s="26">
        <v>1645.5316680687313</v>
      </c>
      <c r="LS513" s="26">
        <v>1725.6265988217615</v>
      </c>
      <c r="LT513" s="26">
        <v>1171.8128122167111</v>
      </c>
      <c r="LU513" s="26">
        <v>1034.007473970742</v>
      </c>
      <c r="LV513" s="26">
        <v>1042.2889284110495</v>
      </c>
      <c r="LW513" s="26">
        <v>883.1526853011253</v>
      </c>
      <c r="LX513" s="26">
        <v>1270.8737606193567</v>
      </c>
      <c r="LY513" s="26">
        <v>1185.1432961807286</v>
      </c>
      <c r="LZ513" s="26">
        <v>1211.4554411133834</v>
      </c>
      <c r="MA513" s="26">
        <v>1121.6059505146739</v>
      </c>
      <c r="MB513" s="26">
        <v>1087.7189032294282</v>
      </c>
      <c r="MC513" s="26">
        <v>1210.3981320858456</v>
      </c>
      <c r="MD513" s="26">
        <v>1520.4429070625981</v>
      </c>
      <c r="ME513" s="26">
        <v>1764.7736252287957</v>
      </c>
      <c r="MF513" s="26">
        <v>1452.8044230421297</v>
      </c>
      <c r="MG513" s="26">
        <v>1626.9561135349943</v>
      </c>
      <c r="MH513" s="26">
        <v>1493.4303324760879</v>
      </c>
      <c r="MI513" s="26">
        <v>1109.7717188593697</v>
      </c>
      <c r="MJ513" s="26">
        <v>617.35385822166131</v>
      </c>
      <c r="MK513" s="26">
        <v>734.73832522100167</v>
      </c>
      <c r="ML513" s="26">
        <v>903.74744343428449</v>
      </c>
      <c r="MM513" s="26">
        <v>878.20414060173391</v>
      </c>
      <c r="MN513" s="26">
        <v>958.10872650602789</v>
      </c>
      <c r="MO513" s="26">
        <v>1276.4250198998582</v>
      </c>
      <c r="MP513" s="26">
        <v>1692.5627963544539</v>
      </c>
      <c r="MQ513"/>
      <c r="MR513"/>
      <c r="MS513" s="490"/>
      <c r="MT513" s="311"/>
      <c r="MU513" s="632">
        <v>504</v>
      </c>
      <c r="MV513" s="26">
        <v>365</v>
      </c>
      <c r="MW513" s="26">
        <v>348</v>
      </c>
      <c r="MX513" s="1048">
        <v>348.59851438089163</v>
      </c>
      <c r="MY513" s="1048">
        <v>232.7501433047122</v>
      </c>
      <c r="MZ513" s="1048">
        <v>245.00176991095003</v>
      </c>
      <c r="NA513" s="1048">
        <v>254.0456054933656</v>
      </c>
      <c r="NB513" s="1048">
        <v>328.1810414243061</v>
      </c>
      <c r="NC513" s="1048">
        <v>297.80855341188652</v>
      </c>
      <c r="ND513" s="1048">
        <v>322.30038165776773</v>
      </c>
      <c r="NE513" s="1048">
        <v>266.29538271644151</v>
      </c>
      <c r="NF513" s="1048">
        <v>88.895731378990831</v>
      </c>
      <c r="NG513" s="1048">
        <v>182.58635167279087</v>
      </c>
      <c r="NH513" s="1048">
        <v>304.87879630422862</v>
      </c>
      <c r="NI513" s="1048">
        <v>370.45618269923176</v>
      </c>
      <c r="NJ513" s="1048">
        <v>328.07098089171006</v>
      </c>
      <c r="NK513" s="1048">
        <v>334.14941833769433</v>
      </c>
      <c r="NL513" s="1048">
        <v>361.99172475837867</v>
      </c>
      <c r="NM513" s="1048">
        <v>256.19724987882381</v>
      </c>
      <c r="NN513" s="1048">
        <v>147.43905948118658</v>
      </c>
      <c r="NO513" s="1048">
        <v>252.79368987783167</v>
      </c>
      <c r="NP513" s="1048">
        <v>305.20648857779531</v>
      </c>
      <c r="NQ513" s="1048">
        <v>401.78929040883895</v>
      </c>
      <c r="NR513" s="1048">
        <v>308.01498684827243</v>
      </c>
      <c r="NS513" s="1048">
        <v>383.36306125804532</v>
      </c>
      <c r="NT513" s="1048">
        <v>376.0319868048054</v>
      </c>
      <c r="NU513" s="1048">
        <v>370.14021029020154</v>
      </c>
      <c r="NV513" s="1048">
        <v>313.81339680568828</v>
      </c>
      <c r="NW513" s="1048">
        <v>322.16170630215964</v>
      </c>
      <c r="NX513" s="1048">
        <v>296.40492237670566</v>
      </c>
      <c r="NY513" s="1048">
        <v>344.13525797221683</v>
      </c>
      <c r="NZ513" s="1048">
        <v>276.00649525864952</v>
      </c>
      <c r="OA513" s="1048">
        <v>356.14006561513327</v>
      </c>
      <c r="OB513" s="1048">
        <v>418.27147672428208</v>
      </c>
      <c r="OC513" s="1048">
        <v>315.97323552195803</v>
      </c>
      <c r="OD513" s="1048">
        <v>471.89865821379726</v>
      </c>
      <c r="OE513" s="1048">
        <v>436.5686071005461</v>
      </c>
      <c r="OF513" s="1048">
        <v>344.36827329953627</v>
      </c>
      <c r="OG513" s="1048">
        <v>305.04497201220613</v>
      </c>
      <c r="OH513" s="1048">
        <v>420.14702756697488</v>
      </c>
      <c r="OI513" s="1048">
        <v>428.74647618937337</v>
      </c>
      <c r="OJ513" s="1048">
        <v>384.10682547223814</v>
      </c>
      <c r="OK513" s="1048">
        <v>390.34259373942939</v>
      </c>
      <c r="OL513" s="1048">
        <v>386.24924316467832</v>
      </c>
      <c r="OM513" s="1048">
        <v>292.61348313479471</v>
      </c>
      <c r="ON513" s="1048">
        <v>275.28996506624276</v>
      </c>
      <c r="OO513" s="1048">
        <v>209.30458983131248</v>
      </c>
      <c r="OP513" s="1048">
        <v>346.47540333002439</v>
      </c>
      <c r="OQ513" s="1048">
        <v>405.69572488380498</v>
      </c>
      <c r="OR513" s="1048">
        <v>414.78578227335595</v>
      </c>
      <c r="OS513" s="1048">
        <v>413.98875691634544</v>
      </c>
      <c r="OT513" s="1048">
        <v>306.17859970909126</v>
      </c>
      <c r="OU513" s="311"/>
      <c r="OV513" s="490"/>
      <c r="OW513" s="311"/>
      <c r="OX513" s="632">
        <v>827</v>
      </c>
      <c r="OY513">
        <v>11831</v>
      </c>
      <c r="OZ513">
        <v>9594</v>
      </c>
      <c r="PA513">
        <v>10144</v>
      </c>
      <c r="PB513">
        <v>12931.77290312162</v>
      </c>
      <c r="PC513">
        <v>14740.73628106662</v>
      </c>
      <c r="PD513">
        <v>13319.933136395814</v>
      </c>
      <c r="PE513">
        <v>8292.0569684674429</v>
      </c>
      <c r="PF513">
        <v>11773.521762969449</v>
      </c>
      <c r="PG513">
        <v>15118.015814936649</v>
      </c>
      <c r="PH513">
        <v>14445.196261317991</v>
      </c>
      <c r="PI513">
        <v>14024.909117096715</v>
      </c>
      <c r="PJ513">
        <v>12518.23472714508</v>
      </c>
      <c r="PK513">
        <v>12386.1405842563</v>
      </c>
      <c r="PL513">
        <v>13166.841734989232</v>
      </c>
      <c r="PM513">
        <v>14673.12884432437</v>
      </c>
      <c r="PN513">
        <v>18150.823286964915</v>
      </c>
      <c r="PO513">
        <v>16329.947642457159</v>
      </c>
      <c r="PP513">
        <v>18665.23156961966</v>
      </c>
      <c r="PQ513">
        <v>19654.264820519689</v>
      </c>
      <c r="PR513">
        <v>20205.029870463357</v>
      </c>
      <c r="PS513">
        <v>17206.432271111145</v>
      </c>
      <c r="PT513">
        <v>18137.782709337047</v>
      </c>
      <c r="PU513">
        <v>20314.29218349572</v>
      </c>
      <c r="PV513">
        <v>18701.531182661292</v>
      </c>
      <c r="PW513">
        <v>17501.624581414231</v>
      </c>
      <c r="PX513">
        <v>19899.418697972134</v>
      </c>
      <c r="PY513">
        <v>19244.793637725361</v>
      </c>
      <c r="PZ513">
        <v>18166.953408311696</v>
      </c>
      <c r="QA513">
        <v>18648.276642987985</v>
      </c>
      <c r="QB513">
        <v>21829.925458129346</v>
      </c>
      <c r="QC513">
        <v>17904.74564056049</v>
      </c>
      <c r="QD513">
        <v>13857.205697496302</v>
      </c>
      <c r="QE513">
        <v>10351.89316380275</v>
      </c>
      <c r="QF513">
        <v>11686.977763205374</v>
      </c>
      <c r="QG513">
        <v>10153.641383156039</v>
      </c>
      <c r="QH513">
        <v>12465.783666508971</v>
      </c>
      <c r="QI513">
        <v>9638.208699672341</v>
      </c>
      <c r="QJ513">
        <v>11235.334266758362</v>
      </c>
      <c r="QK513">
        <v>15058.867601361624</v>
      </c>
      <c r="QL513">
        <v>19082.67718437907</v>
      </c>
      <c r="QM513">
        <v>22761.873220546069</v>
      </c>
      <c r="QN513">
        <v>23707.866327812553</v>
      </c>
      <c r="QO513">
        <v>25458.882760563865</v>
      </c>
      <c r="QP513">
        <v>25824.325421136997</v>
      </c>
      <c r="QQ513">
        <v>24506.261317142551</v>
      </c>
      <c r="QR513">
        <v>22289.108921423107</v>
      </c>
      <c r="QS513">
        <v>22311.926553873109</v>
      </c>
      <c r="QT513">
        <v>22971.757186271123</v>
      </c>
      <c r="QU513">
        <v>21914.946776864501</v>
      </c>
      <c r="QV513">
        <v>23345.65168195658</v>
      </c>
      <c r="QW513">
        <v>24864.581630392961</v>
      </c>
      <c r="QY513" s="147"/>
      <c r="RA513" s="632">
        <v>827</v>
      </c>
      <c r="RB513">
        <v>29568</v>
      </c>
      <c r="RC513">
        <v>26180.000000000004</v>
      </c>
      <c r="RD513">
        <v>58520.000000000007</v>
      </c>
      <c r="RE513">
        <v>62131.120270705382</v>
      </c>
      <c r="RF513">
        <v>71794.043912344248</v>
      </c>
      <c r="RG513">
        <v>71490.211762596358</v>
      </c>
      <c r="RH513">
        <v>83496.757593625283</v>
      </c>
      <c r="RI513">
        <v>71285.379447669315</v>
      </c>
      <c r="RJ513">
        <v>69252.744686347156</v>
      </c>
      <c r="RK513">
        <v>67681.592249949084</v>
      </c>
      <c r="RL513">
        <v>82541.869470661302</v>
      </c>
      <c r="RM513">
        <v>79539.724530636042</v>
      </c>
      <c r="RN513">
        <v>64074.023353940851</v>
      </c>
      <c r="RO513">
        <v>64938.944041696559</v>
      </c>
      <c r="RP513">
        <v>56979.825075124594</v>
      </c>
      <c r="RQ513">
        <v>51511.209417716702</v>
      </c>
      <c r="RR513">
        <v>53247.347596910622</v>
      </c>
      <c r="RS513">
        <v>53849.601880777416</v>
      </c>
      <c r="RT513">
        <v>48033.268774266486</v>
      </c>
      <c r="RU513">
        <v>45698.877668736146</v>
      </c>
      <c r="RV513">
        <v>51596.69220694722</v>
      </c>
      <c r="RW513">
        <v>56317.767774543478</v>
      </c>
      <c r="RX513">
        <v>57038.79960415636</v>
      </c>
      <c r="RY513">
        <v>64171.3168765105</v>
      </c>
      <c r="RZ513">
        <v>60529.579168300173</v>
      </c>
      <c r="SA513">
        <v>57489.214808459561</v>
      </c>
      <c r="SB513">
        <v>51343.919482011072</v>
      </c>
      <c r="SC513">
        <v>53956.053078712779</v>
      </c>
      <c r="SD513">
        <v>42856.571654826832</v>
      </c>
      <c r="SE513">
        <v>37267.890421721248</v>
      </c>
      <c r="SF513">
        <v>33701.597505732847</v>
      </c>
      <c r="SG513">
        <v>42860.763634081035</v>
      </c>
      <c r="SH513">
        <v>38546.06663287674</v>
      </c>
      <c r="SI513">
        <v>35115.597351586708</v>
      </c>
      <c r="SJ513">
        <v>51970.94945121873</v>
      </c>
      <c r="SK513">
        <v>42874.693774701387</v>
      </c>
      <c r="SL513">
        <v>38589.429010719505</v>
      </c>
      <c r="SM513">
        <v>45446.695117079507</v>
      </c>
      <c r="SN513">
        <v>49840.575329398351</v>
      </c>
      <c r="SO513">
        <v>49147.487395067801</v>
      </c>
      <c r="SP513">
        <v>45592.450877660856</v>
      </c>
      <c r="SQ513">
        <v>60369.510183807608</v>
      </c>
      <c r="SR513">
        <v>63184.372098666703</v>
      </c>
      <c r="SS513">
        <v>71707.844707969882</v>
      </c>
      <c r="ST513">
        <v>64581.231169867533</v>
      </c>
      <c r="SU513">
        <v>61549.380992926337</v>
      </c>
      <c r="SV513">
        <v>63347.428264539885</v>
      </c>
      <c r="SW513">
        <v>58373.521158771953</v>
      </c>
      <c r="SX513">
        <v>64426.874511323891</v>
      </c>
      <c r="SY513">
        <v>63512.548263265126</v>
      </c>
      <c r="SZ513">
        <v>60842.959796034076</v>
      </c>
      <c r="TB513" s="147"/>
      <c r="TD513" s="632">
        <v>827</v>
      </c>
      <c r="TE513">
        <v>5636</v>
      </c>
      <c r="TF513">
        <v>4947.8</v>
      </c>
      <c r="TG513">
        <v>6270</v>
      </c>
      <c r="TH513">
        <v>7939.1466391576669</v>
      </c>
      <c r="TI513">
        <v>6700.4690462968902</v>
      </c>
      <c r="TJ513">
        <v>6156.8150422624858</v>
      </c>
      <c r="TK513">
        <v>5361.4623320503033</v>
      </c>
      <c r="TL513">
        <v>5276.195800210925</v>
      </c>
      <c r="TM513">
        <v>6142.3314920081903</v>
      </c>
      <c r="TN513">
        <v>6387.7308734076569</v>
      </c>
      <c r="TO513">
        <v>5882.0619308084842</v>
      </c>
      <c r="TP513">
        <v>5049.6285315250334</v>
      </c>
      <c r="TQ513">
        <v>6055.8832417171689</v>
      </c>
      <c r="TR513">
        <v>6365.7423666246268</v>
      </c>
      <c r="TS513">
        <v>4828.470841077552</v>
      </c>
      <c r="TT513">
        <v>4701.1003635543902</v>
      </c>
      <c r="TU513">
        <v>4918.9915788663775</v>
      </c>
      <c r="TV513">
        <v>5339.1232449993122</v>
      </c>
      <c r="TW513">
        <v>3957.0873402472735</v>
      </c>
      <c r="TX513">
        <v>3742.6727251353977</v>
      </c>
      <c r="TY513">
        <v>4323.7022630739521</v>
      </c>
      <c r="TZ513">
        <v>2570.864247308748</v>
      </c>
      <c r="UA513">
        <v>2623.9475413113068</v>
      </c>
      <c r="UB513">
        <v>4522.668004431368</v>
      </c>
      <c r="UC513">
        <v>4562.8374971706116</v>
      </c>
      <c r="UD513">
        <v>4553.8770703776518</v>
      </c>
      <c r="UE513">
        <v>4385.6855633613577</v>
      </c>
      <c r="UF513">
        <v>6121.072368395271</v>
      </c>
      <c r="UG513">
        <v>8601.3180350550829</v>
      </c>
      <c r="UH513">
        <v>7415.5549021355118</v>
      </c>
      <c r="UI513">
        <v>9048.8428838564614</v>
      </c>
      <c r="UJ513">
        <v>8011.0724478757529</v>
      </c>
      <c r="UK513">
        <v>6661.0051161100973</v>
      </c>
      <c r="UL513">
        <v>5508.1094678238715</v>
      </c>
      <c r="UM513">
        <v>4355.4338963255623</v>
      </c>
      <c r="UN513">
        <v>4025.8164283665883</v>
      </c>
      <c r="UO513">
        <v>4266.4740654270245</v>
      </c>
      <c r="UP513">
        <v>5260.4683135108735</v>
      </c>
      <c r="UQ513">
        <v>6207.107809766997</v>
      </c>
      <c r="UR513">
        <v>6182.7983248970868</v>
      </c>
      <c r="US513">
        <v>4896.4292131215589</v>
      </c>
      <c r="UT513">
        <v>3737.5880404328882</v>
      </c>
      <c r="UU513">
        <v>4449.9088151362121</v>
      </c>
      <c r="UV513">
        <v>5603.202281699424</v>
      </c>
      <c r="UW513">
        <v>6753.0541872717276</v>
      </c>
      <c r="UX513">
        <v>6297.8944731983647</v>
      </c>
      <c r="UY513">
        <v>7115.5732773852505</v>
      </c>
      <c r="UZ513">
        <v>6829.8310427631177</v>
      </c>
      <c r="VA513">
        <v>4961.0767490469098</v>
      </c>
      <c r="VB513">
        <v>5959.6695215771615</v>
      </c>
      <c r="VC513">
        <v>6473.3518720476695</v>
      </c>
      <c r="VE513" s="147"/>
      <c r="VJ513" s="632">
        <v>827</v>
      </c>
      <c r="VK513" s="486">
        <f t="shared" si="546"/>
        <v>739.55899999999986</v>
      </c>
      <c r="VL513" s="486">
        <f t="shared" si="547"/>
        <v>696.1318</v>
      </c>
      <c r="VM513" s="486">
        <f t="shared" si="548"/>
        <v>849.65220873074259</v>
      </c>
      <c r="VN513" s="486">
        <f t="shared" si="549"/>
        <v>813.72492125432018</v>
      </c>
      <c r="VO513" s="486">
        <f t="shared" si="550"/>
        <v>742.096547390517</v>
      </c>
      <c r="VP513" s="486">
        <f t="shared" si="551"/>
        <v>855.78111213356465</v>
      </c>
      <c r="VQ513" s="486">
        <f t="shared" si="552"/>
        <v>892.5107386427245</v>
      </c>
      <c r="VR513" s="486">
        <f t="shared" si="553"/>
        <v>856.91125419725086</v>
      </c>
      <c r="VS513" s="486">
        <f t="shared" si="554"/>
        <v>820.46266200592959</v>
      </c>
      <c r="VT513" s="486">
        <f t="shared" si="555"/>
        <v>850.59901065568795</v>
      </c>
      <c r="VU513" s="486">
        <f t="shared" si="556"/>
        <v>907.8103983227245</v>
      </c>
      <c r="VV513" s="486">
        <f t="shared" si="557"/>
        <v>895.4269571853074</v>
      </c>
      <c r="VW513" s="486">
        <f t="shared" si="558"/>
        <v>843.63978603230021</v>
      </c>
      <c r="VX513" s="486">
        <f t="shared" si="559"/>
        <v>756.22868854302544</v>
      </c>
      <c r="VY513" s="486">
        <f t="shared" si="560"/>
        <v>679.84614730509929</v>
      </c>
      <c r="VZ513" s="486">
        <f t="shared" si="561"/>
        <v>816.585139653753</v>
      </c>
      <c r="WA513" s="486">
        <f t="shared" si="562"/>
        <v>848.08005646607774</v>
      </c>
      <c r="WB513" s="486">
        <f t="shared" si="563"/>
        <v>802.11755378865598</v>
      </c>
      <c r="WC513" s="486">
        <f t="shared" si="564"/>
        <v>841.7490239574397</v>
      </c>
      <c r="WD513" s="486">
        <f t="shared" si="565"/>
        <v>838.52840010091711</v>
      </c>
      <c r="WE513" s="486">
        <f t="shared" si="566"/>
        <v>855.4426507223202</v>
      </c>
      <c r="WF513" s="486">
        <f t="shared" si="567"/>
        <v>739.506857307323</v>
      </c>
      <c r="WG513" s="486">
        <f t="shared" si="568"/>
        <v>804.33527680206009</v>
      </c>
      <c r="WH513" s="486">
        <f t="shared" si="569"/>
        <v>694.63503214592401</v>
      </c>
      <c r="WI513" s="486">
        <f t="shared" si="570"/>
        <v>735.3199138977177</v>
      </c>
      <c r="WJ513" s="486">
        <f t="shared" si="571"/>
        <v>652.52371228888683</v>
      </c>
      <c r="WK513" s="486">
        <f t="shared" si="572"/>
        <v>762.39878474762554</v>
      </c>
      <c r="WL513" s="486">
        <f t="shared" si="573"/>
        <v>746.57753141842466</v>
      </c>
      <c r="WM513" s="486">
        <f t="shared" si="574"/>
        <v>718.29509769374431</v>
      </c>
      <c r="WN513" s="486">
        <f t="shared" si="575"/>
        <v>621.43137633759432</v>
      </c>
      <c r="WO513" s="486">
        <f t="shared" si="576"/>
        <v>820.32714212510007</v>
      </c>
      <c r="WP513" s="486">
        <f t="shared" si="577"/>
        <v>806.95471534150192</v>
      </c>
      <c r="WQ513" s="486">
        <f t="shared" si="578"/>
        <v>830.86939528901962</v>
      </c>
      <c r="WR513" s="486">
        <f t="shared" si="579"/>
        <v>858.25917457732749</v>
      </c>
      <c r="WS513" s="486">
        <f t="shared" si="580"/>
        <v>911.85805973742094</v>
      </c>
      <c r="WT513" s="486">
        <f t="shared" si="581"/>
        <v>888.50199029562009</v>
      </c>
      <c r="WU513" s="486">
        <f t="shared" si="582"/>
        <v>921.32242637619117</v>
      </c>
      <c r="WV513" s="486">
        <f t="shared" si="583"/>
        <v>896.3095112309486</v>
      </c>
      <c r="WW513" s="486">
        <f t="shared" si="584"/>
        <v>895.72020012450605</v>
      </c>
      <c r="WX513" s="486">
        <f t="shared" si="585"/>
        <v>964.2942305911987</v>
      </c>
      <c r="WY513" s="486">
        <f t="shared" si="586"/>
        <v>1048.1171174577878</v>
      </c>
      <c r="WZ513" s="486">
        <f t="shared" si="587"/>
        <v>984.73872212603612</v>
      </c>
      <c r="XA513" s="486">
        <f t="shared" si="588"/>
        <v>985.95076835900113</v>
      </c>
      <c r="XB513" s="486">
        <f t="shared" si="589"/>
        <v>880.51991489180318</v>
      </c>
      <c r="XC513" s="486">
        <f t="shared" si="590"/>
        <v>875.00194719840465</v>
      </c>
      <c r="XD513" s="486">
        <f t="shared" si="591"/>
        <v>928.61739013280044</v>
      </c>
      <c r="XE513" s="486">
        <f t="shared" si="592"/>
        <v>1004.7149586474029</v>
      </c>
      <c r="XF513" s="486">
        <f t="shared" si="593"/>
        <v>968.92839198421404</v>
      </c>
      <c r="XG513" s="486">
        <f t="shared" si="594"/>
        <v>984.02143979289622</v>
      </c>
      <c r="XH513" s="486">
        <f t="shared" si="595"/>
        <v>1099.3151791760424</v>
      </c>
      <c r="XI513" s="486">
        <f t="shared" si="596"/>
        <v>1085.9826329647688</v>
      </c>
      <c r="XJ513" s="118">
        <f t="shared" si="597"/>
        <v>849.37711663034599</v>
      </c>
      <c r="XK513" s="1008">
        <f t="shared" si="598"/>
        <v>517</v>
      </c>
    </row>
    <row r="514" spans="25:635" x14ac:dyDescent="0.45">
      <c r="Y514" s="147"/>
      <c r="AA514" s="632">
        <v>505</v>
      </c>
      <c r="AB514" s="26">
        <v>1636</v>
      </c>
      <c r="AC514" s="26">
        <v>1636</v>
      </c>
      <c r="AD514" s="26">
        <v>1779.6760735926757</v>
      </c>
      <c r="AE514" s="26">
        <v>2116.421888983085</v>
      </c>
      <c r="AF514" s="26">
        <v>1950.5828275275685</v>
      </c>
      <c r="AG514" s="26">
        <v>1687.784173900985</v>
      </c>
      <c r="AH514" s="26">
        <v>1352.95531966251</v>
      </c>
      <c r="AI514" s="26">
        <v>1982.2747881994346</v>
      </c>
      <c r="AJ514" s="26">
        <v>1933.3368915214351</v>
      </c>
      <c r="AK514" s="26">
        <v>2043.0220371806877</v>
      </c>
      <c r="AL514" s="26">
        <v>2155.0064702266704</v>
      </c>
      <c r="AM514" s="26">
        <v>2128.1337326077023</v>
      </c>
      <c r="AN514" s="26">
        <v>1978.338425608378</v>
      </c>
      <c r="AO514" s="26">
        <v>1719.5796677768544</v>
      </c>
      <c r="AP514" s="26">
        <v>1793.2703413632057</v>
      </c>
      <c r="AQ514" s="26">
        <v>1582.1298237998744</v>
      </c>
      <c r="AR514" s="26">
        <v>1150.5663186242575</v>
      </c>
      <c r="AS514" s="26">
        <v>1266.7734127681506</v>
      </c>
      <c r="AT514" s="26">
        <v>1106.3412584324947</v>
      </c>
      <c r="AU514" s="26">
        <v>1177.9073480072791</v>
      </c>
      <c r="AV514" s="26">
        <v>1401.4592925774859</v>
      </c>
      <c r="AW514" s="26">
        <v>1230.52914071292</v>
      </c>
      <c r="AX514" s="26">
        <v>1426.2074301292939</v>
      </c>
      <c r="AY514" s="26">
        <v>1469.0609841117396</v>
      </c>
      <c r="AZ514" s="26">
        <v>1542.401338188891</v>
      </c>
      <c r="BA514" s="26">
        <v>1390.4711984758192</v>
      </c>
      <c r="BB514" s="26">
        <v>1532.9394296605958</v>
      </c>
      <c r="BC514" s="26">
        <v>953.69387645084953</v>
      </c>
      <c r="BD514" s="26">
        <v>1125.3448146446215</v>
      </c>
      <c r="BE514" s="26">
        <v>885.55440375300293</v>
      </c>
      <c r="BF514" s="26">
        <v>1368.7144009494393</v>
      </c>
      <c r="BG514" s="26">
        <v>1043.5806969449886</v>
      </c>
      <c r="BH514" s="26">
        <v>958.61402825845607</v>
      </c>
      <c r="BI514" s="26">
        <v>1464.4040424386399</v>
      </c>
      <c r="BJ514" s="26">
        <v>1159.1249577363399</v>
      </c>
      <c r="BK514" s="26">
        <v>1380.8541011750092</v>
      </c>
      <c r="BL514" s="26">
        <v>1403.2076040841173</v>
      </c>
      <c r="BM514" s="26">
        <v>1872.3393771453684</v>
      </c>
      <c r="BN514" s="26">
        <v>2075.8846472151608</v>
      </c>
      <c r="BO514" s="26">
        <v>2055.2906529031584</v>
      </c>
      <c r="BP514" s="26">
        <v>1910.323344966687</v>
      </c>
      <c r="BQ514" s="26">
        <v>1942.2404712953335</v>
      </c>
      <c r="BR514" s="26">
        <v>1786.3284804252144</v>
      </c>
      <c r="BS514" s="26">
        <v>1446.4718435205816</v>
      </c>
      <c r="BT514" s="26">
        <v>1285.101957398484</v>
      </c>
      <c r="BU514" s="26">
        <v>1689.4177674697166</v>
      </c>
      <c r="BV514" s="26">
        <v>1479.900490196492</v>
      </c>
      <c r="BW514" s="26">
        <v>1713.0174878279697</v>
      </c>
      <c r="BX514" s="26">
        <v>1918.5774141635445</v>
      </c>
      <c r="BY514" s="26">
        <v>1892.4241239703549</v>
      </c>
      <c r="BZ514" s="26">
        <v>1438.3360537216399</v>
      </c>
      <c r="CA514" s="16"/>
      <c r="CB514" s="147"/>
      <c r="CC514" s="16"/>
      <c r="CD514" s="632">
        <v>505</v>
      </c>
      <c r="CE514" s="26">
        <v>365</v>
      </c>
      <c r="CF514" s="26">
        <v>348</v>
      </c>
      <c r="CG514" s="1048">
        <v>339.72660421595896</v>
      </c>
      <c r="CH514" s="1048">
        <v>285.07621907974209</v>
      </c>
      <c r="CI514" s="1048">
        <v>335.10843098314035</v>
      </c>
      <c r="CJ514" s="1048">
        <v>333.32840125289175</v>
      </c>
      <c r="CK514" s="1048">
        <v>383.01919263317478</v>
      </c>
      <c r="CL514" s="1048">
        <v>367.01167568749844</v>
      </c>
      <c r="CM514" s="1048">
        <v>494.69569753752972</v>
      </c>
      <c r="CN514" s="1048">
        <v>517.96610931895407</v>
      </c>
      <c r="CO514" s="1048">
        <v>487.79670492717872</v>
      </c>
      <c r="CP514" s="1048">
        <v>450.72307067104811</v>
      </c>
      <c r="CQ514" s="1048">
        <v>431.62191775821822</v>
      </c>
      <c r="CR514" s="1048">
        <v>283.57806888334221</v>
      </c>
      <c r="CS514" s="1048">
        <v>220.78377259177128</v>
      </c>
      <c r="CT514" s="1048">
        <v>206.70107297063561</v>
      </c>
      <c r="CU514" s="1048">
        <v>189.09858685514251</v>
      </c>
      <c r="CV514" s="1048">
        <v>256.34829892939558</v>
      </c>
      <c r="CW514" s="1048">
        <v>238.77378417936472</v>
      </c>
      <c r="CX514" s="1048">
        <v>201.86325641241609</v>
      </c>
      <c r="CY514" s="1048">
        <v>138.87842411336561</v>
      </c>
      <c r="CZ514" s="1048">
        <v>241.66612899727218</v>
      </c>
      <c r="DA514" s="1048">
        <v>157.00583165940634</v>
      </c>
      <c r="DB514" s="1048">
        <v>180.06417294301156</v>
      </c>
      <c r="DC514" s="1048">
        <v>244.66303106618577</v>
      </c>
      <c r="DD514" s="1048">
        <v>277.20127702529686</v>
      </c>
      <c r="DE514" s="1048">
        <v>391.69081828656908</v>
      </c>
      <c r="DF514" s="1048">
        <v>387.8925413254733</v>
      </c>
      <c r="DG514" s="1048">
        <v>467.5908502925397</v>
      </c>
      <c r="DH514" s="1048">
        <v>410.38389740618078</v>
      </c>
      <c r="DI514" s="1048">
        <v>305.20675432805228</v>
      </c>
      <c r="DJ514" s="1048">
        <v>383.49803739947953</v>
      </c>
      <c r="DK514" s="1048">
        <v>367.05260957419779</v>
      </c>
      <c r="DL514" s="1048">
        <v>281.20568995550326</v>
      </c>
      <c r="DM514" s="1048">
        <v>345.86789522001953</v>
      </c>
      <c r="DN514" s="1048">
        <v>326.54936466377404</v>
      </c>
      <c r="DO514" s="1048">
        <v>288.68101844884058</v>
      </c>
      <c r="DP514" s="1048">
        <v>286.90809959206803</v>
      </c>
      <c r="DQ514" s="1048">
        <v>357.01550197873479</v>
      </c>
      <c r="DR514" s="1048">
        <v>291.0057378810572</v>
      </c>
      <c r="DS514" s="1048">
        <v>242.60186679073638</v>
      </c>
      <c r="DT514" s="1048">
        <v>277.46546055039545</v>
      </c>
      <c r="DU514" s="1048">
        <v>390.74129486236507</v>
      </c>
      <c r="DV514" s="1048">
        <v>383.9958863757189</v>
      </c>
      <c r="DW514" s="1048">
        <v>405.02777164397634</v>
      </c>
      <c r="DX514" s="1048">
        <v>527.69732731285194</v>
      </c>
      <c r="DY514" s="1048">
        <v>535.5289321486265</v>
      </c>
      <c r="DZ514" s="1048">
        <v>521.0892959849001</v>
      </c>
      <c r="EA514" s="1048">
        <v>519.9402175121445</v>
      </c>
      <c r="EB514" s="1048">
        <v>559.06766582984108</v>
      </c>
      <c r="EC514" s="1048">
        <v>442.60909137479297</v>
      </c>
      <c r="ED514" s="16"/>
      <c r="EE514" s="16"/>
      <c r="EF514" s="147"/>
      <c r="EG514" s="16"/>
      <c r="EH514" s="632">
        <v>505</v>
      </c>
      <c r="EI514" s="488">
        <v>11831</v>
      </c>
      <c r="EJ514" s="488">
        <v>9594</v>
      </c>
      <c r="EK514" s="488">
        <v>10144</v>
      </c>
      <c r="EL514" s="488">
        <v>11379.540135236253</v>
      </c>
      <c r="EM514" s="488">
        <v>11494.276398343978</v>
      </c>
      <c r="EN514" s="488">
        <v>15598.985006312865</v>
      </c>
      <c r="EO514" s="488">
        <v>14355.825030871692</v>
      </c>
      <c r="EP514" s="488">
        <v>16654.324149560205</v>
      </c>
      <c r="EQ514" s="488">
        <v>16057.646885819144</v>
      </c>
      <c r="ER514" s="488">
        <v>18764.998277853134</v>
      </c>
      <c r="ES514" s="488">
        <v>18617.776550132588</v>
      </c>
      <c r="ET514" s="488">
        <v>17713.804235622916</v>
      </c>
      <c r="EU514" s="488">
        <v>17482.179466232781</v>
      </c>
      <c r="EV514" s="488">
        <v>16342.722693694228</v>
      </c>
      <c r="EW514" s="488">
        <v>17695.801540525357</v>
      </c>
      <c r="EX514" s="488">
        <v>20457.866854852953</v>
      </c>
      <c r="EY514" s="488">
        <v>19718.994509662458</v>
      </c>
      <c r="EZ514" s="488">
        <v>22665.975950080247</v>
      </c>
      <c r="FA514" s="488">
        <v>21740.930456202746</v>
      </c>
      <c r="FB514" s="488">
        <v>16703.253537323064</v>
      </c>
      <c r="FC514" s="488">
        <v>17483.566834604448</v>
      </c>
      <c r="FD514" s="488">
        <v>14930.307936852174</v>
      </c>
      <c r="FE514" s="488">
        <v>14967.644291816745</v>
      </c>
      <c r="FF514" s="488">
        <v>14820.059648787446</v>
      </c>
      <c r="FG514" s="488">
        <v>12154.039048162385</v>
      </c>
      <c r="FH514" s="488">
        <v>11438.129285693431</v>
      </c>
      <c r="FI514" s="488">
        <v>12174.768623902057</v>
      </c>
      <c r="FJ514" s="488">
        <v>10369.440462295217</v>
      </c>
      <c r="FK514" s="488">
        <v>9932.5778901443027</v>
      </c>
      <c r="FL514" s="488">
        <v>9749.557238543639</v>
      </c>
      <c r="FM514" s="488">
        <v>7631.4446869830035</v>
      </c>
      <c r="FN514" s="488">
        <v>8203.8834648753491</v>
      </c>
      <c r="FO514" s="488">
        <v>11109.19630722492</v>
      </c>
      <c r="FP514" s="488">
        <v>12593.027677062413</v>
      </c>
      <c r="FQ514" s="488">
        <v>15598.523184944333</v>
      </c>
      <c r="FR514" s="488">
        <v>13665.443598674703</v>
      </c>
      <c r="FS514" s="488">
        <v>14748.652098070592</v>
      </c>
      <c r="FT514" s="488">
        <v>13549.187317091926</v>
      </c>
      <c r="FU514" s="488">
        <v>13875.864672221556</v>
      </c>
      <c r="FV514" s="488">
        <v>16019.891785551135</v>
      </c>
      <c r="FW514" s="488">
        <v>17006.425303649416</v>
      </c>
      <c r="FX514" s="488">
        <v>22224.460466457938</v>
      </c>
      <c r="FY514" s="488">
        <v>21660.01573236243</v>
      </c>
      <c r="FZ514" s="488">
        <v>21902.070682949292</v>
      </c>
      <c r="GA514" s="488">
        <v>22815.982825767456</v>
      </c>
      <c r="GB514" s="488">
        <v>22349.113440153826</v>
      </c>
      <c r="GC514" s="488">
        <v>20614.268730460768</v>
      </c>
      <c r="GD514" s="488">
        <v>20253.825927337064</v>
      </c>
      <c r="GE514" s="488">
        <v>21624.148659049719</v>
      </c>
      <c r="GF514" s="488">
        <v>19663.958975076126</v>
      </c>
      <c r="GG514" s="488">
        <v>17282.157175718647</v>
      </c>
      <c r="GH514" s="16"/>
      <c r="GI514" s="147"/>
      <c r="GJ514" s="16"/>
      <c r="GK514" s="632">
        <v>505</v>
      </c>
      <c r="GL514" s="16">
        <v>29568</v>
      </c>
      <c r="GM514" s="16">
        <v>26180.000000000004</v>
      </c>
      <c r="GN514" s="16">
        <v>58520.000000000007</v>
      </c>
      <c r="GO514" s="311">
        <v>53490.513930455927</v>
      </c>
      <c r="GP514" s="311">
        <v>58489.257530731658</v>
      </c>
      <c r="GQ514" s="311">
        <v>51846.128879617092</v>
      </c>
      <c r="GR514" s="311">
        <v>46144.404092468561</v>
      </c>
      <c r="GS514" s="311">
        <v>43341.813808579951</v>
      </c>
      <c r="GT514" s="311">
        <v>41015.687694948429</v>
      </c>
      <c r="GU514" s="311">
        <v>27807.807958503388</v>
      </c>
      <c r="GV514" s="311">
        <v>26841.06412607952</v>
      </c>
      <c r="GW514" s="311">
        <v>21739.756707302629</v>
      </c>
      <c r="GX514" s="311">
        <v>25253.0296417305</v>
      </c>
      <c r="GY514" s="311">
        <v>29414.413152026391</v>
      </c>
      <c r="GZ514" s="311">
        <v>22281.292751996487</v>
      </c>
      <c r="HA514" s="311">
        <v>35291.027933254045</v>
      </c>
      <c r="HB514" s="311">
        <v>34057.506959892853</v>
      </c>
      <c r="HC514" s="311">
        <v>31628.82943598408</v>
      </c>
      <c r="HD514" s="311">
        <v>37559.360540704489</v>
      </c>
      <c r="HE514" s="311">
        <v>40310.865624400052</v>
      </c>
      <c r="HF514" s="311">
        <v>47733.595929510462</v>
      </c>
      <c r="HG514" s="311">
        <v>43007.817332231949</v>
      </c>
      <c r="HH514" s="311">
        <v>44390.673188220884</v>
      </c>
      <c r="HI514" s="311">
        <v>40769.071985469476</v>
      </c>
      <c r="HJ514" s="311">
        <v>33661.743010339356</v>
      </c>
      <c r="HK514" s="311">
        <v>22286.535061102601</v>
      </c>
      <c r="HL514" s="311">
        <v>23654.54747578059</v>
      </c>
      <c r="HM514" s="311">
        <v>31784.836894127919</v>
      </c>
      <c r="HN514" s="311">
        <v>30132.859514207361</v>
      </c>
      <c r="HO514" s="311">
        <v>28022.188908119922</v>
      </c>
      <c r="HP514" s="311">
        <v>38600.917984702763</v>
      </c>
      <c r="HQ514" s="311">
        <v>36180.772846949272</v>
      </c>
      <c r="HR514" s="311">
        <v>39968.551756088353</v>
      </c>
      <c r="HS514" s="311">
        <v>40370.437279638034</v>
      </c>
      <c r="HT514" s="311">
        <v>39573.548371176403</v>
      </c>
      <c r="HU514" s="311">
        <v>39810.093970879141</v>
      </c>
      <c r="HV514" s="311">
        <v>47400.255097486901</v>
      </c>
      <c r="HW514" s="311">
        <v>48822.899387873396</v>
      </c>
      <c r="HX514" s="311">
        <v>58477.320301370826</v>
      </c>
      <c r="HY514" s="311">
        <v>59499.627796763925</v>
      </c>
      <c r="HZ514" s="311">
        <v>62062.55298851087</v>
      </c>
      <c r="IA514" s="311">
        <v>69476.72823688027</v>
      </c>
      <c r="IB514" s="311">
        <v>70188.034639083577</v>
      </c>
      <c r="IC514" s="311">
        <v>65211.021602751105</v>
      </c>
      <c r="ID514" s="311">
        <v>58492.531647536758</v>
      </c>
      <c r="IE514" s="311">
        <v>57533.577727265205</v>
      </c>
      <c r="IF514" s="311">
        <v>55723.778413518063</v>
      </c>
      <c r="IG514" s="311">
        <v>42336.796571031125</v>
      </c>
      <c r="IH514" s="311">
        <v>36457.934025859242</v>
      </c>
      <c r="II514" s="311">
        <v>36688.239753686408</v>
      </c>
      <c r="IJ514" s="311">
        <v>43184.3226321123</v>
      </c>
      <c r="IL514" s="147"/>
      <c r="IN514" s="632">
        <v>505</v>
      </c>
      <c r="IO514" s="488">
        <v>5636</v>
      </c>
      <c r="IP514" s="488">
        <v>4947.8</v>
      </c>
      <c r="IQ514" s="488">
        <v>6270</v>
      </c>
      <c r="IR514" s="488">
        <v>5237.0648094056742</v>
      </c>
      <c r="IS514" s="488">
        <v>5176.1394638659658</v>
      </c>
      <c r="IT514" s="488">
        <v>5187.5203826252473</v>
      </c>
      <c r="IU514" s="488">
        <v>5303.6718425974168</v>
      </c>
      <c r="IV514" s="488">
        <v>6683.354517472766</v>
      </c>
      <c r="IW514" s="488">
        <v>6895.5665278602519</v>
      </c>
      <c r="IX514" s="488">
        <v>7873.7660032520662</v>
      </c>
      <c r="IY514" s="488">
        <v>8107.120243732028</v>
      </c>
      <c r="IZ514" s="488">
        <v>8587.4701213682711</v>
      </c>
      <c r="JA514" s="488">
        <v>7626.1648248816473</v>
      </c>
      <c r="JB514" s="488">
        <v>4877.1892917358909</v>
      </c>
      <c r="JC514" s="488">
        <v>5130.913492556293</v>
      </c>
      <c r="JD514" s="488">
        <v>5051.7243611274025</v>
      </c>
      <c r="JE514" s="488">
        <v>4834.152709686</v>
      </c>
      <c r="JF514" s="488">
        <v>4821.6942261775166</v>
      </c>
      <c r="JG514" s="488">
        <v>4331.3180634389173</v>
      </c>
      <c r="JH514" s="488">
        <v>4311.8472600430241</v>
      </c>
      <c r="JI514" s="488">
        <v>5485.5071931714883</v>
      </c>
      <c r="JJ514" s="488">
        <v>4852.083167063126</v>
      </c>
      <c r="JK514" s="488">
        <v>5820.5658938818106</v>
      </c>
      <c r="JL514" s="488">
        <v>4794.1967299528096</v>
      </c>
      <c r="JM514" s="488">
        <v>4984.4886752218708</v>
      </c>
      <c r="JN514" s="488">
        <v>3912.9612175153898</v>
      </c>
      <c r="JO514" s="488">
        <v>4199.196680234937</v>
      </c>
      <c r="JP514" s="488">
        <v>3447.0475992735196</v>
      </c>
      <c r="JQ514" s="488">
        <v>5341.6778951639062</v>
      </c>
      <c r="JR514" s="488">
        <v>4485.0729048278217</v>
      </c>
      <c r="JS514" s="488">
        <v>7180.5475830179521</v>
      </c>
      <c r="JT514" s="488">
        <v>7729.5161235436353</v>
      </c>
      <c r="JU514" s="488">
        <v>7167.0239792420653</v>
      </c>
      <c r="JV514" s="488">
        <v>7179.8511608441013</v>
      </c>
      <c r="JW514" s="488">
        <v>8447.5471811254138</v>
      </c>
      <c r="JX514" s="488">
        <v>8194.9887397122529</v>
      </c>
      <c r="JY514" s="488">
        <v>9470.7321677559248</v>
      </c>
      <c r="JZ514" s="488">
        <v>9800.7919384327779</v>
      </c>
      <c r="KA514" s="488">
        <v>9610.8737619438361</v>
      </c>
      <c r="KB514" s="488">
        <v>7972.9872626988526</v>
      </c>
      <c r="KC514" s="488">
        <v>8336.6489199419939</v>
      </c>
      <c r="KD514" s="488">
        <v>9510.6136889587669</v>
      </c>
      <c r="KE514" s="488">
        <v>9002.8166354362111</v>
      </c>
      <c r="KF514" s="488">
        <v>8618.447296965378</v>
      </c>
      <c r="KG514" s="488">
        <v>9114.9512678847059</v>
      </c>
      <c r="KH514" s="488">
        <v>7362.7502353765285</v>
      </c>
      <c r="KI514" s="488">
        <v>7281.0323098582494</v>
      </c>
      <c r="KJ514" s="488">
        <v>6387.5023581963142</v>
      </c>
      <c r="KK514" s="488">
        <v>6263.7629610436725</v>
      </c>
      <c r="KL514" s="488">
        <v>6740.2738617578034</v>
      </c>
      <c r="KM514" s="488">
        <v>4988.6339105551469</v>
      </c>
      <c r="KO514" s="147"/>
      <c r="KQ514" s="632">
        <v>739</v>
      </c>
      <c r="KR514" s="26">
        <v>1636</v>
      </c>
      <c r="KS514" s="26">
        <v>1636</v>
      </c>
      <c r="KT514" s="26">
        <v>1452.9510951646623</v>
      </c>
      <c r="KU514" s="26">
        <v>1362.2425753451314</v>
      </c>
      <c r="KV514" s="26">
        <v>1220.5495251531199</v>
      </c>
      <c r="KW514" s="26">
        <v>1593.0561214475956</v>
      </c>
      <c r="KX514" s="26">
        <v>1344.7700970537433</v>
      </c>
      <c r="KY514" s="26">
        <v>1270.7223596783788</v>
      </c>
      <c r="KZ514" s="26">
        <v>1238.0388120442813</v>
      </c>
      <c r="LA514" s="26">
        <v>1324.2370965176158</v>
      </c>
      <c r="LB514" s="26">
        <v>1372.2057228201973</v>
      </c>
      <c r="LC514" s="26">
        <v>1393.165727682989</v>
      </c>
      <c r="LD514" s="26">
        <v>1595.8116950774483</v>
      </c>
      <c r="LE514" s="26">
        <v>1594.293069096575</v>
      </c>
      <c r="LF514" s="26">
        <v>1155.7465929415955</v>
      </c>
      <c r="LG514" s="26">
        <v>1276.0339236573966</v>
      </c>
      <c r="LH514" s="26">
        <v>1621.4341492699575</v>
      </c>
      <c r="LI514" s="26">
        <v>1454.9229258987823</v>
      </c>
      <c r="LJ514" s="26">
        <v>1376.7806629557501</v>
      </c>
      <c r="LK514" s="26">
        <v>1308.3359775193928</v>
      </c>
      <c r="LL514" s="26">
        <v>1438.7638084568678</v>
      </c>
      <c r="LM514" s="26">
        <v>1475.8494561914449</v>
      </c>
      <c r="LN514" s="26">
        <v>1461.7683437682047</v>
      </c>
      <c r="LO514" s="26">
        <v>1492.8018224831642</v>
      </c>
      <c r="LP514" s="26">
        <v>1147.9729151530862</v>
      </c>
      <c r="LQ514" s="26">
        <v>1349.2885023600406</v>
      </c>
      <c r="LR514" s="26">
        <v>1276.4003475790716</v>
      </c>
      <c r="LS514" s="26">
        <v>1177.6421730929455</v>
      </c>
      <c r="LT514" s="26">
        <v>1512.2575869418051</v>
      </c>
      <c r="LU514" s="26">
        <v>1805.7232457674208</v>
      </c>
      <c r="LV514" s="26">
        <v>1348.4356848782616</v>
      </c>
      <c r="LW514" s="26">
        <v>1330.5197414641361</v>
      </c>
      <c r="LX514" s="26">
        <v>1491.4695146099336</v>
      </c>
      <c r="LY514" s="26">
        <v>1081.2213781409976</v>
      </c>
      <c r="LZ514" s="26">
        <v>845.05580387289433</v>
      </c>
      <c r="MA514" s="26">
        <v>1066.3613290262381</v>
      </c>
      <c r="MB514" s="26">
        <v>1436.6036615176026</v>
      </c>
      <c r="MC514" s="26">
        <v>931.54840787229375</v>
      </c>
      <c r="MD514" s="26">
        <v>948.35358198289305</v>
      </c>
      <c r="ME514" s="26">
        <v>637.31785393332746</v>
      </c>
      <c r="MF514" s="26">
        <v>773.57486980000499</v>
      </c>
      <c r="MG514" s="26">
        <v>748.60245835586431</v>
      </c>
      <c r="MH514" s="26">
        <v>411.14059386897867</v>
      </c>
      <c r="MI514" s="26">
        <v>982.35281167719575</v>
      </c>
      <c r="MJ514" s="26">
        <v>952.29383378589739</v>
      </c>
      <c r="MK514" s="26">
        <v>1405.1781971355588</v>
      </c>
      <c r="ML514" s="26">
        <v>1276.0046574966207</v>
      </c>
      <c r="MM514" s="26">
        <v>757.76227854903709</v>
      </c>
      <c r="MN514" s="26">
        <v>802.30904280497475</v>
      </c>
      <c r="MO514" s="26">
        <v>836.10302074160131</v>
      </c>
      <c r="MP514" s="26">
        <v>832.49203786833391</v>
      </c>
      <c r="MQ514"/>
      <c r="MR514"/>
      <c r="MS514" s="490"/>
      <c r="MT514" s="311"/>
      <c r="MU514" s="632">
        <v>505</v>
      </c>
      <c r="MV514" s="26">
        <v>365</v>
      </c>
      <c r="MW514" s="26">
        <v>348</v>
      </c>
      <c r="MX514" s="1048">
        <v>395.91188304669708</v>
      </c>
      <c r="MY514" s="1048">
        <v>343.05365375524576</v>
      </c>
      <c r="MZ514" s="1048">
        <v>397.71483266831035</v>
      </c>
      <c r="NA514" s="1048">
        <v>378.67196397719266</v>
      </c>
      <c r="NB514" s="1048">
        <v>264.60680248219501</v>
      </c>
      <c r="NC514" s="1048">
        <v>220.94125833430476</v>
      </c>
      <c r="ND514" s="1048">
        <v>283.9226766911699</v>
      </c>
      <c r="NE514" s="1048">
        <v>372.9497531943511</v>
      </c>
      <c r="NF514" s="1048">
        <v>300.4618652458592</v>
      </c>
      <c r="NG514" s="1048">
        <v>281.51164404173937</v>
      </c>
      <c r="NH514" s="1048">
        <v>283.42878993956822</v>
      </c>
      <c r="NI514" s="1048">
        <v>292.64087130897042</v>
      </c>
      <c r="NJ514" s="1048">
        <v>256.94768193878366</v>
      </c>
      <c r="NK514" s="1048">
        <v>453.98984533744766</v>
      </c>
      <c r="NL514" s="1048">
        <v>493.18454695960406</v>
      </c>
      <c r="NM514" s="1048">
        <v>383.32232543793361</v>
      </c>
      <c r="NN514" s="1048">
        <v>390.11371034276908</v>
      </c>
      <c r="NO514" s="1048">
        <v>366.09960436437689</v>
      </c>
      <c r="NP514" s="1048">
        <v>412.30511758092609</v>
      </c>
      <c r="NQ514" s="1048">
        <v>394.22580939360341</v>
      </c>
      <c r="NR514" s="1048">
        <v>409.86543958849148</v>
      </c>
      <c r="NS514" s="1048">
        <v>394.82987826302309</v>
      </c>
      <c r="NT514" s="1048">
        <v>574.91391902546809</v>
      </c>
      <c r="NU514" s="1048">
        <v>467.68113265549988</v>
      </c>
      <c r="NV514" s="1048">
        <v>477.33129607503736</v>
      </c>
      <c r="NW514" s="1048">
        <v>589.55119269390286</v>
      </c>
      <c r="NX514" s="1048">
        <v>505.60730988276174</v>
      </c>
      <c r="NY514" s="1048">
        <v>355.4543225221139</v>
      </c>
      <c r="NZ514" s="1048">
        <v>166.30014227535824</v>
      </c>
      <c r="OA514" s="1048">
        <v>174.80556343884746</v>
      </c>
      <c r="OB514" s="1048">
        <v>133.74745568101662</v>
      </c>
      <c r="OC514" s="1048">
        <v>167.45127947921875</v>
      </c>
      <c r="OD514" s="1048">
        <v>259.22913127418963</v>
      </c>
      <c r="OE514" s="1048">
        <v>260.66572717554004</v>
      </c>
      <c r="OF514" s="1048">
        <v>212.08580564699065</v>
      </c>
      <c r="OG514" s="1048">
        <v>208.11321139523105</v>
      </c>
      <c r="OH514" s="1048">
        <v>224.06823072689073</v>
      </c>
      <c r="OI514" s="1048">
        <v>279.45316019237953</v>
      </c>
      <c r="OJ514" s="1048">
        <v>282.44002460416209</v>
      </c>
      <c r="OK514" s="1048">
        <v>319.41355654052916</v>
      </c>
      <c r="OL514" s="1048">
        <v>388.6279650540958</v>
      </c>
      <c r="OM514" s="1048">
        <v>373.60107896517786</v>
      </c>
      <c r="ON514" s="1048">
        <v>331.49683645508014</v>
      </c>
      <c r="OO514" s="1048">
        <v>398.85594674080704</v>
      </c>
      <c r="OP514" s="1048">
        <v>316.1047777272712</v>
      </c>
      <c r="OQ514" s="1048">
        <v>343.38930756163052</v>
      </c>
      <c r="OR514" s="1048">
        <v>314.78943413010074</v>
      </c>
      <c r="OS514" s="1048">
        <v>328.24744146397626</v>
      </c>
      <c r="OT514" s="1048">
        <v>311.33859394552815</v>
      </c>
      <c r="OU514" s="311"/>
      <c r="OV514" s="490"/>
      <c r="OW514" s="311"/>
      <c r="OX514" s="632">
        <v>739</v>
      </c>
      <c r="OY514">
        <v>11831</v>
      </c>
      <c r="OZ514">
        <v>9594</v>
      </c>
      <c r="PA514">
        <v>10144</v>
      </c>
      <c r="PB514">
        <v>11200.785927032415</v>
      </c>
      <c r="PC514">
        <v>12668.986705200519</v>
      </c>
      <c r="PD514">
        <v>12957.445437912156</v>
      </c>
      <c r="PE514">
        <v>14479.008195416811</v>
      </c>
      <c r="PF514">
        <v>14107.670441201128</v>
      </c>
      <c r="PG514">
        <v>14762.342055335912</v>
      </c>
      <c r="PH514">
        <v>17113.338381396523</v>
      </c>
      <c r="PI514">
        <v>17202.00386721082</v>
      </c>
      <c r="PJ514">
        <v>14606.319628793648</v>
      </c>
      <c r="PK514">
        <v>17641.972868956451</v>
      </c>
      <c r="PL514">
        <v>22370.476411841068</v>
      </c>
      <c r="PM514">
        <v>23874.875778719776</v>
      </c>
      <c r="PN514">
        <v>22075.194932014048</v>
      </c>
      <c r="PO514">
        <v>22186.133424036732</v>
      </c>
      <c r="PP514">
        <v>24772.662944764212</v>
      </c>
      <c r="PQ514">
        <v>28858.061831916402</v>
      </c>
      <c r="PR514">
        <v>29334.830463767852</v>
      </c>
      <c r="PS514">
        <v>24847.890568150167</v>
      </c>
      <c r="PT514">
        <v>21485.173041815411</v>
      </c>
      <c r="PU514">
        <v>20461.410681061028</v>
      </c>
      <c r="PV514">
        <v>20880.585913041901</v>
      </c>
      <c r="PW514">
        <v>23123.361433054659</v>
      </c>
      <c r="PX514">
        <v>21917.459671423079</v>
      </c>
      <c r="PY514">
        <v>18618.019606689468</v>
      </c>
      <c r="PZ514">
        <v>19213.968930810635</v>
      </c>
      <c r="QA514">
        <v>16546.136675196401</v>
      </c>
      <c r="QB514">
        <v>17173.553235164873</v>
      </c>
      <c r="QC514">
        <v>16022.745341110214</v>
      </c>
      <c r="QD514">
        <v>19545.00904629541</v>
      </c>
      <c r="QE514">
        <v>23075.408485579614</v>
      </c>
      <c r="QF514">
        <v>22759.651798431245</v>
      </c>
      <c r="QG514">
        <v>22556.205899172688</v>
      </c>
      <c r="QH514">
        <v>21678.440149625203</v>
      </c>
      <c r="QI514">
        <v>20413.378587497635</v>
      </c>
      <c r="QJ514">
        <v>18970.439053570117</v>
      </c>
      <c r="QK514">
        <v>18393.46196403529</v>
      </c>
      <c r="QL514">
        <v>16150.670523863302</v>
      </c>
      <c r="QM514">
        <v>20676.06834667041</v>
      </c>
      <c r="QN514">
        <v>21980.351103517805</v>
      </c>
      <c r="QO514">
        <v>17406.667198049407</v>
      </c>
      <c r="QP514">
        <v>18358.716239308524</v>
      </c>
      <c r="QQ514">
        <v>17064.859706853531</v>
      </c>
      <c r="QR514">
        <v>18014.324012881141</v>
      </c>
      <c r="QS514">
        <v>19060.367022863658</v>
      </c>
      <c r="QT514">
        <v>16402.122194154002</v>
      </c>
      <c r="QU514">
        <v>13318.596083187917</v>
      </c>
      <c r="QV514">
        <v>9519.7963896507936</v>
      </c>
      <c r="QW514">
        <v>9235.8555224505944</v>
      </c>
      <c r="QY514" s="147"/>
      <c r="RA514" s="632">
        <v>739</v>
      </c>
      <c r="RB514">
        <v>29568</v>
      </c>
      <c r="RC514">
        <v>26180.000000000004</v>
      </c>
      <c r="RD514">
        <v>58520.000000000007</v>
      </c>
      <c r="RE514">
        <v>53792.720267746125</v>
      </c>
      <c r="RF514">
        <v>50748.767141488905</v>
      </c>
      <c r="RG514">
        <v>53555.640858687751</v>
      </c>
      <c r="RH514">
        <v>60321.713000787131</v>
      </c>
      <c r="RI514">
        <v>59658.855418022948</v>
      </c>
      <c r="RJ514">
        <v>62800.596689533239</v>
      </c>
      <c r="RK514">
        <v>58096.02111053867</v>
      </c>
      <c r="RL514">
        <v>58363.446891435313</v>
      </c>
      <c r="RM514">
        <v>60547.878678380068</v>
      </c>
      <c r="RN514">
        <v>58045.892595316844</v>
      </c>
      <c r="RO514">
        <v>66590.263201735535</v>
      </c>
      <c r="RP514">
        <v>75361.980690636177</v>
      </c>
      <c r="RQ514">
        <v>72681.013667854728</v>
      </c>
      <c r="RR514">
        <v>70700.401387699501</v>
      </c>
      <c r="RS514">
        <v>73284.843680881022</v>
      </c>
      <c r="RT514">
        <v>69921.665197566806</v>
      </c>
      <c r="RU514">
        <v>73423.899910522799</v>
      </c>
      <c r="RV514">
        <v>77469.279119860643</v>
      </c>
      <c r="RW514">
        <v>78468.57583314614</v>
      </c>
      <c r="RX514">
        <v>83383.876707269184</v>
      </c>
      <c r="RY514">
        <v>86566.459254337824</v>
      </c>
      <c r="RZ514">
        <v>86949.036085214306</v>
      </c>
      <c r="SA514">
        <v>81466.664391919578</v>
      </c>
      <c r="SB514">
        <v>76403.824855089391</v>
      </c>
      <c r="SC514">
        <v>79550.199851400728</v>
      </c>
      <c r="SD514">
        <v>68439.305137343734</v>
      </c>
      <c r="SE514">
        <v>58944.160670927813</v>
      </c>
      <c r="SF514">
        <v>59061.658750691553</v>
      </c>
      <c r="SG514">
        <v>55108.521658061196</v>
      </c>
      <c r="SH514">
        <v>62399.917253002583</v>
      </c>
      <c r="SI514">
        <v>57771.582108421368</v>
      </c>
      <c r="SJ514">
        <v>61192.842520623031</v>
      </c>
      <c r="SK514">
        <v>64564.510242282646</v>
      </c>
      <c r="SL514">
        <v>59439.451353840603</v>
      </c>
      <c r="SM514">
        <v>67024.802863217992</v>
      </c>
      <c r="SN514">
        <v>68756.050228892942</v>
      </c>
      <c r="SO514">
        <v>70533.337008789007</v>
      </c>
      <c r="SP514">
        <v>66275.301217849541</v>
      </c>
      <c r="SQ514">
        <v>56731.812472515085</v>
      </c>
      <c r="SR514">
        <v>55532.652894570609</v>
      </c>
      <c r="SS514">
        <v>63555.710277083956</v>
      </c>
      <c r="ST514">
        <v>72334.474210456523</v>
      </c>
      <c r="SU514">
        <v>67967.271385975575</v>
      </c>
      <c r="SV514">
        <v>64386.751940173534</v>
      </c>
      <c r="SW514">
        <v>65917.700002963902</v>
      </c>
      <c r="SX514">
        <v>62815.982852145251</v>
      </c>
      <c r="SY514">
        <v>68455.448406334137</v>
      </c>
      <c r="SZ514">
        <v>69307.343197078168</v>
      </c>
      <c r="TB514" s="147"/>
      <c r="TD514" s="632">
        <v>739</v>
      </c>
      <c r="TE514">
        <v>5636</v>
      </c>
      <c r="TF514">
        <v>4947.8</v>
      </c>
      <c r="TG514">
        <v>6270</v>
      </c>
      <c r="TH514">
        <v>7628.2479232585229</v>
      </c>
      <c r="TI514">
        <v>5884.5331638464249</v>
      </c>
      <c r="TJ514">
        <v>5733.9820159251522</v>
      </c>
      <c r="TK514">
        <v>6911.8657032078991</v>
      </c>
      <c r="TL514">
        <v>6349.8759805135069</v>
      </c>
      <c r="TM514">
        <v>7241.1040221981557</v>
      </c>
      <c r="TN514">
        <v>8187.1508673262124</v>
      </c>
      <c r="TO514">
        <v>7719.3207906096777</v>
      </c>
      <c r="TP514">
        <v>8269.6150555739368</v>
      </c>
      <c r="TQ514">
        <v>8642.8533788927161</v>
      </c>
      <c r="TR514">
        <v>7687.7647593193669</v>
      </c>
      <c r="TS514">
        <v>6694.4674148334989</v>
      </c>
      <c r="TT514">
        <v>6383.8341462132148</v>
      </c>
      <c r="TU514">
        <v>6480.6316813166486</v>
      </c>
      <c r="TV514">
        <v>5923.1158515592024</v>
      </c>
      <c r="TW514">
        <v>7317.5293315339841</v>
      </c>
      <c r="TX514">
        <v>6728.1964507590537</v>
      </c>
      <c r="TY514">
        <v>6975.0900274099231</v>
      </c>
      <c r="TZ514">
        <v>8470.2738863664163</v>
      </c>
      <c r="UA514">
        <v>8691.5654143312659</v>
      </c>
      <c r="UB514">
        <v>7835.6614652593853</v>
      </c>
      <c r="UC514">
        <v>7423.9362571833462</v>
      </c>
      <c r="UD514">
        <v>8185.1359341560765</v>
      </c>
      <c r="UE514">
        <v>8896.5157426580517</v>
      </c>
      <c r="UF514">
        <v>8258.416189000387</v>
      </c>
      <c r="UG514">
        <v>7014.4803480259052</v>
      </c>
      <c r="UH514">
        <v>5410.8606925057175</v>
      </c>
      <c r="UI514">
        <v>4842.8869381945851</v>
      </c>
      <c r="UJ514">
        <v>6365.1643032385327</v>
      </c>
      <c r="UK514">
        <v>6575.984682646993</v>
      </c>
      <c r="UL514">
        <v>8958.4785338866877</v>
      </c>
      <c r="UM514">
        <v>8979.1641267736759</v>
      </c>
      <c r="UN514">
        <v>8419.7419495086051</v>
      </c>
      <c r="UO514">
        <v>6599.1064577326515</v>
      </c>
      <c r="UP514">
        <v>8339.0125058491867</v>
      </c>
      <c r="UQ514">
        <v>9609.8698261626869</v>
      </c>
      <c r="UR514">
        <v>11482.928638682128</v>
      </c>
      <c r="US514">
        <v>11859.540705177615</v>
      </c>
      <c r="UT514">
        <v>12014.125009554538</v>
      </c>
      <c r="UU514">
        <v>11090.901856705539</v>
      </c>
      <c r="UV514">
        <v>10285.351571742702</v>
      </c>
      <c r="UW514">
        <v>9851.2968172785531</v>
      </c>
      <c r="UX514">
        <v>10235.568114617305</v>
      </c>
      <c r="UY514">
        <v>10651.7620748113</v>
      </c>
      <c r="UZ514">
        <v>10884.404792171332</v>
      </c>
      <c r="VA514">
        <v>10738.821285042717</v>
      </c>
      <c r="VB514">
        <v>9812.5375903458407</v>
      </c>
      <c r="VC514">
        <v>7702.7354773626485</v>
      </c>
      <c r="VE514" s="147"/>
      <c r="VJ514" s="632">
        <v>739</v>
      </c>
      <c r="VK514" s="486">
        <f t="shared" si="546"/>
        <v>739.55899999999986</v>
      </c>
      <c r="VL514" s="486">
        <f t="shared" si="547"/>
        <v>696.1318</v>
      </c>
      <c r="VM514" s="486">
        <f t="shared" si="548"/>
        <v>823.31000490031988</v>
      </c>
      <c r="VN514" s="486">
        <f t="shared" si="549"/>
        <v>913.58657899364152</v>
      </c>
      <c r="VO514" s="486">
        <f t="shared" si="550"/>
        <v>877.30716536029001</v>
      </c>
      <c r="VP514" s="486">
        <f t="shared" si="551"/>
        <v>842.87249243805888</v>
      </c>
      <c r="VQ514" s="486">
        <f t="shared" si="552"/>
        <v>721.49423463899348</v>
      </c>
      <c r="VR514" s="486">
        <f t="shared" si="553"/>
        <v>939.67278110228244</v>
      </c>
      <c r="VS514" s="486">
        <f t="shared" si="554"/>
        <v>915.69969390409608</v>
      </c>
      <c r="VT514" s="486">
        <f t="shared" si="555"/>
        <v>966.39027812418556</v>
      </c>
      <c r="VU514" s="486">
        <f t="shared" si="556"/>
        <v>996.91338362930935</v>
      </c>
      <c r="VV514" s="486">
        <f t="shared" si="557"/>
        <v>972.61111987334152</v>
      </c>
      <c r="VW514" s="486">
        <f t="shared" si="558"/>
        <v>923.51031829096462</v>
      </c>
      <c r="VX514" s="486">
        <f t="shared" si="559"/>
        <v>813.29392917979919</v>
      </c>
      <c r="VY514" s="486">
        <f t="shared" si="560"/>
        <v>840.33683089609224</v>
      </c>
      <c r="VZ514" s="486">
        <f t="shared" si="561"/>
        <v>841.42816291116219</v>
      </c>
      <c r="WA514" s="486">
        <f t="shared" si="562"/>
        <v>704.3984568412327</v>
      </c>
      <c r="WB514" s="486">
        <f t="shared" si="563"/>
        <v>770.71763193711877</v>
      </c>
      <c r="WC514" s="486">
        <f t="shared" si="564"/>
        <v>719.59623310470124</v>
      </c>
      <c r="WD514" s="486">
        <f t="shared" si="565"/>
        <v>679.72003392854037</v>
      </c>
      <c r="WE514" s="486">
        <f t="shared" si="566"/>
        <v>781.10857892577098</v>
      </c>
      <c r="WF514" s="486">
        <f t="shared" si="567"/>
        <v>682.95282864370586</v>
      </c>
      <c r="WG514" s="486">
        <f t="shared" si="568"/>
        <v>752.42985715947873</v>
      </c>
      <c r="WH514" s="486">
        <f t="shared" si="569"/>
        <v>744.14840292239069</v>
      </c>
      <c r="WI514" s="486">
        <f t="shared" si="570"/>
        <v>718.1973491198753</v>
      </c>
      <c r="WJ514" s="486">
        <f t="shared" si="571"/>
        <v>631.20514459602168</v>
      </c>
      <c r="WK514" s="486">
        <f t="shared" si="572"/>
        <v>687.12704856848143</v>
      </c>
      <c r="WL514" s="486">
        <f t="shared" si="573"/>
        <v>507.13898430214363</v>
      </c>
      <c r="WM514" s="486">
        <f t="shared" si="574"/>
        <v>567.74561580616603</v>
      </c>
      <c r="WN514" s="486">
        <f t="shared" si="575"/>
        <v>483.62187453626598</v>
      </c>
      <c r="WO514" s="486">
        <f t="shared" si="576"/>
        <v>644.11153018302275</v>
      </c>
      <c r="WP514" s="486">
        <f t="shared" si="577"/>
        <v>560.41362602863478</v>
      </c>
      <c r="WQ514" s="486">
        <f t="shared" si="578"/>
        <v>575.44030330316491</v>
      </c>
      <c r="WR514" s="486">
        <f t="shared" si="579"/>
        <v>739.31934518294622</v>
      </c>
      <c r="WS514" s="486">
        <f t="shared" si="580"/>
        <v>704.0424051361291</v>
      </c>
      <c r="WT514" s="486">
        <f t="shared" si="581"/>
        <v>739.57839559506681</v>
      </c>
      <c r="WU514" s="486">
        <f t="shared" si="582"/>
        <v>789.222000875096</v>
      </c>
      <c r="WV514" s="486">
        <f t="shared" si="583"/>
        <v>913.33832832998701</v>
      </c>
      <c r="WW514" s="486">
        <f t="shared" si="584"/>
        <v>992.61173253210961</v>
      </c>
      <c r="WX514" s="486">
        <f t="shared" si="585"/>
        <v>998.66325411987702</v>
      </c>
      <c r="WY514" s="486">
        <f t="shared" si="586"/>
        <v>979.44360301436518</v>
      </c>
      <c r="WZ514" s="486">
        <f t="shared" si="587"/>
        <v>1084.0844869641348</v>
      </c>
      <c r="XA514" s="486">
        <f t="shared" si="588"/>
        <v>1028.304545229438</v>
      </c>
      <c r="XB514" s="486">
        <f t="shared" si="589"/>
        <v>920.74988591030728</v>
      </c>
      <c r="XC514" s="486">
        <f t="shared" si="590"/>
        <v>878.82625987795154</v>
      </c>
      <c r="XD514" s="486">
        <f t="shared" si="591"/>
        <v>966.39052872707146</v>
      </c>
      <c r="XE514" s="486">
        <f t="shared" si="592"/>
        <v>879.81614494727046</v>
      </c>
      <c r="XF514" s="486">
        <f t="shared" si="593"/>
        <v>904.73282268074684</v>
      </c>
      <c r="XG514" s="486">
        <f t="shared" si="594"/>
        <v>967.80717881329178</v>
      </c>
      <c r="XH514" s="486">
        <f t="shared" si="595"/>
        <v>940.59940987027903</v>
      </c>
      <c r="XI514" s="486">
        <f t="shared" si="596"/>
        <v>774.39910082161941</v>
      </c>
      <c r="XJ514" s="118">
        <f t="shared" si="597"/>
        <v>808.55138632895967</v>
      </c>
      <c r="XK514" s="1008">
        <f t="shared" si="598"/>
        <v>251</v>
      </c>
    </row>
    <row r="515" spans="25:635" x14ac:dyDescent="0.45">
      <c r="Y515" s="147"/>
      <c r="AA515" s="632">
        <v>506</v>
      </c>
      <c r="AB515" s="26">
        <v>1636</v>
      </c>
      <c r="AC515" s="26">
        <v>1636</v>
      </c>
      <c r="AD515" s="26">
        <v>1138.0577351425247</v>
      </c>
      <c r="AE515" s="26">
        <v>887.95318668384402</v>
      </c>
      <c r="AF515" s="26">
        <v>801.33552599728796</v>
      </c>
      <c r="AG515" s="26">
        <v>1076.7201141935038</v>
      </c>
      <c r="AH515" s="26">
        <v>1607.3836962809028</v>
      </c>
      <c r="AI515" s="26">
        <v>1694.1927092233745</v>
      </c>
      <c r="AJ515" s="26">
        <v>1621.0803539173439</v>
      </c>
      <c r="AK515" s="26">
        <v>1664.4149434791859</v>
      </c>
      <c r="AL515" s="26">
        <v>1727.6086621069637</v>
      </c>
      <c r="AM515" s="26">
        <v>2065.8005659431801</v>
      </c>
      <c r="AN515" s="26">
        <v>1877.143440623727</v>
      </c>
      <c r="AO515" s="26">
        <v>1726.4944647949158</v>
      </c>
      <c r="AP515" s="26">
        <v>1795.3459307588744</v>
      </c>
      <c r="AQ515" s="26">
        <v>1518.7433861298641</v>
      </c>
      <c r="AR515" s="26">
        <v>1418.9850499419124</v>
      </c>
      <c r="AS515" s="26">
        <v>1477.1933772617401</v>
      </c>
      <c r="AT515" s="26">
        <v>1406.6445731742617</v>
      </c>
      <c r="AU515" s="26">
        <v>1752.7606063305366</v>
      </c>
      <c r="AV515" s="26">
        <v>1795.3502995093195</v>
      </c>
      <c r="AW515" s="26">
        <v>1918.2426329248617</v>
      </c>
      <c r="AX515" s="26">
        <v>1633.7631897555877</v>
      </c>
      <c r="AY515" s="26">
        <v>1214.5363701292811</v>
      </c>
      <c r="AZ515" s="26">
        <v>1287.4074133398888</v>
      </c>
      <c r="BA515" s="26">
        <v>1563.2647106721106</v>
      </c>
      <c r="BB515" s="26">
        <v>1796.8589952321927</v>
      </c>
      <c r="BC515" s="26">
        <v>1987.688205327762</v>
      </c>
      <c r="BD515" s="26">
        <v>2328.6946173030392</v>
      </c>
      <c r="BE515" s="26">
        <v>2170.7901884206271</v>
      </c>
      <c r="BF515" s="26">
        <v>2301.044820136925</v>
      </c>
      <c r="BG515" s="26">
        <v>1842.0389365274771</v>
      </c>
      <c r="BH515" s="26">
        <v>2046.3399030839917</v>
      </c>
      <c r="BI515" s="26">
        <v>1796.7448166664071</v>
      </c>
      <c r="BJ515" s="26">
        <v>1630.4425845236135</v>
      </c>
      <c r="BK515" s="26">
        <v>1222.3150991624916</v>
      </c>
      <c r="BL515" s="26">
        <v>1305.2332447466831</v>
      </c>
      <c r="BM515" s="26">
        <v>1345.9979336125257</v>
      </c>
      <c r="BN515" s="26">
        <v>1135.5224149871992</v>
      </c>
      <c r="BO515" s="26">
        <v>1128.2005530608603</v>
      </c>
      <c r="BP515" s="26">
        <v>1059.916294905973</v>
      </c>
      <c r="BQ515" s="26">
        <v>1027.5553663895578</v>
      </c>
      <c r="BR515" s="26">
        <v>1335.5773927524256</v>
      </c>
      <c r="BS515" s="26">
        <v>1116.2285015274706</v>
      </c>
      <c r="BT515" s="26">
        <v>683.947762160195</v>
      </c>
      <c r="BU515" s="26">
        <v>1048.3922853270612</v>
      </c>
      <c r="BV515" s="26">
        <v>1180.2301565543899</v>
      </c>
      <c r="BW515" s="26">
        <v>1296.8784707321161</v>
      </c>
      <c r="BX515" s="26">
        <v>1509.4722028887593</v>
      </c>
      <c r="BY515" s="26">
        <v>1285.6249295506279</v>
      </c>
      <c r="BZ515" s="26">
        <v>1270.6896023422635</v>
      </c>
      <c r="CA515" s="16"/>
      <c r="CB515" s="147"/>
      <c r="CC515" s="16"/>
      <c r="CD515" s="632">
        <v>506</v>
      </c>
      <c r="CE515" s="26">
        <v>365</v>
      </c>
      <c r="CF515" s="26">
        <v>348</v>
      </c>
      <c r="CG515" s="1048">
        <v>300.21867080045092</v>
      </c>
      <c r="CH515" s="1048">
        <v>313.56652972323855</v>
      </c>
      <c r="CI515" s="1048">
        <v>356.50997709776527</v>
      </c>
      <c r="CJ515" s="1048">
        <v>343.07085608505247</v>
      </c>
      <c r="CK515" s="1048">
        <v>432.19641295842439</v>
      </c>
      <c r="CL515" s="1048">
        <v>449.08568322135267</v>
      </c>
      <c r="CM515" s="1048">
        <v>487.74308138244561</v>
      </c>
      <c r="CN515" s="1048">
        <v>474.13683097881255</v>
      </c>
      <c r="CO515" s="1048">
        <v>437.04064695426905</v>
      </c>
      <c r="CP515" s="1048">
        <v>453.67445073657245</v>
      </c>
      <c r="CQ515" s="1048">
        <v>420.85467921514515</v>
      </c>
      <c r="CR515" s="1048">
        <v>403.08842851483143</v>
      </c>
      <c r="CS515" s="1048">
        <v>372.9778959883626</v>
      </c>
      <c r="CT515" s="1048">
        <v>466.17224593170494</v>
      </c>
      <c r="CU515" s="1048">
        <v>407.58872880557828</v>
      </c>
      <c r="CV515" s="1048">
        <v>415.38575079927489</v>
      </c>
      <c r="CW515" s="1048">
        <v>257.6166607443086</v>
      </c>
      <c r="CX515" s="1048">
        <v>404.713788722826</v>
      </c>
      <c r="CY515" s="1048">
        <v>457.33435167498328</v>
      </c>
      <c r="CZ515" s="1048">
        <v>452.77777957553184</v>
      </c>
      <c r="DA515" s="1048">
        <v>347.63798522160448</v>
      </c>
      <c r="DB515" s="1048">
        <v>419.6646720285645</v>
      </c>
      <c r="DC515" s="1048">
        <v>335.0760381433837</v>
      </c>
      <c r="DD515" s="1048">
        <v>369.57102525959021</v>
      </c>
      <c r="DE515" s="1048">
        <v>289.10247847341986</v>
      </c>
      <c r="DF515" s="1048">
        <v>291.46395174586144</v>
      </c>
      <c r="DG515" s="1048">
        <v>198.4359921755576</v>
      </c>
      <c r="DH515" s="1048">
        <v>263.14068062264471</v>
      </c>
      <c r="DI515" s="1048">
        <v>200.10600840979077</v>
      </c>
      <c r="DJ515" s="1048">
        <v>208.14396408348031</v>
      </c>
      <c r="DK515" s="1048">
        <v>280.72529954993252</v>
      </c>
      <c r="DL515" s="1048">
        <v>288.85511368478916</v>
      </c>
      <c r="DM515" s="1048">
        <v>293.08564992597644</v>
      </c>
      <c r="DN515" s="1048">
        <v>328.60014129286253</v>
      </c>
      <c r="DO515" s="1048">
        <v>347.99650261854714</v>
      </c>
      <c r="DP515" s="1048">
        <v>238.00351726152678</v>
      </c>
      <c r="DQ515" s="1048">
        <v>346.27387344203083</v>
      </c>
      <c r="DR515" s="1048">
        <v>387.77180772238938</v>
      </c>
      <c r="DS515" s="1048">
        <v>492.62768063305032</v>
      </c>
      <c r="DT515" s="1048">
        <v>537.80613446598261</v>
      </c>
      <c r="DU515" s="1048">
        <v>463.67275462760165</v>
      </c>
      <c r="DV515" s="1048">
        <v>512.02245807278678</v>
      </c>
      <c r="DW515" s="1048">
        <v>526.12583408581656</v>
      </c>
      <c r="DX515" s="1048">
        <v>510.33309389810012</v>
      </c>
      <c r="DY515" s="1048">
        <v>407.21977758489447</v>
      </c>
      <c r="DZ515" s="1048">
        <v>454.90357787692432</v>
      </c>
      <c r="EA515" s="1048">
        <v>436.77048415957825</v>
      </c>
      <c r="EB515" s="1048">
        <v>311.95175456293674</v>
      </c>
      <c r="EC515" s="1048">
        <v>349.92486434133036</v>
      </c>
      <c r="ED515" s="16"/>
      <c r="EE515" s="16"/>
      <c r="EF515" s="147"/>
      <c r="EG515" s="16"/>
      <c r="EH515" s="632">
        <v>506</v>
      </c>
      <c r="EI515" s="488">
        <v>11831</v>
      </c>
      <c r="EJ515" s="488">
        <v>9594</v>
      </c>
      <c r="EK515" s="488">
        <v>10144</v>
      </c>
      <c r="EL515" s="488">
        <v>9757.3563621526282</v>
      </c>
      <c r="EM515" s="488">
        <v>10468.563540292123</v>
      </c>
      <c r="EN515" s="488">
        <v>13340.037626453892</v>
      </c>
      <c r="EO515" s="488">
        <v>17401.667746428277</v>
      </c>
      <c r="EP515" s="488">
        <v>15662.136310274822</v>
      </c>
      <c r="EQ515" s="488">
        <v>11232.197133397225</v>
      </c>
      <c r="ER515" s="488">
        <v>8887.5824206704801</v>
      </c>
      <c r="ES515" s="488">
        <v>13482.033527341291</v>
      </c>
      <c r="ET515" s="488">
        <v>12098.538124010967</v>
      </c>
      <c r="EU515" s="488">
        <v>10599.65096190318</v>
      </c>
      <c r="EV515" s="488">
        <v>7392.8528339714194</v>
      </c>
      <c r="EW515" s="488">
        <v>3641.3230631038714</v>
      </c>
      <c r="EX515" s="488">
        <v>7513.6387660259243</v>
      </c>
      <c r="EY515" s="488">
        <v>9964.1306776857346</v>
      </c>
      <c r="EZ515" s="488">
        <v>13202.060530944364</v>
      </c>
      <c r="FA515" s="488">
        <v>18961.660899249066</v>
      </c>
      <c r="FB515" s="488">
        <v>19312.954779728603</v>
      </c>
      <c r="FC515" s="488">
        <v>21129.78738677573</v>
      </c>
      <c r="FD515" s="488">
        <v>19695.767134739242</v>
      </c>
      <c r="FE515" s="488">
        <v>18815.099349253356</v>
      </c>
      <c r="FF515" s="488">
        <v>17843.862716381336</v>
      </c>
      <c r="FG515" s="488">
        <v>16137.130766050355</v>
      </c>
      <c r="FH515" s="488">
        <v>14637.608713343718</v>
      </c>
      <c r="FI515" s="488">
        <v>16475.936543195461</v>
      </c>
      <c r="FJ515" s="488">
        <v>19449.489961890002</v>
      </c>
      <c r="FK515" s="488">
        <v>18506.856385522518</v>
      </c>
      <c r="FL515" s="488">
        <v>20429.196012699958</v>
      </c>
      <c r="FM515" s="488">
        <v>15917.638189365203</v>
      </c>
      <c r="FN515" s="488">
        <v>14436.052424736838</v>
      </c>
      <c r="FO515" s="488">
        <v>15568.883464376155</v>
      </c>
      <c r="FP515" s="488">
        <v>20807.625369327186</v>
      </c>
      <c r="FQ515" s="488">
        <v>19982.539848363496</v>
      </c>
      <c r="FR515" s="488">
        <v>17989.249524914987</v>
      </c>
      <c r="FS515" s="488">
        <v>18459.134436398017</v>
      </c>
      <c r="FT515" s="488">
        <v>19877.547040585065</v>
      </c>
      <c r="FU515" s="488">
        <v>21957.738215927973</v>
      </c>
      <c r="FV515" s="488">
        <v>21014.206395825669</v>
      </c>
      <c r="FW515" s="488">
        <v>20404.77994230068</v>
      </c>
      <c r="FX515" s="488">
        <v>19780.710148593636</v>
      </c>
      <c r="FY515" s="488">
        <v>17374.271006115552</v>
      </c>
      <c r="FZ515" s="488">
        <v>14733.227752641316</v>
      </c>
      <c r="GA515" s="488">
        <v>17542.348263876371</v>
      </c>
      <c r="GB515" s="488">
        <v>16538.937603350409</v>
      </c>
      <c r="GC515" s="488">
        <v>16918.349990170922</v>
      </c>
      <c r="GD515" s="488">
        <v>17073.413211687166</v>
      </c>
      <c r="GE515" s="488">
        <v>19758.507030724093</v>
      </c>
      <c r="GF515" s="488">
        <v>21045.302400205313</v>
      </c>
      <c r="GG515" s="488">
        <v>21718.890227393789</v>
      </c>
      <c r="GH515" s="16"/>
      <c r="GI515" s="147"/>
      <c r="GJ515" s="16"/>
      <c r="GK515" s="632">
        <v>506</v>
      </c>
      <c r="GL515" s="16">
        <v>29568</v>
      </c>
      <c r="GM515" s="16">
        <v>26180.000000000004</v>
      </c>
      <c r="GN515" s="16">
        <v>58520.000000000007</v>
      </c>
      <c r="GO515" s="311">
        <v>62598.634356816925</v>
      </c>
      <c r="GP515" s="311">
        <v>66147.901286555629</v>
      </c>
      <c r="GQ515" s="311">
        <v>61301.598004973646</v>
      </c>
      <c r="GR515" s="311">
        <v>65184.702839709993</v>
      </c>
      <c r="GS515" s="311">
        <v>74080.823590304877</v>
      </c>
      <c r="GT515" s="311">
        <v>73587.888264236259</v>
      </c>
      <c r="GU515" s="311">
        <v>74968.349249922947</v>
      </c>
      <c r="GV515" s="311">
        <v>79065.75886616901</v>
      </c>
      <c r="GW515" s="311">
        <v>82979.658022008152</v>
      </c>
      <c r="GX515" s="311">
        <v>75669.733566039315</v>
      </c>
      <c r="GY515" s="311">
        <v>77828.515541758738</v>
      </c>
      <c r="GZ515" s="311">
        <v>70611.199363109015</v>
      </c>
      <c r="HA515" s="311">
        <v>75389.043503401597</v>
      </c>
      <c r="HB515" s="311">
        <v>70020.592540890793</v>
      </c>
      <c r="HC515" s="311">
        <v>74946.636308086789</v>
      </c>
      <c r="HD515" s="311">
        <v>69315.611791657546</v>
      </c>
      <c r="HE515" s="311">
        <v>69076.117079359814</v>
      </c>
      <c r="HF515" s="311">
        <v>74618.546879489659</v>
      </c>
      <c r="HG515" s="311">
        <v>79013.260330026969</v>
      </c>
      <c r="HH515" s="311">
        <v>73922.404455239797</v>
      </c>
      <c r="HI515" s="311">
        <v>68046.423968532807</v>
      </c>
      <c r="HJ515" s="311">
        <v>78874.604525214469</v>
      </c>
      <c r="HK515" s="311">
        <v>74207.406331764912</v>
      </c>
      <c r="HL515" s="311">
        <v>70632.815521319571</v>
      </c>
      <c r="HM515" s="311">
        <v>68763.00662055031</v>
      </c>
      <c r="HN515" s="311">
        <v>54736.507124387186</v>
      </c>
      <c r="HO515" s="311">
        <v>57079.878376896209</v>
      </c>
      <c r="HP515" s="311">
        <v>63887.693646226959</v>
      </c>
      <c r="HQ515" s="311">
        <v>64547.447082654311</v>
      </c>
      <c r="HR515" s="311">
        <v>70090.348039223376</v>
      </c>
      <c r="HS515" s="311">
        <v>75256.329383806093</v>
      </c>
      <c r="HT515" s="311">
        <v>79372.615333090696</v>
      </c>
      <c r="HU515" s="311">
        <v>81864.02716375915</v>
      </c>
      <c r="HV515" s="311">
        <v>81353.236809964568</v>
      </c>
      <c r="HW515" s="311">
        <v>81188.178087405002</v>
      </c>
      <c r="HX515" s="311">
        <v>82084.655391016582</v>
      </c>
      <c r="HY515" s="311">
        <v>85993.534457037458</v>
      </c>
      <c r="HZ515" s="311">
        <v>83984.562965040182</v>
      </c>
      <c r="IA515" s="311">
        <v>79528.882795040496</v>
      </c>
      <c r="IB515" s="311">
        <v>83019.600407790611</v>
      </c>
      <c r="IC515" s="311">
        <v>71328.207201689118</v>
      </c>
      <c r="ID515" s="311">
        <v>62976.388568998569</v>
      </c>
      <c r="IE515" s="311">
        <v>66261.831402712342</v>
      </c>
      <c r="IF515" s="311">
        <v>68650.911055753138</v>
      </c>
      <c r="IG515" s="311">
        <v>65326.104951148205</v>
      </c>
      <c r="IH515" s="311">
        <v>76485.256190508517</v>
      </c>
      <c r="II515" s="311">
        <v>69824.233697055897</v>
      </c>
      <c r="IJ515" s="311">
        <v>62807.215050891245</v>
      </c>
      <c r="IL515" s="147"/>
      <c r="IN515" s="632">
        <v>506</v>
      </c>
      <c r="IO515" s="488">
        <v>5636</v>
      </c>
      <c r="IP515" s="488">
        <v>4947.8</v>
      </c>
      <c r="IQ515" s="488">
        <v>6270</v>
      </c>
      <c r="IR515" s="488">
        <v>6416.211749952522</v>
      </c>
      <c r="IS515" s="488">
        <v>6138.7974000434178</v>
      </c>
      <c r="IT515" s="488">
        <v>6376.4189528327188</v>
      </c>
      <c r="IU515" s="488">
        <v>7192.5780925539302</v>
      </c>
      <c r="IV515" s="488">
        <v>6505.580941187518</v>
      </c>
      <c r="IW515" s="488">
        <v>5451.033879846429</v>
      </c>
      <c r="IX515" s="488">
        <v>7383.3339085883799</v>
      </c>
      <c r="IY515" s="488">
        <v>7077.9760992942665</v>
      </c>
      <c r="IZ515" s="488">
        <v>8842.9564237963841</v>
      </c>
      <c r="JA515" s="488">
        <v>8039.8947360930715</v>
      </c>
      <c r="JB515" s="488">
        <v>7643.6247515593641</v>
      </c>
      <c r="JC515" s="488">
        <v>7908.0994877426947</v>
      </c>
      <c r="JD515" s="488">
        <v>9003.0829967481895</v>
      </c>
      <c r="JE515" s="488">
        <v>8396.6184273120198</v>
      </c>
      <c r="JF515" s="488">
        <v>8346.9788626009358</v>
      </c>
      <c r="JG515" s="488">
        <v>8116.86202380124</v>
      </c>
      <c r="JH515" s="488">
        <v>7871.4686019748451</v>
      </c>
      <c r="JI515" s="488">
        <v>7759.8390130931293</v>
      </c>
      <c r="JJ515" s="488">
        <v>7957.1577591832493</v>
      </c>
      <c r="JK515" s="488">
        <v>5465.1309705786234</v>
      </c>
      <c r="JL515" s="488">
        <v>4497.3542218173716</v>
      </c>
      <c r="JM515" s="488">
        <v>5733.5873497770372</v>
      </c>
      <c r="JN515" s="488">
        <v>5872.6638407682995</v>
      </c>
      <c r="JO515" s="488">
        <v>6001.9246479248495</v>
      </c>
      <c r="JP515" s="488">
        <v>6116.5363438385839</v>
      </c>
      <c r="JQ515" s="488">
        <v>5872.564451331079</v>
      </c>
      <c r="JR515" s="488">
        <v>5425.0928843633819</v>
      </c>
      <c r="JS515" s="488">
        <v>6169.9276077553832</v>
      </c>
      <c r="JT515" s="488">
        <v>6810.407627178517</v>
      </c>
      <c r="JU515" s="488">
        <v>7448.9415999773601</v>
      </c>
      <c r="JV515" s="488">
        <v>6780.1246140977837</v>
      </c>
      <c r="JW515" s="488">
        <v>7327.6052160756944</v>
      </c>
      <c r="JX515" s="488">
        <v>7267.6468389247584</v>
      </c>
      <c r="JY515" s="488">
        <v>6798.317760097596</v>
      </c>
      <c r="JZ515" s="488">
        <v>6756.0614024643282</v>
      </c>
      <c r="KA515" s="488">
        <v>7527.4761845267403</v>
      </c>
      <c r="KB515" s="488">
        <v>8161.6238331565528</v>
      </c>
      <c r="KC515" s="488">
        <v>8241.6135318550041</v>
      </c>
      <c r="KD515" s="488">
        <v>9676.6967128336946</v>
      </c>
      <c r="KE515" s="488">
        <v>8211.7398754923524</v>
      </c>
      <c r="KF515" s="488">
        <v>6730.04624592049</v>
      </c>
      <c r="KG515" s="488">
        <v>6073.8075184908494</v>
      </c>
      <c r="KH515" s="488">
        <v>6312.4247332121022</v>
      </c>
      <c r="KI515" s="488">
        <v>5934.3190728219042</v>
      </c>
      <c r="KJ515" s="488">
        <v>4572.3015020999546</v>
      </c>
      <c r="KK515" s="488">
        <v>5093.0437844550806</v>
      </c>
      <c r="KL515" s="488">
        <v>5103.840445018317</v>
      </c>
      <c r="KM515" s="488">
        <v>7010.8930043551009</v>
      </c>
      <c r="KO515" s="147"/>
      <c r="KQ515" s="632">
        <v>358</v>
      </c>
      <c r="KR515" s="26">
        <v>1636</v>
      </c>
      <c r="KS515" s="26">
        <v>1636</v>
      </c>
      <c r="KT515" s="26">
        <v>1426.3983123594539</v>
      </c>
      <c r="KU515" s="26">
        <v>998.53061572017486</v>
      </c>
      <c r="KV515" s="26">
        <v>596.90047947386211</v>
      </c>
      <c r="KW515" s="26">
        <v>773.41509342044242</v>
      </c>
      <c r="KX515" s="26">
        <v>1052.9595046009752</v>
      </c>
      <c r="KY515" s="26">
        <v>833.32853780329106</v>
      </c>
      <c r="KZ515" s="26">
        <v>668.94432011070921</v>
      </c>
      <c r="LA515" s="26">
        <v>593.08250029641056</v>
      </c>
      <c r="LB515" s="26">
        <v>683.758900055494</v>
      </c>
      <c r="LC515" s="26">
        <v>1314.4689488934528</v>
      </c>
      <c r="LD515" s="26">
        <v>1117.9550965719409</v>
      </c>
      <c r="LE515" s="26">
        <v>885.4762736031571</v>
      </c>
      <c r="LF515" s="26">
        <v>684.7765278766326</v>
      </c>
      <c r="LG515" s="26">
        <v>868.08195001565105</v>
      </c>
      <c r="LH515" s="26">
        <v>1175.9138235250473</v>
      </c>
      <c r="LI515" s="26">
        <v>1299.2058338635159</v>
      </c>
      <c r="LJ515" s="26">
        <v>1508.1713539638304</v>
      </c>
      <c r="LK515" s="26">
        <v>2069.7446808224859</v>
      </c>
      <c r="LL515" s="26">
        <v>1918.2071944024717</v>
      </c>
      <c r="LM515" s="26">
        <v>1775.9348094351476</v>
      </c>
      <c r="LN515" s="26">
        <v>1989.4139651119499</v>
      </c>
      <c r="LO515" s="26">
        <v>2200.5975128742339</v>
      </c>
      <c r="LP515" s="26">
        <v>1617.5610989706452</v>
      </c>
      <c r="LQ515" s="26">
        <v>1499.061053840102</v>
      </c>
      <c r="LR515" s="26">
        <v>1322.2002304232649</v>
      </c>
      <c r="LS515" s="26">
        <v>1189.4477746077155</v>
      </c>
      <c r="LT515" s="26">
        <v>1643.1052512928338</v>
      </c>
      <c r="LU515" s="26">
        <v>1580.5984596796793</v>
      </c>
      <c r="LV515" s="26">
        <v>1687.9712564194599</v>
      </c>
      <c r="LW515" s="26">
        <v>1928.0128867232922</v>
      </c>
      <c r="LX515" s="26">
        <v>2095.9647177849447</v>
      </c>
      <c r="LY515" s="26">
        <v>2249.6572695940258</v>
      </c>
      <c r="LZ515" s="26">
        <v>1716.7015776647143</v>
      </c>
      <c r="MA515" s="26">
        <v>1528.4964729181449</v>
      </c>
      <c r="MB515" s="26">
        <v>1630.6298216303908</v>
      </c>
      <c r="MC515" s="26">
        <v>1758.3121384534488</v>
      </c>
      <c r="MD515" s="26">
        <v>2129.3055441712449</v>
      </c>
      <c r="ME515" s="26">
        <v>2153.2166075608875</v>
      </c>
      <c r="MF515" s="26">
        <v>2060.3314206298228</v>
      </c>
      <c r="MG515" s="26">
        <v>1986.910598767955</v>
      </c>
      <c r="MH515" s="26">
        <v>2238.9237279641279</v>
      </c>
      <c r="MI515" s="26">
        <v>2092.0887386673626</v>
      </c>
      <c r="MJ515" s="26">
        <v>1885.7541711726296</v>
      </c>
      <c r="MK515" s="26">
        <v>1836.0292273036259</v>
      </c>
      <c r="ML515" s="26">
        <v>1730.5060751188425</v>
      </c>
      <c r="MM515" s="26">
        <v>1369.5759544374516</v>
      </c>
      <c r="MN515" s="26">
        <v>1014.1266648156618</v>
      </c>
      <c r="MO515" s="26">
        <v>1099.1082016995906</v>
      </c>
      <c r="MP515" s="26">
        <v>947.30996145307415</v>
      </c>
      <c r="MQ515"/>
      <c r="MR515"/>
      <c r="MS515" s="490"/>
      <c r="MT515" s="311"/>
      <c r="MU515" s="632">
        <v>506</v>
      </c>
      <c r="MV515" s="26">
        <v>365</v>
      </c>
      <c r="MW515" s="26">
        <v>348</v>
      </c>
      <c r="MX515" s="1048">
        <v>447.94158345138362</v>
      </c>
      <c r="MY515" s="1048">
        <v>434.72050242542383</v>
      </c>
      <c r="MZ515" s="1048">
        <v>444.76456438184459</v>
      </c>
      <c r="NA515" s="1048">
        <v>426.92929856027445</v>
      </c>
      <c r="NB515" s="1048">
        <v>407.04530457570525</v>
      </c>
      <c r="NC515" s="1048">
        <v>547.99680673951536</v>
      </c>
      <c r="ND515" s="1048">
        <v>488.61263919055625</v>
      </c>
      <c r="NE515" s="1048">
        <v>390.10687020112613</v>
      </c>
      <c r="NF515" s="1048">
        <v>482.09677663364181</v>
      </c>
      <c r="NG515" s="1048">
        <v>378.01615387570104</v>
      </c>
      <c r="NH515" s="1048">
        <v>233.43171486442077</v>
      </c>
      <c r="NI515" s="1048">
        <v>309.27309598210257</v>
      </c>
      <c r="NJ515" s="1048">
        <v>344.39650820557148</v>
      </c>
      <c r="NK515" s="1048">
        <v>437.78751140553993</v>
      </c>
      <c r="NL515" s="1048">
        <v>454.32798618075702</v>
      </c>
      <c r="NM515" s="1048">
        <v>450.14958513719733</v>
      </c>
      <c r="NN515" s="1048">
        <v>491.81331516696338</v>
      </c>
      <c r="NO515" s="1048">
        <v>374.39618377230261</v>
      </c>
      <c r="NP515" s="1048">
        <v>328.80120893841894</v>
      </c>
      <c r="NQ515" s="1048">
        <v>400.54378858262044</v>
      </c>
      <c r="NR515" s="1048">
        <v>374.36646594480072</v>
      </c>
      <c r="NS515" s="1048">
        <v>454.15259713476013</v>
      </c>
      <c r="NT515" s="1048">
        <v>421.34600671306754</v>
      </c>
      <c r="NU515" s="1048">
        <v>439.52476150739415</v>
      </c>
      <c r="NV515" s="1048">
        <v>465.91701031445103</v>
      </c>
      <c r="NW515" s="1048">
        <v>313.47185904099013</v>
      </c>
      <c r="NX515" s="1048">
        <v>195.10677707822691</v>
      </c>
      <c r="NY515" s="1048">
        <v>259.67798210046936</v>
      </c>
      <c r="NZ515" s="1048">
        <v>322.84509085708629</v>
      </c>
      <c r="OA515" s="1048">
        <v>281.8776322811201</v>
      </c>
      <c r="OB515" s="1048">
        <v>319.6349697923622</v>
      </c>
      <c r="OC515" s="1048">
        <v>353.71980973989901</v>
      </c>
      <c r="OD515" s="1048">
        <v>405.96583251594643</v>
      </c>
      <c r="OE515" s="1048">
        <v>398.80140915798711</v>
      </c>
      <c r="OF515" s="1048">
        <v>347.29180241859325</v>
      </c>
      <c r="OG515" s="1048">
        <v>407.08396624269733</v>
      </c>
      <c r="OH515" s="1048">
        <v>497.05237999918779</v>
      </c>
      <c r="OI515" s="1048">
        <v>522.21174790473981</v>
      </c>
      <c r="OJ515" s="1048">
        <v>499.09505982291495</v>
      </c>
      <c r="OK515" s="1048">
        <v>566.78143256794692</v>
      </c>
      <c r="OL515" s="1048">
        <v>550.60603668183762</v>
      </c>
      <c r="OM515" s="1048">
        <v>475.91036638241496</v>
      </c>
      <c r="ON515" s="1048">
        <v>499.58748688047598</v>
      </c>
      <c r="OO515" s="1048">
        <v>522.27488263307146</v>
      </c>
      <c r="OP515" s="1048">
        <v>618.61822734522525</v>
      </c>
      <c r="OQ515" s="1048">
        <v>544.48634057152424</v>
      </c>
      <c r="OR515" s="1048">
        <v>417.6838908293559</v>
      </c>
      <c r="OS515" s="1048">
        <v>423.64789232500073</v>
      </c>
      <c r="OT515" s="1048">
        <v>415.33515826598921</v>
      </c>
      <c r="OU515" s="311"/>
      <c r="OV515" s="490"/>
      <c r="OW515" s="311"/>
      <c r="OX515" s="632">
        <v>358</v>
      </c>
      <c r="OY515">
        <v>11831</v>
      </c>
      <c r="OZ515">
        <v>9594</v>
      </c>
      <c r="PA515">
        <v>10144</v>
      </c>
      <c r="PB515">
        <v>8729.5505218717117</v>
      </c>
      <c r="PC515">
        <v>8202.5725752293001</v>
      </c>
      <c r="PD515">
        <v>15036.505083327655</v>
      </c>
      <c r="PE515">
        <v>10755.824459519921</v>
      </c>
      <c r="PF515">
        <v>7167.0639576641543</v>
      </c>
      <c r="PG515">
        <v>8270.9357998579253</v>
      </c>
      <c r="PH515">
        <v>11561.592489418344</v>
      </c>
      <c r="PI515">
        <v>9156.2123761720432</v>
      </c>
      <c r="PJ515">
        <v>10689.126912510186</v>
      </c>
      <c r="PK515">
        <v>11946.865345943785</v>
      </c>
      <c r="PL515">
        <v>16246.085955945789</v>
      </c>
      <c r="PM515">
        <v>14204.36065593875</v>
      </c>
      <c r="PN515">
        <v>15454.431427803684</v>
      </c>
      <c r="PO515">
        <v>17829.047347904507</v>
      </c>
      <c r="PP515">
        <v>15341.442871761059</v>
      </c>
      <c r="PQ515">
        <v>14982.224700460594</v>
      </c>
      <c r="PR515">
        <v>18893.565670316148</v>
      </c>
      <c r="PS515">
        <v>19795.464773729647</v>
      </c>
      <c r="PT515">
        <v>19679.743789897992</v>
      </c>
      <c r="PU515">
        <v>19784.933403996718</v>
      </c>
      <c r="PV515">
        <v>18996.934849375197</v>
      </c>
      <c r="PW515">
        <v>20455.376281592693</v>
      </c>
      <c r="PX515">
        <v>17968.447742390945</v>
      </c>
      <c r="PY515">
        <v>16822.087175520741</v>
      </c>
      <c r="PZ515">
        <v>14929.758418658737</v>
      </c>
      <c r="QA515">
        <v>14715.078314320699</v>
      </c>
      <c r="QB515">
        <v>15038.099823133445</v>
      </c>
      <c r="QC515">
        <v>13901.192830723587</v>
      </c>
      <c r="QD515">
        <v>11952.679695550176</v>
      </c>
      <c r="QE515">
        <v>14541.963958320206</v>
      </c>
      <c r="QF515">
        <v>15958.931691342395</v>
      </c>
      <c r="QG515">
        <v>14578.800455919656</v>
      </c>
      <c r="QH515">
        <v>12852.511582622186</v>
      </c>
      <c r="QI515">
        <v>12483.964474140121</v>
      </c>
      <c r="QJ515">
        <v>14567.25698355856</v>
      </c>
      <c r="QK515">
        <v>12810.955704911143</v>
      </c>
      <c r="QL515">
        <v>9325.9924424221954</v>
      </c>
      <c r="QM515">
        <v>6927.759625888576</v>
      </c>
      <c r="QN515">
        <v>8650.9194863152134</v>
      </c>
      <c r="QO515">
        <v>10721.665632401196</v>
      </c>
      <c r="QP515">
        <v>14444.299842434022</v>
      </c>
      <c r="QQ515">
        <v>13448.989840006892</v>
      </c>
      <c r="QR515">
        <v>14730.821691822472</v>
      </c>
      <c r="QS515">
        <v>15311.592173149415</v>
      </c>
      <c r="QT515">
        <v>15656.853051196023</v>
      </c>
      <c r="QU515">
        <v>17493.030729572252</v>
      </c>
      <c r="QV515">
        <v>23228.652972415941</v>
      </c>
      <c r="QW515">
        <v>23813.453065947859</v>
      </c>
      <c r="QY515" s="147"/>
      <c r="RA515" s="632">
        <v>358</v>
      </c>
      <c r="RB515">
        <v>29568</v>
      </c>
      <c r="RC515">
        <v>26180.000000000004</v>
      </c>
      <c r="RD515">
        <v>58520.000000000007</v>
      </c>
      <c r="RE515">
        <v>57097.766882668213</v>
      </c>
      <c r="RF515">
        <v>51014.918087038524</v>
      </c>
      <c r="RG515">
        <v>52461.165519259281</v>
      </c>
      <c r="RH515">
        <v>42007.794502839344</v>
      </c>
      <c r="RI515">
        <v>49749.083374619317</v>
      </c>
      <c r="RJ515">
        <v>45554.221203984664</v>
      </c>
      <c r="RK515">
        <v>46824.821845710365</v>
      </c>
      <c r="RL515">
        <v>50854.247998162544</v>
      </c>
      <c r="RM515">
        <v>50138.423137157355</v>
      </c>
      <c r="RN515">
        <v>49461.149134253857</v>
      </c>
      <c r="RO515">
        <v>53362.194743973836</v>
      </c>
      <c r="RP515">
        <v>48987.648057707491</v>
      </c>
      <c r="RQ515">
        <v>56005.529655180973</v>
      </c>
      <c r="RR515">
        <v>57308.096250676259</v>
      </c>
      <c r="RS515">
        <v>56587.798079631197</v>
      </c>
      <c r="RT515">
        <v>63363.604461072726</v>
      </c>
      <c r="RU515">
        <v>61914.977435191075</v>
      </c>
      <c r="RV515">
        <v>69314.695260165565</v>
      </c>
      <c r="RW515">
        <v>67721.678189097147</v>
      </c>
      <c r="RX515">
        <v>50343.060891100198</v>
      </c>
      <c r="RY515">
        <v>48235.048084045884</v>
      </c>
      <c r="RZ515">
        <v>36693.475921038567</v>
      </c>
      <c r="SA515">
        <v>31666.300281715394</v>
      </c>
      <c r="SB515">
        <v>34241.036687665532</v>
      </c>
      <c r="SC515">
        <v>36258.261645635328</v>
      </c>
      <c r="SD515">
        <v>45517.693824078829</v>
      </c>
      <c r="SE515">
        <v>32758.180030884512</v>
      </c>
      <c r="SF515">
        <v>29213.077584853687</v>
      </c>
      <c r="SG515">
        <v>33880.544182150035</v>
      </c>
      <c r="SH515">
        <v>28840.848430470171</v>
      </c>
      <c r="SI515">
        <v>36629.401818799095</v>
      </c>
      <c r="SJ515">
        <v>35353.899233903045</v>
      </c>
      <c r="SK515">
        <v>36202.929758479811</v>
      </c>
      <c r="SL515">
        <v>42202.55590603812</v>
      </c>
      <c r="SM515">
        <v>46019.660613140179</v>
      </c>
      <c r="SN515">
        <v>44833.411924196458</v>
      </c>
      <c r="SO515">
        <v>49263.771335341837</v>
      </c>
      <c r="SP515">
        <v>46781.119653350739</v>
      </c>
      <c r="SQ515">
        <v>47545.311166444524</v>
      </c>
      <c r="SR515">
        <v>52782.243301117931</v>
      </c>
      <c r="SS515">
        <v>50294.700582779813</v>
      </c>
      <c r="ST515">
        <v>41750.407659381526</v>
      </c>
      <c r="SU515">
        <v>54798.460288590213</v>
      </c>
      <c r="SV515">
        <v>57553.050053051964</v>
      </c>
      <c r="SW515">
        <v>50948.423375811493</v>
      </c>
      <c r="SX515">
        <v>49595.656844481135</v>
      </c>
      <c r="SY515">
        <v>57308.361812795789</v>
      </c>
      <c r="SZ515">
        <v>54177.55954087164</v>
      </c>
      <c r="TB515" s="147"/>
      <c r="TD515" s="632">
        <v>358</v>
      </c>
      <c r="TE515">
        <v>5636</v>
      </c>
      <c r="TF515">
        <v>4947.8</v>
      </c>
      <c r="TG515">
        <v>6270</v>
      </c>
      <c r="TH515">
        <v>5446.1314993233973</v>
      </c>
      <c r="TI515">
        <v>5837.8607049963239</v>
      </c>
      <c r="TJ515">
        <v>6338.9504526047103</v>
      </c>
      <c r="TK515">
        <v>6520.8560980641341</v>
      </c>
      <c r="TL515">
        <v>7408.0542518469038</v>
      </c>
      <c r="TM515">
        <v>7377.3810165479081</v>
      </c>
      <c r="TN515">
        <v>7880.5544005634238</v>
      </c>
      <c r="TO515">
        <v>7250.9111075340761</v>
      </c>
      <c r="TP515">
        <v>6508.7818544703605</v>
      </c>
      <c r="TQ515">
        <v>8175.7122612574349</v>
      </c>
      <c r="TR515">
        <v>8298.6317686861239</v>
      </c>
      <c r="TS515">
        <v>9157.135578617992</v>
      </c>
      <c r="TT515">
        <v>9842.6421060049961</v>
      </c>
      <c r="TU515">
        <v>8687.504631182861</v>
      </c>
      <c r="TV515">
        <v>7319.5685133066982</v>
      </c>
      <c r="TW515">
        <v>6060.9395064342252</v>
      </c>
      <c r="TX515">
        <v>6642.6780966356273</v>
      </c>
      <c r="TY515">
        <v>8219.3844208147766</v>
      </c>
      <c r="TZ515">
        <v>7972.3357265391487</v>
      </c>
      <c r="UA515">
        <v>7220.6910468182323</v>
      </c>
      <c r="UB515">
        <v>8224.889900206912</v>
      </c>
      <c r="UC515">
        <v>10059.051958265123</v>
      </c>
      <c r="UD515">
        <v>9764.0246865035242</v>
      </c>
      <c r="UE515">
        <v>10103.333723018748</v>
      </c>
      <c r="UF515">
        <v>8596.2377867568503</v>
      </c>
      <c r="UG515">
        <v>6732.8800866933361</v>
      </c>
      <c r="UH515">
        <v>6903.9847668922475</v>
      </c>
      <c r="UI515">
        <v>6585.2386027810016</v>
      </c>
      <c r="UJ515">
        <v>5745.8293755037803</v>
      </c>
      <c r="UK515">
        <v>6401.0817606960791</v>
      </c>
      <c r="UL515">
        <v>8162.8324284468063</v>
      </c>
      <c r="UM515">
        <v>7649.7065905689842</v>
      </c>
      <c r="UN515">
        <v>6290.3672671253507</v>
      </c>
      <c r="UO515">
        <v>7982.2365728284485</v>
      </c>
      <c r="UP515">
        <v>7930.5325313634594</v>
      </c>
      <c r="UQ515">
        <v>8384.1841952297273</v>
      </c>
      <c r="UR515">
        <v>9367.862446262081</v>
      </c>
      <c r="US515">
        <v>8738.1459071812642</v>
      </c>
      <c r="UT515">
        <v>8403.7289935519693</v>
      </c>
      <c r="UU515">
        <v>8531.1270401368311</v>
      </c>
      <c r="UV515">
        <v>9706.1197445967173</v>
      </c>
      <c r="UW515">
        <v>9940.4713342679588</v>
      </c>
      <c r="UX515">
        <v>10956.152202099936</v>
      </c>
      <c r="UY515">
        <v>10830.819377884911</v>
      </c>
      <c r="UZ515">
        <v>11395.305440927443</v>
      </c>
      <c r="VA515">
        <v>10308.796187138105</v>
      </c>
      <c r="VB515">
        <v>9125.4150483655831</v>
      </c>
      <c r="VC515">
        <v>10046.539449440797</v>
      </c>
      <c r="VE515" s="147"/>
      <c r="VJ515" s="632">
        <v>358</v>
      </c>
      <c r="VK515" s="486">
        <f t="shared" si="546"/>
        <v>739.55899999999986</v>
      </c>
      <c r="VL515" s="486">
        <f t="shared" si="547"/>
        <v>696.1318</v>
      </c>
      <c r="VM515" s="486">
        <f t="shared" si="548"/>
        <v>641.09039678047702</v>
      </c>
      <c r="VN515" s="486">
        <f t="shared" si="549"/>
        <v>574.7999356893074</v>
      </c>
      <c r="VO515" s="486">
        <f t="shared" si="550"/>
        <v>563.49318938061629</v>
      </c>
      <c r="VP515" s="486">
        <f t="shared" si="551"/>
        <v>671.95280606596282</v>
      </c>
      <c r="VQ515" s="486">
        <f t="shared" si="552"/>
        <v>892.20641514485703</v>
      </c>
      <c r="VR515" s="486">
        <f t="shared" si="553"/>
        <v>904.48153898668352</v>
      </c>
      <c r="VS515" s="486">
        <f t="shared" si="554"/>
        <v>813.54253245347275</v>
      </c>
      <c r="VT515" s="486">
        <f t="shared" si="555"/>
        <v>819.38578691112309</v>
      </c>
      <c r="VU515" s="486">
        <f t="shared" si="556"/>
        <v>901.89655071838934</v>
      </c>
      <c r="VV515" s="486">
        <f t="shared" si="557"/>
        <v>1007.2001930457822</v>
      </c>
      <c r="VW515" s="486">
        <f t="shared" si="558"/>
        <v>910.68250887098225</v>
      </c>
      <c r="VX515" s="486">
        <f t="shared" si="559"/>
        <v>826.16841819405488</v>
      </c>
      <c r="VY515" s="486">
        <f t="shared" si="560"/>
        <v>785.42693724725837</v>
      </c>
      <c r="VZ515" s="486">
        <f t="shared" si="561"/>
        <v>778.81242559025168</v>
      </c>
      <c r="WA515" s="486">
        <f t="shared" si="562"/>
        <v>764.92944077563141</v>
      </c>
      <c r="WB515" s="486">
        <f t="shared" si="563"/>
        <v>832.85974614939471</v>
      </c>
      <c r="WC515" s="486">
        <f t="shared" si="564"/>
        <v>873.9053563168568</v>
      </c>
      <c r="WD515" s="486">
        <f t="shared" si="565"/>
        <v>973.59081311478701</v>
      </c>
      <c r="WE515" s="486">
        <f t="shared" si="566"/>
        <v>1019.1620439917349</v>
      </c>
      <c r="WF515" s="486">
        <f t="shared" si="567"/>
        <v>1046.3811365133406</v>
      </c>
      <c r="WG515" s="486">
        <f t="shared" si="568"/>
        <v>916.54628701772492</v>
      </c>
      <c r="WH515" s="486">
        <f t="shared" si="569"/>
        <v>762.46228880672982</v>
      </c>
      <c r="WI515" s="486">
        <f t="shared" si="570"/>
        <v>796.22507524515925</v>
      </c>
      <c r="WJ515" s="486">
        <f t="shared" si="571"/>
        <v>847.27020601632876</v>
      </c>
      <c r="WK515" s="486">
        <f t="shared" si="572"/>
        <v>931.78193187729619</v>
      </c>
      <c r="WL515" s="486">
        <f t="shared" si="573"/>
        <v>1022.1547328409794</v>
      </c>
      <c r="WM515" s="486">
        <f t="shared" si="574"/>
        <v>1076.0096275392721</v>
      </c>
      <c r="WN515" s="486">
        <f t="shared" si="575"/>
        <v>1055.9197401583472</v>
      </c>
      <c r="WO515" s="486">
        <f t="shared" si="576"/>
        <v>1056.0706163583975</v>
      </c>
      <c r="WP515" s="486">
        <f t="shared" si="577"/>
        <v>914.81711755965466</v>
      </c>
      <c r="WQ515" s="486">
        <f t="shared" si="578"/>
        <v>1005.6750711909413</v>
      </c>
      <c r="WR515" s="486">
        <f t="shared" si="579"/>
        <v>1005.8686872572007</v>
      </c>
      <c r="WS515" s="486">
        <f t="shared" si="580"/>
        <v>962.16760007644575</v>
      </c>
      <c r="WT515" s="486">
        <f t="shared" si="581"/>
        <v>824.669901541733</v>
      </c>
      <c r="WU515" s="486">
        <f t="shared" si="582"/>
        <v>848.14295816223489</v>
      </c>
      <c r="WV515" s="486">
        <f t="shared" si="583"/>
        <v>877.36455627548071</v>
      </c>
      <c r="WW515" s="486">
        <f t="shared" si="584"/>
        <v>854.91051147525536</v>
      </c>
      <c r="WX515" s="486">
        <f t="shared" si="585"/>
        <v>855.35857129381498</v>
      </c>
      <c r="WY515" s="486">
        <f t="shared" si="586"/>
        <v>824.9052417836906</v>
      </c>
      <c r="WZ515" s="486">
        <f t="shared" si="587"/>
        <v>814.4763854176033</v>
      </c>
      <c r="XA515" s="486">
        <f t="shared" si="588"/>
        <v>861.53784206718808</v>
      </c>
      <c r="XB515" s="486">
        <f t="shared" si="589"/>
        <v>725.22777832664235</v>
      </c>
      <c r="XC515" s="486">
        <f t="shared" si="590"/>
        <v>615.05635172528469</v>
      </c>
      <c r="XD515" s="486">
        <f t="shared" si="591"/>
        <v>714.70993274719854</v>
      </c>
      <c r="XE515" s="486">
        <f t="shared" si="592"/>
        <v>757.70324624621583</v>
      </c>
      <c r="XF515" s="486">
        <f t="shared" si="593"/>
        <v>771.21538386525003</v>
      </c>
      <c r="XG515" s="486">
        <f t="shared" si="594"/>
        <v>894.54469102984365</v>
      </c>
      <c r="XH515" s="486">
        <f t="shared" si="595"/>
        <v>834.4971234843606</v>
      </c>
      <c r="XI515" s="486">
        <f t="shared" si="596"/>
        <v>845.95567317101074</v>
      </c>
      <c r="XJ515" s="118">
        <f t="shared" si="597"/>
        <v>849.23341377447537</v>
      </c>
      <c r="XK515" s="1008">
        <f t="shared" si="598"/>
        <v>515</v>
      </c>
    </row>
    <row r="516" spans="25:635" x14ac:dyDescent="0.45">
      <c r="Y516" s="147"/>
      <c r="AA516" s="632">
        <v>507</v>
      </c>
      <c r="AB516" s="26">
        <v>1636</v>
      </c>
      <c r="AC516" s="26">
        <v>1636</v>
      </c>
      <c r="AD516" s="26">
        <v>1872.7426242450424</v>
      </c>
      <c r="AE516" s="26">
        <v>2232.4405013386709</v>
      </c>
      <c r="AF516" s="26">
        <v>1736.2117550233527</v>
      </c>
      <c r="AG516" s="26">
        <v>1967.3992545084909</v>
      </c>
      <c r="AH516" s="26">
        <v>2156.2507752488086</v>
      </c>
      <c r="AI516" s="26">
        <v>2473.5902909884708</v>
      </c>
      <c r="AJ516" s="26">
        <v>2658.7101516628959</v>
      </c>
      <c r="AK516" s="26">
        <v>2745.4938778964656</v>
      </c>
      <c r="AL516" s="26">
        <v>2523.103887047419</v>
      </c>
      <c r="AM516" s="26">
        <v>2359.741068965161</v>
      </c>
      <c r="AN516" s="26">
        <v>2055.4772870187658</v>
      </c>
      <c r="AO516" s="26">
        <v>2156.7598882840739</v>
      </c>
      <c r="AP516" s="26">
        <v>1852.2934432931834</v>
      </c>
      <c r="AQ516" s="26">
        <v>1549.0830052919277</v>
      </c>
      <c r="AR516" s="26">
        <v>1287.5021043030617</v>
      </c>
      <c r="AS516" s="26">
        <v>1004.5762482189143</v>
      </c>
      <c r="AT516" s="26">
        <v>1177.0604651651377</v>
      </c>
      <c r="AU516" s="26">
        <v>1117.1504889757225</v>
      </c>
      <c r="AV516" s="26">
        <v>1473.2616480562649</v>
      </c>
      <c r="AW516" s="26">
        <v>1612.3539784609352</v>
      </c>
      <c r="AX516" s="26">
        <v>1372.1886842578554</v>
      </c>
      <c r="AY516" s="26">
        <v>1222.2584244709806</v>
      </c>
      <c r="AZ516" s="26">
        <v>1146.0642278032251</v>
      </c>
      <c r="BA516" s="26">
        <v>1394.2476883309532</v>
      </c>
      <c r="BB516" s="26">
        <v>1087.8106532606671</v>
      </c>
      <c r="BC516" s="26">
        <v>1426.82886235418</v>
      </c>
      <c r="BD516" s="26">
        <v>886.67190833907284</v>
      </c>
      <c r="BE516" s="26">
        <v>757.17886913460939</v>
      </c>
      <c r="BF516" s="26">
        <v>1057.9508458737557</v>
      </c>
      <c r="BG516" s="26">
        <v>1209.7265656094346</v>
      </c>
      <c r="BH516" s="26">
        <v>1284.7148241849213</v>
      </c>
      <c r="BI516" s="26">
        <v>1126.1195708034411</v>
      </c>
      <c r="BJ516" s="26">
        <v>1136.5243883022495</v>
      </c>
      <c r="BK516" s="26">
        <v>1062.1609599824665</v>
      </c>
      <c r="BL516" s="26">
        <v>999.21861522539552</v>
      </c>
      <c r="BM516" s="26">
        <v>1058.0163480634719</v>
      </c>
      <c r="BN516" s="26">
        <v>1441.8657478443979</v>
      </c>
      <c r="BO516" s="26">
        <v>1444.5506641503605</v>
      </c>
      <c r="BP516" s="26">
        <v>1612.5686896814527</v>
      </c>
      <c r="BQ516" s="26">
        <v>1228.274399598713</v>
      </c>
      <c r="BR516" s="26">
        <v>1080.8613687033671</v>
      </c>
      <c r="BS516" s="26">
        <v>1228.4719727537911</v>
      </c>
      <c r="BT516" s="26">
        <v>1164.2124171546068</v>
      </c>
      <c r="BU516" s="26">
        <v>1290.7734740251897</v>
      </c>
      <c r="BV516" s="26">
        <v>1320.7374130685441</v>
      </c>
      <c r="BW516" s="26">
        <v>1589.5120942171072</v>
      </c>
      <c r="BX516" s="26">
        <v>1493.6629895127476</v>
      </c>
      <c r="BY516" s="26">
        <v>1395.6484393019462</v>
      </c>
      <c r="BZ516" s="26">
        <v>1296.20872144849</v>
      </c>
      <c r="CA516" s="16"/>
      <c r="CB516" s="147"/>
      <c r="CC516" s="16"/>
      <c r="CD516" s="632">
        <v>507</v>
      </c>
      <c r="CE516" s="26">
        <v>365</v>
      </c>
      <c r="CF516" s="26">
        <v>348</v>
      </c>
      <c r="CG516" s="1048">
        <v>373.03240397858343</v>
      </c>
      <c r="CH516" s="1048">
        <v>483.95965815160037</v>
      </c>
      <c r="CI516" s="1048">
        <v>457.1365258070752</v>
      </c>
      <c r="CJ516" s="1048">
        <v>444.99729782805156</v>
      </c>
      <c r="CK516" s="1048">
        <v>347.82414441247806</v>
      </c>
      <c r="CL516" s="1048">
        <v>310.72251734881098</v>
      </c>
      <c r="CM516" s="1048">
        <v>236.48149723896091</v>
      </c>
      <c r="CN516" s="1048">
        <v>233.29184650065372</v>
      </c>
      <c r="CO516" s="1048">
        <v>228.77373722774735</v>
      </c>
      <c r="CP516" s="1048">
        <v>252.03315793272893</v>
      </c>
      <c r="CQ516" s="1048">
        <v>243.22478095369658</v>
      </c>
      <c r="CR516" s="1048">
        <v>320.33106638220846</v>
      </c>
      <c r="CS516" s="1048">
        <v>407.7701108578525</v>
      </c>
      <c r="CT516" s="1048">
        <v>351.73948505191777</v>
      </c>
      <c r="CU516" s="1048">
        <v>273.64089688333462</v>
      </c>
      <c r="CV516" s="1048">
        <v>424.38076176413074</v>
      </c>
      <c r="CW516" s="1048">
        <v>433.59127713306464</v>
      </c>
      <c r="CX516" s="1048">
        <v>239.97560004336887</v>
      </c>
      <c r="CY516" s="1048">
        <v>402.00726533580507</v>
      </c>
      <c r="CZ516" s="1048">
        <v>295.71186856087598</v>
      </c>
      <c r="DA516" s="1048">
        <v>268.20990993314024</v>
      </c>
      <c r="DB516" s="1048">
        <v>227.67376062211514</v>
      </c>
      <c r="DC516" s="1048">
        <v>260.08074626918176</v>
      </c>
      <c r="DD516" s="1048">
        <v>383.61504454136872</v>
      </c>
      <c r="DE516" s="1048">
        <v>368.43827956837521</v>
      </c>
      <c r="DF516" s="1048">
        <v>366.75291538369152</v>
      </c>
      <c r="DG516" s="1048">
        <v>410.93923969190041</v>
      </c>
      <c r="DH516" s="1048">
        <v>539.7140882322052</v>
      </c>
      <c r="DI516" s="1048">
        <v>518.55105373644278</v>
      </c>
      <c r="DJ516" s="1048">
        <v>427.01932645040336</v>
      </c>
      <c r="DK516" s="1048">
        <v>413.98606577591323</v>
      </c>
      <c r="DL516" s="1048">
        <v>434.47329407429919</v>
      </c>
      <c r="DM516" s="1048">
        <v>347.58741446017046</v>
      </c>
      <c r="DN516" s="1048">
        <v>409.12299963072616</v>
      </c>
      <c r="DO516" s="1048">
        <v>510.87740930086437</v>
      </c>
      <c r="DP516" s="1048">
        <v>472.57860640616735</v>
      </c>
      <c r="DQ516" s="1048">
        <v>427.66753459032998</v>
      </c>
      <c r="DR516" s="1048">
        <v>347.25167056356651</v>
      </c>
      <c r="DS516" s="1048">
        <v>246.50560912991173</v>
      </c>
      <c r="DT516" s="1048">
        <v>423.75003566886051</v>
      </c>
      <c r="DU516" s="1048">
        <v>365.67459950812304</v>
      </c>
      <c r="DV516" s="1048">
        <v>444.80417044611636</v>
      </c>
      <c r="DW516" s="1048">
        <v>357.27614063866588</v>
      </c>
      <c r="DX516" s="1048">
        <v>441.9351012930486</v>
      </c>
      <c r="DY516" s="1048">
        <v>479.79103828612432</v>
      </c>
      <c r="DZ516" s="1048">
        <v>442.06604496604422</v>
      </c>
      <c r="EA516" s="1048">
        <v>404.24544720662811</v>
      </c>
      <c r="EB516" s="1048">
        <v>265.4979750471399</v>
      </c>
      <c r="EC516" s="1048">
        <v>296.86120895260092</v>
      </c>
      <c r="ED516" s="16"/>
      <c r="EE516" s="16"/>
      <c r="EF516" s="147"/>
      <c r="EG516" s="16"/>
      <c r="EH516" s="632">
        <v>507</v>
      </c>
      <c r="EI516" s="488">
        <v>11831</v>
      </c>
      <c r="EJ516" s="488">
        <v>9594</v>
      </c>
      <c r="EK516" s="488">
        <v>10144</v>
      </c>
      <c r="EL516" s="488">
        <v>11199.070517782708</v>
      </c>
      <c r="EM516" s="488">
        <v>10120.806641184954</v>
      </c>
      <c r="EN516" s="488">
        <v>11261.405728331236</v>
      </c>
      <c r="EO516" s="488">
        <v>11195.842323426772</v>
      </c>
      <c r="EP516" s="488">
        <v>13185.007513323408</v>
      </c>
      <c r="EQ516" s="488">
        <v>11007.875796622611</v>
      </c>
      <c r="ER516" s="488">
        <v>14400.969628164254</v>
      </c>
      <c r="ES516" s="488">
        <v>12169.483841030898</v>
      </c>
      <c r="ET516" s="488">
        <v>11903.685062186854</v>
      </c>
      <c r="EU516" s="488">
        <v>16228.975292863355</v>
      </c>
      <c r="EV516" s="488">
        <v>17196.89635778865</v>
      </c>
      <c r="EW516" s="488">
        <v>19269.672823807599</v>
      </c>
      <c r="EX516" s="488">
        <v>16866.395924250886</v>
      </c>
      <c r="EY516" s="488">
        <v>15685.277735795042</v>
      </c>
      <c r="EZ516" s="488">
        <v>14598.536098518754</v>
      </c>
      <c r="FA516" s="488">
        <v>12153.949897337472</v>
      </c>
      <c r="FB516" s="488">
        <v>14645.163987194454</v>
      </c>
      <c r="FC516" s="488">
        <v>13698.670578463885</v>
      </c>
      <c r="FD516" s="488">
        <v>11067.854559486517</v>
      </c>
      <c r="FE516" s="488">
        <v>7823.6401342166237</v>
      </c>
      <c r="FF516" s="488">
        <v>8197.7718688797213</v>
      </c>
      <c r="FG516" s="488">
        <v>8122.3573634161112</v>
      </c>
      <c r="FH516" s="488">
        <v>9889.5960471301078</v>
      </c>
      <c r="FI516" s="488">
        <v>9939.2385454642208</v>
      </c>
      <c r="FJ516" s="488">
        <v>10088.944027835401</v>
      </c>
      <c r="FK516" s="488">
        <v>13216.210843931602</v>
      </c>
      <c r="FL516" s="488">
        <v>14422.033400805731</v>
      </c>
      <c r="FM516" s="488">
        <v>18019.541548755733</v>
      </c>
      <c r="FN516" s="488">
        <v>21457.986779190851</v>
      </c>
      <c r="FO516" s="488">
        <v>23177.085884408509</v>
      </c>
      <c r="FP516" s="488">
        <v>21075.687065582973</v>
      </c>
      <c r="FQ516" s="488">
        <v>20027.444260404915</v>
      </c>
      <c r="FR516" s="488">
        <v>19039.302098186476</v>
      </c>
      <c r="FS516" s="488">
        <v>22330.140333527739</v>
      </c>
      <c r="FT516" s="488">
        <v>23176.337556993138</v>
      </c>
      <c r="FU516" s="488">
        <v>23066.822808151621</v>
      </c>
      <c r="FV516" s="488">
        <v>20192.018905913454</v>
      </c>
      <c r="FW516" s="488">
        <v>20704.749240538749</v>
      </c>
      <c r="FX516" s="488">
        <v>22010.064635835792</v>
      </c>
      <c r="FY516" s="488">
        <v>25496.707613255043</v>
      </c>
      <c r="FZ516" s="488">
        <v>24171.064561197916</v>
      </c>
      <c r="GA516" s="488">
        <v>21730.517671470439</v>
      </c>
      <c r="GB516" s="488">
        <v>18587.463411320477</v>
      </c>
      <c r="GC516" s="488">
        <v>17047.532598959322</v>
      </c>
      <c r="GD516" s="488">
        <v>20219.618905597537</v>
      </c>
      <c r="GE516" s="488">
        <v>16637.091703613027</v>
      </c>
      <c r="GF516" s="488">
        <v>14030.349600080666</v>
      </c>
      <c r="GG516" s="488">
        <v>13840.278314103542</v>
      </c>
      <c r="GH516" s="16"/>
      <c r="GI516" s="147"/>
      <c r="GJ516" s="16"/>
      <c r="GK516" s="632">
        <v>507</v>
      </c>
      <c r="GL516" s="16">
        <v>29568</v>
      </c>
      <c r="GM516" s="16">
        <v>26180.000000000004</v>
      </c>
      <c r="GN516" s="16">
        <v>58520.000000000007</v>
      </c>
      <c r="GO516" s="311">
        <v>55782.972239385592</v>
      </c>
      <c r="GP516" s="311">
        <v>47345.69767387661</v>
      </c>
      <c r="GQ516" s="311">
        <v>60326.706254664052</v>
      </c>
      <c r="GR516" s="311">
        <v>73948.973047344567</v>
      </c>
      <c r="GS516" s="311">
        <v>62663.198169371855</v>
      </c>
      <c r="GT516" s="311">
        <v>50116.702353167857</v>
      </c>
      <c r="GU516" s="311">
        <v>45654.976990979871</v>
      </c>
      <c r="GV516" s="311">
        <v>44115.593512187232</v>
      </c>
      <c r="GW516" s="311">
        <v>47186.39671855003</v>
      </c>
      <c r="GX516" s="311">
        <v>51325.407224192233</v>
      </c>
      <c r="GY516" s="311">
        <v>37049.598639332093</v>
      </c>
      <c r="GZ516" s="311">
        <v>37543.284788964127</v>
      </c>
      <c r="HA516" s="311">
        <v>38208.874548912703</v>
      </c>
      <c r="HB516" s="311">
        <v>39276.202828797119</v>
      </c>
      <c r="HC516" s="311">
        <v>37784.25556303453</v>
      </c>
      <c r="HD516" s="311">
        <v>38158.826671571638</v>
      </c>
      <c r="HE516" s="311">
        <v>40917.079110659433</v>
      </c>
      <c r="HF516" s="311">
        <v>37721.296401299172</v>
      </c>
      <c r="HG516" s="311">
        <v>36473.610323131536</v>
      </c>
      <c r="HH516" s="311">
        <v>33816.070996410577</v>
      </c>
      <c r="HI516" s="311">
        <v>39060.174569969153</v>
      </c>
      <c r="HJ516" s="311">
        <v>34451.746519248278</v>
      </c>
      <c r="HK516" s="311">
        <v>43398.121790338206</v>
      </c>
      <c r="HL516" s="311">
        <v>38438.143403998401</v>
      </c>
      <c r="HM516" s="311">
        <v>45692.677766621578</v>
      </c>
      <c r="HN516" s="311">
        <v>51520.146062284955</v>
      </c>
      <c r="HO516" s="311">
        <v>43828.080697336729</v>
      </c>
      <c r="HP516" s="311">
        <v>49172.419228899103</v>
      </c>
      <c r="HQ516" s="311">
        <v>54063.285931504761</v>
      </c>
      <c r="HR516" s="311">
        <v>62733.459743905754</v>
      </c>
      <c r="HS516" s="311">
        <v>64754.001172718177</v>
      </c>
      <c r="HT516" s="311">
        <v>67664.982454430137</v>
      </c>
      <c r="HU516" s="311">
        <v>64802.639058552071</v>
      </c>
      <c r="HV516" s="311">
        <v>59357.407432584208</v>
      </c>
      <c r="HW516" s="311">
        <v>65997.219087071513</v>
      </c>
      <c r="HX516" s="311">
        <v>58866.429039353228</v>
      </c>
      <c r="HY516" s="311">
        <v>56396.679577739254</v>
      </c>
      <c r="HZ516" s="311">
        <v>61541.354216359337</v>
      </c>
      <c r="IA516" s="311">
        <v>61336.069056352993</v>
      </c>
      <c r="IB516" s="311">
        <v>57622.857646266384</v>
      </c>
      <c r="IC516" s="311">
        <v>65389.729300291561</v>
      </c>
      <c r="ID516" s="311">
        <v>72016.07387861055</v>
      </c>
      <c r="IE516" s="311">
        <v>74852.895245338004</v>
      </c>
      <c r="IF516" s="311">
        <v>76629.211215528616</v>
      </c>
      <c r="IG516" s="311">
        <v>73635.566285138499</v>
      </c>
      <c r="IH516" s="311">
        <v>68908.792571141399</v>
      </c>
      <c r="II516" s="311">
        <v>59152.750318358558</v>
      </c>
      <c r="IJ516" s="311">
        <v>66660.951320940876</v>
      </c>
      <c r="IL516" s="147"/>
      <c r="IN516" s="632">
        <v>507</v>
      </c>
      <c r="IO516" s="488">
        <v>5636</v>
      </c>
      <c r="IP516" s="488">
        <v>4947.8</v>
      </c>
      <c r="IQ516" s="488">
        <v>6270</v>
      </c>
      <c r="IR516" s="488">
        <v>6304.6920252581895</v>
      </c>
      <c r="IS516" s="488">
        <v>9508.1943832413526</v>
      </c>
      <c r="IT516" s="488">
        <v>8843.0214001346794</v>
      </c>
      <c r="IU516" s="488">
        <v>8915.0325262920906</v>
      </c>
      <c r="IV516" s="488">
        <v>6672.1949635463916</v>
      </c>
      <c r="IW516" s="488">
        <v>7967.4149776038357</v>
      </c>
      <c r="IX516" s="488">
        <v>7303.5935127879629</v>
      </c>
      <c r="IY516" s="488">
        <v>7447.1413927238482</v>
      </c>
      <c r="IZ516" s="488">
        <v>7008.8191728027959</v>
      </c>
      <c r="JA516" s="488">
        <v>5989.9903180539341</v>
      </c>
      <c r="JB516" s="488">
        <v>4454.1180767146079</v>
      </c>
      <c r="JC516" s="488">
        <v>4444.0611889623551</v>
      </c>
      <c r="JD516" s="488">
        <v>4347.8641672510803</v>
      </c>
      <c r="JE516" s="488">
        <v>2913.5618722514482</v>
      </c>
      <c r="JF516" s="488">
        <v>2408.355376700129</v>
      </c>
      <c r="JG516" s="488">
        <v>2831.9457917554273</v>
      </c>
      <c r="JH516" s="488">
        <v>2370.2136732716626</v>
      </c>
      <c r="JI516" s="488">
        <v>2505.1920655891072</v>
      </c>
      <c r="JJ516" s="488">
        <v>3244.0287341503572</v>
      </c>
      <c r="JK516" s="488">
        <v>2826.5156849196637</v>
      </c>
      <c r="JL516" s="488">
        <v>4288.4366471227195</v>
      </c>
      <c r="JM516" s="488">
        <v>4699.3931911087648</v>
      </c>
      <c r="JN516" s="488">
        <v>4157.9394587652123</v>
      </c>
      <c r="JO516" s="488">
        <v>3567.5515099102017</v>
      </c>
      <c r="JP516" s="488">
        <v>4852.5441708248018</v>
      </c>
      <c r="JQ516" s="488">
        <v>6543.3477666917825</v>
      </c>
      <c r="JR516" s="488">
        <v>4788.6553720185411</v>
      </c>
      <c r="JS516" s="488">
        <v>7000.3980302621367</v>
      </c>
      <c r="JT516" s="488">
        <v>6997.5095523578048</v>
      </c>
      <c r="JU516" s="488">
        <v>6974.558788833684</v>
      </c>
      <c r="JV516" s="488">
        <v>5406.3224148032277</v>
      </c>
      <c r="JW516" s="488">
        <v>5996.1682883064796</v>
      </c>
      <c r="JX516" s="488">
        <v>7897.9563943513513</v>
      </c>
      <c r="JY516" s="488">
        <v>7543.4327085084642</v>
      </c>
      <c r="JZ516" s="488">
        <v>6998.6774850554402</v>
      </c>
      <c r="KA516" s="488">
        <v>7319.8004283410974</v>
      </c>
      <c r="KB516" s="488">
        <v>7773.6454846469233</v>
      </c>
      <c r="KC516" s="488">
        <v>8081.4105078781804</v>
      </c>
      <c r="KD516" s="488">
        <v>8652.0723304595176</v>
      </c>
      <c r="KE516" s="488">
        <v>9173.7470008309338</v>
      </c>
      <c r="KF516" s="488">
        <v>9801.01192699684</v>
      </c>
      <c r="KG516" s="488">
        <v>9909.5975397461862</v>
      </c>
      <c r="KH516" s="488">
        <v>10536.094758661597</v>
      </c>
      <c r="KI516" s="488">
        <v>9262.0016344182241</v>
      </c>
      <c r="KJ516" s="488">
        <v>10976.776709681079</v>
      </c>
      <c r="KK516" s="488">
        <v>11609.833812674762</v>
      </c>
      <c r="KL516" s="488">
        <v>12503.084658071059</v>
      </c>
      <c r="KM516" s="488">
        <v>10488.082373467534</v>
      </c>
      <c r="KO516" s="147"/>
      <c r="KQ516" s="632">
        <v>753</v>
      </c>
      <c r="KR516" s="26">
        <v>1636</v>
      </c>
      <c r="KS516" s="26">
        <v>1636</v>
      </c>
      <c r="KT516" s="26">
        <v>1519.5390643316198</v>
      </c>
      <c r="KU516" s="26">
        <v>1793.54032925978</v>
      </c>
      <c r="KV516" s="26">
        <v>1899.8523832225696</v>
      </c>
      <c r="KW516" s="26">
        <v>1713.2707518740153</v>
      </c>
      <c r="KX516" s="26">
        <v>1454.3592537708037</v>
      </c>
      <c r="KY516" s="26">
        <v>1759.2715707760508</v>
      </c>
      <c r="KZ516" s="26">
        <v>1541.1986933276398</v>
      </c>
      <c r="LA516" s="26">
        <v>1556.6035901138682</v>
      </c>
      <c r="LB516" s="26">
        <v>1227.0985671498488</v>
      </c>
      <c r="LC516" s="26">
        <v>1188.9281727967159</v>
      </c>
      <c r="LD516" s="26">
        <v>1313.9743849342235</v>
      </c>
      <c r="LE516" s="26">
        <v>835.10724695551517</v>
      </c>
      <c r="LF516" s="26">
        <v>993.10883336267864</v>
      </c>
      <c r="LG516" s="26">
        <v>1006.4739832011519</v>
      </c>
      <c r="LH516" s="26">
        <v>949.7001769088937</v>
      </c>
      <c r="LI516" s="26">
        <v>1379.4540445121656</v>
      </c>
      <c r="LJ516" s="26">
        <v>1014.4192221458734</v>
      </c>
      <c r="LK516" s="26">
        <v>1063.3944424727499</v>
      </c>
      <c r="LL516" s="26">
        <v>1065.9830940844838</v>
      </c>
      <c r="LM516" s="26">
        <v>999.03048251241364</v>
      </c>
      <c r="LN516" s="26">
        <v>1523.400298863138</v>
      </c>
      <c r="LO516" s="26">
        <v>1578.3990584667786</v>
      </c>
      <c r="LP516" s="26">
        <v>1389.197257382632</v>
      </c>
      <c r="LQ516" s="26">
        <v>1324.6563714254537</v>
      </c>
      <c r="LR516" s="26">
        <v>1386.3846462397496</v>
      </c>
      <c r="LS516" s="26">
        <v>1797.3996425666685</v>
      </c>
      <c r="LT516" s="26">
        <v>1881.003448159086</v>
      </c>
      <c r="LU516" s="26">
        <v>2198.8515526858951</v>
      </c>
      <c r="LV516" s="26">
        <v>1592.1613246057991</v>
      </c>
      <c r="LW516" s="26">
        <v>1286.2797578768732</v>
      </c>
      <c r="LX516" s="26">
        <v>1264.9474589085557</v>
      </c>
      <c r="LY516" s="26">
        <v>1127.8576339125002</v>
      </c>
      <c r="LZ516" s="26">
        <v>1279.4963852434662</v>
      </c>
      <c r="MA516" s="26">
        <v>1148.9621222464741</v>
      </c>
      <c r="MB516" s="26">
        <v>1076.631639228516</v>
      </c>
      <c r="MC516" s="26">
        <v>1212.2469791179926</v>
      </c>
      <c r="MD516" s="26">
        <v>1658.2948016815781</v>
      </c>
      <c r="ME516" s="26">
        <v>1272.8766945091591</v>
      </c>
      <c r="MF516" s="26">
        <v>1287.6282745316303</v>
      </c>
      <c r="MG516" s="26">
        <v>1445.3958223251268</v>
      </c>
      <c r="MH516" s="26">
        <v>1440.8797532540625</v>
      </c>
      <c r="MI516" s="26">
        <v>1468.6566011729046</v>
      </c>
      <c r="MJ516" s="26">
        <v>1321.6592984608615</v>
      </c>
      <c r="MK516" s="26">
        <v>1537.902863180459</v>
      </c>
      <c r="ML516" s="26">
        <v>1412.0401699924632</v>
      </c>
      <c r="MM516" s="26">
        <v>1577.891335064473</v>
      </c>
      <c r="MN516" s="26">
        <v>1800.2358123379618</v>
      </c>
      <c r="MO516" s="26">
        <v>1762.8114408993222</v>
      </c>
      <c r="MP516" s="26">
        <v>1448.0088353087153</v>
      </c>
      <c r="MQ516"/>
      <c r="MR516"/>
      <c r="MS516" s="490"/>
      <c r="MT516" s="311"/>
      <c r="MU516" s="632">
        <v>507</v>
      </c>
      <c r="MV516" s="26">
        <v>365</v>
      </c>
      <c r="MW516" s="26">
        <v>348</v>
      </c>
      <c r="MX516" s="1048">
        <v>391.11616723830275</v>
      </c>
      <c r="MY516" s="1048">
        <v>227.96900168743647</v>
      </c>
      <c r="MZ516" s="1048">
        <v>130.08619938333592</v>
      </c>
      <c r="NA516" s="1048">
        <v>43.483094912346928</v>
      </c>
      <c r="NB516" s="1048">
        <v>137.78999768517104</v>
      </c>
      <c r="NC516" s="1048">
        <v>206.17264211624604</v>
      </c>
      <c r="ND516" s="1048">
        <v>285.23174424597437</v>
      </c>
      <c r="NE516" s="1048">
        <v>257.62610309603753</v>
      </c>
      <c r="NF516" s="1048">
        <v>222.69555523445831</v>
      </c>
      <c r="NG516" s="1048">
        <v>297.93216403968677</v>
      </c>
      <c r="NH516" s="1048">
        <v>351.10326804873938</v>
      </c>
      <c r="NI516" s="1048">
        <v>354.1935910193418</v>
      </c>
      <c r="NJ516" s="1048">
        <v>295.98946700214162</v>
      </c>
      <c r="NK516" s="1048">
        <v>273.39507729811288</v>
      </c>
      <c r="NL516" s="1048">
        <v>266.04607430814036</v>
      </c>
      <c r="NM516" s="1048">
        <v>302.18090081774483</v>
      </c>
      <c r="NN516" s="1048">
        <v>228.15860037654613</v>
      </c>
      <c r="NO516" s="1048">
        <v>247.4721402891571</v>
      </c>
      <c r="NP516" s="1048">
        <v>344.98517813687363</v>
      </c>
      <c r="NQ516" s="1048">
        <v>310.91898571184288</v>
      </c>
      <c r="NR516" s="1048">
        <v>219.06533903785015</v>
      </c>
      <c r="NS516" s="1048">
        <v>275.69565558640295</v>
      </c>
      <c r="NT516" s="1048">
        <v>347.03646826485669</v>
      </c>
      <c r="NU516" s="1048">
        <v>448.71431026545235</v>
      </c>
      <c r="NV516" s="1048">
        <v>538.07853913483234</v>
      </c>
      <c r="NW516" s="1048">
        <v>553.5483935551797</v>
      </c>
      <c r="NX516" s="1048">
        <v>609.48301638365911</v>
      </c>
      <c r="NY516" s="1048">
        <v>522.05870100722404</v>
      </c>
      <c r="NZ516" s="1048">
        <v>396.03479056218163</v>
      </c>
      <c r="OA516" s="1048">
        <v>465.23625559951449</v>
      </c>
      <c r="OB516" s="1048">
        <v>414.32387132135977</v>
      </c>
      <c r="OC516" s="1048">
        <v>505.78768385694548</v>
      </c>
      <c r="OD516" s="1048">
        <v>362.92594303636491</v>
      </c>
      <c r="OE516" s="1048">
        <v>341.22808332934153</v>
      </c>
      <c r="OF516" s="1048">
        <v>236.84777499186777</v>
      </c>
      <c r="OG516" s="1048">
        <v>158.9547510766815</v>
      </c>
      <c r="OH516" s="1048">
        <v>79.563248199836949</v>
      </c>
      <c r="OI516" s="1048">
        <v>172.6595562019636</v>
      </c>
      <c r="OJ516" s="1048">
        <v>332.74025711581811</v>
      </c>
      <c r="OK516" s="1048">
        <v>306.77027646555433</v>
      </c>
      <c r="OL516" s="1048">
        <v>333.81466021898922</v>
      </c>
      <c r="OM516" s="1048">
        <v>300.47108863294483</v>
      </c>
      <c r="ON516" s="1048">
        <v>310.9577861962303</v>
      </c>
      <c r="OO516" s="1048">
        <v>324.19982961812133</v>
      </c>
      <c r="OP516" s="1048">
        <v>523.2220436038906</v>
      </c>
      <c r="OQ516" s="1048">
        <v>485.62875681033438</v>
      </c>
      <c r="OR516" s="1048">
        <v>627.14437906030071</v>
      </c>
      <c r="OS516" s="1048">
        <v>613.44793509307567</v>
      </c>
      <c r="OT516" s="1048">
        <v>710.04623689228526</v>
      </c>
      <c r="OU516" s="311"/>
      <c r="OV516" s="490"/>
      <c r="OW516" s="311"/>
      <c r="OX516" s="632">
        <v>753</v>
      </c>
      <c r="OY516">
        <v>11831</v>
      </c>
      <c r="OZ516">
        <v>9594</v>
      </c>
      <c r="PA516">
        <v>10144</v>
      </c>
      <c r="PB516">
        <v>13559.709869415374</v>
      </c>
      <c r="PC516">
        <v>13009.718403912477</v>
      </c>
      <c r="PD516">
        <v>8771.0099392476004</v>
      </c>
      <c r="PE516">
        <v>8310.6190511177429</v>
      </c>
      <c r="PF516">
        <v>8787.2690310334383</v>
      </c>
      <c r="PG516">
        <v>10686.120072737887</v>
      </c>
      <c r="PH516">
        <v>10902.874065082806</v>
      </c>
      <c r="PI516">
        <v>17861.730533759393</v>
      </c>
      <c r="PJ516">
        <v>18872.05999157147</v>
      </c>
      <c r="PK516">
        <v>19696.527097962633</v>
      </c>
      <c r="PL516">
        <v>16154.219039335345</v>
      </c>
      <c r="PM516">
        <v>14919.908908967305</v>
      </c>
      <c r="PN516">
        <v>13518.737219228691</v>
      </c>
      <c r="PO516">
        <v>9907.8755715357111</v>
      </c>
      <c r="PP516">
        <v>9417.1153554962639</v>
      </c>
      <c r="PQ516">
        <v>9890.8915076374233</v>
      </c>
      <c r="PR516">
        <v>11688.463026412184</v>
      </c>
      <c r="PS516">
        <v>8749.3830831250089</v>
      </c>
      <c r="PT516">
        <v>12312.250777295496</v>
      </c>
      <c r="PU516">
        <v>16798.548508229676</v>
      </c>
      <c r="PV516">
        <v>14634.852795276893</v>
      </c>
      <c r="PW516">
        <v>16452.436994120471</v>
      </c>
      <c r="PX516">
        <v>17256.057423542712</v>
      </c>
      <c r="PY516">
        <v>15199.266230360714</v>
      </c>
      <c r="PZ516">
        <v>19276.814289320304</v>
      </c>
      <c r="QA516">
        <v>19173.770793629439</v>
      </c>
      <c r="QB516">
        <v>21838.790546014909</v>
      </c>
      <c r="QC516">
        <v>21890.959556231526</v>
      </c>
      <c r="QD516">
        <v>25648.716332548309</v>
      </c>
      <c r="QE516">
        <v>25073.922500084336</v>
      </c>
      <c r="QF516">
        <v>26190.997554547161</v>
      </c>
      <c r="QG516">
        <v>24044.681012505636</v>
      </c>
      <c r="QH516">
        <v>25274.852041354174</v>
      </c>
      <c r="QI516">
        <v>22725.101808278399</v>
      </c>
      <c r="QJ516">
        <v>21564.629462295656</v>
      </c>
      <c r="QK516">
        <v>22748.898889527907</v>
      </c>
      <c r="QL516">
        <v>21410.815946889667</v>
      </c>
      <c r="QM516">
        <v>21766.032965103092</v>
      </c>
      <c r="QN516">
        <v>19970.473862169223</v>
      </c>
      <c r="QO516">
        <v>18358.424929510878</v>
      </c>
      <c r="QP516">
        <v>17140.097181196601</v>
      </c>
      <c r="QQ516">
        <v>18389.341115062998</v>
      </c>
      <c r="QR516">
        <v>17387.984532355211</v>
      </c>
      <c r="QS516">
        <v>16470.265623272659</v>
      </c>
      <c r="QT516">
        <v>17466.065308685782</v>
      </c>
      <c r="QU516">
        <v>16030.031091923338</v>
      </c>
      <c r="QV516">
        <v>13868.031302258776</v>
      </c>
      <c r="QW516">
        <v>15624.356802472041</v>
      </c>
      <c r="QY516" s="147"/>
      <c r="RA516" s="632">
        <v>753</v>
      </c>
      <c r="RB516">
        <v>29568</v>
      </c>
      <c r="RC516">
        <v>26180.000000000004</v>
      </c>
      <c r="RD516">
        <v>58520.000000000007</v>
      </c>
      <c r="RE516">
        <v>46843.150513279659</v>
      </c>
      <c r="RF516">
        <v>44107.919082930726</v>
      </c>
      <c r="RG516">
        <v>43491.366696387471</v>
      </c>
      <c r="RH516">
        <v>43074.519159445059</v>
      </c>
      <c r="RI516">
        <v>51787.536747927428</v>
      </c>
      <c r="RJ516">
        <v>66230.672445203498</v>
      </c>
      <c r="RK516">
        <v>75979.956608297536</v>
      </c>
      <c r="RL516">
        <v>69816.392948894048</v>
      </c>
      <c r="RM516">
        <v>60579.147445312883</v>
      </c>
      <c r="RN516">
        <v>49678.313249984152</v>
      </c>
      <c r="RO516">
        <v>45745.818677367941</v>
      </c>
      <c r="RP516">
        <v>52213.907319934042</v>
      </c>
      <c r="RQ516">
        <v>51222.472455743409</v>
      </c>
      <c r="RR516">
        <v>59506.555532125261</v>
      </c>
      <c r="RS516">
        <v>55301.218807060461</v>
      </c>
      <c r="RT516">
        <v>55056.63901998759</v>
      </c>
      <c r="RU516">
        <v>66354.999395310893</v>
      </c>
      <c r="RV516">
        <v>63399.246549741685</v>
      </c>
      <c r="RW516">
        <v>71145.437555413795</v>
      </c>
      <c r="RX516">
        <v>68164.022200543041</v>
      </c>
      <c r="RY516">
        <v>62718.201901342043</v>
      </c>
      <c r="RZ516">
        <v>48338.024243577427</v>
      </c>
      <c r="SA516">
        <v>45089.702183271758</v>
      </c>
      <c r="SB516">
        <v>49964.096804203393</v>
      </c>
      <c r="SC516">
        <v>37032.9425494077</v>
      </c>
      <c r="SD516">
        <v>28524.706011265596</v>
      </c>
      <c r="SE516">
        <v>29041.169791116914</v>
      </c>
      <c r="SF516">
        <v>29174.553540803532</v>
      </c>
      <c r="SG516">
        <v>13096.191966724557</v>
      </c>
      <c r="SH516">
        <v>19283.827944075318</v>
      </c>
      <c r="SI516">
        <v>22194.749142155906</v>
      </c>
      <c r="SJ516">
        <v>22663.420874823514</v>
      </c>
      <c r="SK516">
        <v>20322.376642455849</v>
      </c>
      <c r="SL516">
        <v>28098.443351444086</v>
      </c>
      <c r="SM516">
        <v>30029.797432010768</v>
      </c>
      <c r="SN516">
        <v>30609.443936950458</v>
      </c>
      <c r="SO516">
        <v>44522.668651381595</v>
      </c>
      <c r="SP516">
        <v>52493.922071161913</v>
      </c>
      <c r="SQ516">
        <v>53360.359514413074</v>
      </c>
      <c r="SR516">
        <v>47525.64734031017</v>
      </c>
      <c r="SS516">
        <v>49701.251994559025</v>
      </c>
      <c r="ST516">
        <v>49610.937264971086</v>
      </c>
      <c r="SU516">
        <v>46111.122054227628</v>
      </c>
      <c r="SV516">
        <v>48180.526585048763</v>
      </c>
      <c r="SW516">
        <v>46537.189546886802</v>
      </c>
      <c r="SX516">
        <v>55284.102514415492</v>
      </c>
      <c r="SY516">
        <v>53756.812286192362</v>
      </c>
      <c r="SZ516">
        <v>62629.370602230294</v>
      </c>
      <c r="TB516" s="147"/>
      <c r="TD516" s="632">
        <v>753</v>
      </c>
      <c r="TE516">
        <v>5636</v>
      </c>
      <c r="TF516">
        <v>4947.8</v>
      </c>
      <c r="TG516">
        <v>6270</v>
      </c>
      <c r="TH516">
        <v>6282.5885100592359</v>
      </c>
      <c r="TI516">
        <v>7180.6064553146753</v>
      </c>
      <c r="TJ516">
        <v>6989.9270721505009</v>
      </c>
      <c r="TK516">
        <v>7643.9372185847096</v>
      </c>
      <c r="TL516">
        <v>5624.4212216282867</v>
      </c>
      <c r="TM516">
        <v>6415.2102202878359</v>
      </c>
      <c r="TN516">
        <v>6718.0851098296571</v>
      </c>
      <c r="TO516">
        <v>4535.9672871541552</v>
      </c>
      <c r="TP516">
        <v>4378.5612410952126</v>
      </c>
      <c r="TQ516">
        <v>5917.2264325396009</v>
      </c>
      <c r="TR516">
        <v>5936.3274551967415</v>
      </c>
      <c r="TS516">
        <v>6644.8067113007182</v>
      </c>
      <c r="TT516">
        <v>7635.6708001516736</v>
      </c>
      <c r="TU516">
        <v>6462.7719806575824</v>
      </c>
      <c r="TV516">
        <v>6049.7312728668721</v>
      </c>
      <c r="TW516">
        <v>5626.9501209491355</v>
      </c>
      <c r="TX516">
        <v>5665.5784880412139</v>
      </c>
      <c r="TY516">
        <v>7086.9135983946608</v>
      </c>
      <c r="TZ516">
        <v>6503.6449651780549</v>
      </c>
      <c r="UA516">
        <v>5266.6089319090261</v>
      </c>
      <c r="UB516">
        <v>6600.0579599052789</v>
      </c>
      <c r="UC516">
        <v>6505.7836563829305</v>
      </c>
      <c r="UD516">
        <v>8747.6700167560666</v>
      </c>
      <c r="UE516">
        <v>9707.6113513952769</v>
      </c>
      <c r="UF516">
        <v>11360.024442599393</v>
      </c>
      <c r="UG516">
        <v>11637.160284528905</v>
      </c>
      <c r="UH516">
        <v>11555.805905966192</v>
      </c>
      <c r="UI516">
        <v>12357.236571226545</v>
      </c>
      <c r="UJ516">
        <v>10529.275502652081</v>
      </c>
      <c r="UK516">
        <v>9430.8198595186659</v>
      </c>
      <c r="UL516">
        <v>9196.5286035950394</v>
      </c>
      <c r="UM516">
        <v>9778.8120013659864</v>
      </c>
      <c r="UN516">
        <v>10127.665116833237</v>
      </c>
      <c r="UO516">
        <v>11414.46032356437</v>
      </c>
      <c r="UP516">
        <v>9606.6349183794791</v>
      </c>
      <c r="UQ516">
        <v>10208.229604147185</v>
      </c>
      <c r="UR516">
        <v>10223.506411198534</v>
      </c>
      <c r="US516">
        <v>9613.7781072512225</v>
      </c>
      <c r="UT516">
        <v>9279.3381670559484</v>
      </c>
      <c r="UU516">
        <v>10680.648740365124</v>
      </c>
      <c r="UV516">
        <v>9856.2717460869662</v>
      </c>
      <c r="UW516">
        <v>10557.536911681349</v>
      </c>
      <c r="UX516">
        <v>11749.042639189836</v>
      </c>
      <c r="UY516">
        <v>11432.388009269966</v>
      </c>
      <c r="UZ516">
        <v>11382.631233269261</v>
      </c>
      <c r="VA516">
        <v>8874.2555312610002</v>
      </c>
      <c r="VB516">
        <v>8414.5395998440854</v>
      </c>
      <c r="VC516">
        <v>8458.2404595810076</v>
      </c>
      <c r="VE516" s="147"/>
      <c r="VJ516" s="632">
        <v>753</v>
      </c>
      <c r="VK516" s="486">
        <f t="shared" si="546"/>
        <v>739.55899999999986</v>
      </c>
      <c r="VL516" s="486">
        <f t="shared" si="547"/>
        <v>696.1318</v>
      </c>
      <c r="VM516" s="486">
        <f t="shared" si="548"/>
        <v>849.74090528559191</v>
      </c>
      <c r="VN516" s="486">
        <f t="shared" si="549"/>
        <v>960.51857586796882</v>
      </c>
      <c r="VO516" s="486">
        <f t="shared" si="550"/>
        <v>823.93615832544458</v>
      </c>
      <c r="VP516" s="486">
        <f t="shared" si="551"/>
        <v>923.06631065952695</v>
      </c>
      <c r="VQ516" s="486">
        <f t="shared" si="552"/>
        <v>1003.8844742591117</v>
      </c>
      <c r="VR516" s="486">
        <f t="shared" si="553"/>
        <v>1072.6252812516839</v>
      </c>
      <c r="VS516" s="486">
        <f t="shared" si="554"/>
        <v>1086.0510378883341</v>
      </c>
      <c r="VT516" s="486">
        <f t="shared" si="555"/>
        <v>1138.5823491113588</v>
      </c>
      <c r="VU516" s="486">
        <f t="shared" si="556"/>
        <v>1044.9145361992055</v>
      </c>
      <c r="VV516" s="486">
        <f t="shared" si="557"/>
        <v>996.38417373246557</v>
      </c>
      <c r="VW516" s="486">
        <f t="shared" si="558"/>
        <v>963.27293626753089</v>
      </c>
      <c r="VX516" s="486">
        <f t="shared" si="559"/>
        <v>959.17395704645435</v>
      </c>
      <c r="VY516" s="486">
        <f t="shared" si="560"/>
        <v>900.52832726127701</v>
      </c>
      <c r="VZ516" s="486">
        <f t="shared" si="561"/>
        <v>783.44697545575627</v>
      </c>
      <c r="WA516" s="486">
        <f t="shared" si="562"/>
        <v>680.16079443976525</v>
      </c>
      <c r="WB516" s="486">
        <f t="shared" si="563"/>
        <v>577.14104404468594</v>
      </c>
      <c r="WC516" s="486">
        <f t="shared" si="564"/>
        <v>599.75557782473913</v>
      </c>
      <c r="WD516" s="486">
        <f t="shared" si="565"/>
        <v>615.56437932994027</v>
      </c>
      <c r="WE516" s="486">
        <f t="shared" si="566"/>
        <v>699.4887310920883</v>
      </c>
      <c r="WF516" s="486">
        <f t="shared" si="567"/>
        <v>710.4221758781473</v>
      </c>
      <c r="WG516" s="486">
        <f t="shared" si="568"/>
        <v>590.13272260098438</v>
      </c>
      <c r="WH516" s="486">
        <f t="shared" si="569"/>
        <v>578.98557910348302</v>
      </c>
      <c r="WI516" s="486">
        <f t="shared" si="570"/>
        <v>551.6697045612184</v>
      </c>
      <c r="WJ516" s="486">
        <f t="shared" si="571"/>
        <v>657.06466972577596</v>
      </c>
      <c r="WK516" s="486">
        <f t="shared" si="572"/>
        <v>554.26768003407335</v>
      </c>
      <c r="WL516" s="486">
        <f t="shared" si="573"/>
        <v>681.13901068276334</v>
      </c>
      <c r="WM516" s="486">
        <f t="shared" si="574"/>
        <v>598.64268049758698</v>
      </c>
      <c r="WN516" s="486">
        <f t="shared" si="575"/>
        <v>542.85660353158096</v>
      </c>
      <c r="WO516" s="486">
        <f t="shared" si="576"/>
        <v>710.06129715265297</v>
      </c>
      <c r="WP516" s="486">
        <f t="shared" si="577"/>
        <v>807.61534970150581</v>
      </c>
      <c r="WQ516" s="486">
        <f t="shared" si="578"/>
        <v>868.3481927308103</v>
      </c>
      <c r="WR516" s="486">
        <f t="shared" si="579"/>
        <v>782.77943886902779</v>
      </c>
      <c r="WS516" s="486">
        <f t="shared" si="580"/>
        <v>784.41751774333432</v>
      </c>
      <c r="WT516" s="486">
        <f t="shared" si="581"/>
        <v>765.64743836641367</v>
      </c>
      <c r="WU516" s="486">
        <f t="shared" si="582"/>
        <v>775.76248571863448</v>
      </c>
      <c r="WV516" s="486">
        <f t="shared" si="583"/>
        <v>810.74892160068964</v>
      </c>
      <c r="WW516" s="486">
        <f t="shared" si="584"/>
        <v>907.60923168423869</v>
      </c>
      <c r="WX516" s="486">
        <f t="shared" si="585"/>
        <v>871.0520938821719</v>
      </c>
      <c r="WY516" s="486">
        <f t="shared" si="586"/>
        <v>939.10947201591489</v>
      </c>
      <c r="WZ516" s="486">
        <f t="shared" si="587"/>
        <v>852.80570349966047</v>
      </c>
      <c r="XA516" s="486">
        <f t="shared" si="588"/>
        <v>854.5787599857448</v>
      </c>
      <c r="XB516" s="486">
        <f t="shared" si="589"/>
        <v>901.70046935519781</v>
      </c>
      <c r="XC516" s="486">
        <f t="shared" si="590"/>
        <v>866.17077689545317</v>
      </c>
      <c r="XD516" s="486">
        <f t="shared" si="591"/>
        <v>873.81952380627365</v>
      </c>
      <c r="XE516" s="486">
        <f t="shared" si="592"/>
        <v>851.84778950759528</v>
      </c>
      <c r="XF516" s="486">
        <f t="shared" si="593"/>
        <v>982.29215690719525</v>
      </c>
      <c r="XG516" s="486">
        <f t="shared" si="594"/>
        <v>906.00823825029488</v>
      </c>
      <c r="XH516" s="486">
        <f t="shared" si="595"/>
        <v>834.59813343830001</v>
      </c>
      <c r="XI516" s="486">
        <f t="shared" si="596"/>
        <v>796.73770372474166</v>
      </c>
      <c r="XJ516" s="118">
        <f t="shared" si="597"/>
        <v>810.25134993714516</v>
      </c>
      <c r="XK516" s="1008">
        <f t="shared" si="598"/>
        <v>258</v>
      </c>
    </row>
    <row r="517" spans="25:635" x14ac:dyDescent="0.45">
      <c r="Y517" s="147"/>
      <c r="AA517" s="632">
        <v>508</v>
      </c>
      <c r="AB517" s="26">
        <v>1636</v>
      </c>
      <c r="AC517" s="26">
        <v>1636</v>
      </c>
      <c r="AD517" s="26">
        <v>2090.9306703796865</v>
      </c>
      <c r="AE517" s="26">
        <v>1797.5473126993957</v>
      </c>
      <c r="AF517" s="26">
        <v>1666.5112952421587</v>
      </c>
      <c r="AG517" s="26">
        <v>1499.4666040958693</v>
      </c>
      <c r="AH517" s="26">
        <v>1593.8989747151365</v>
      </c>
      <c r="AI517" s="26">
        <v>1703.5365485682744</v>
      </c>
      <c r="AJ517" s="26">
        <v>1894.3350761346637</v>
      </c>
      <c r="AK517" s="26">
        <v>1296.1367414091978</v>
      </c>
      <c r="AL517" s="26">
        <v>1197.4407636205351</v>
      </c>
      <c r="AM517" s="26">
        <v>1204.5725380542583</v>
      </c>
      <c r="AN517" s="26">
        <v>1177.0444691147768</v>
      </c>
      <c r="AO517" s="26">
        <v>963.31070096665917</v>
      </c>
      <c r="AP517" s="26">
        <v>1364.0802901824136</v>
      </c>
      <c r="AQ517" s="26">
        <v>1604.3443392446625</v>
      </c>
      <c r="AR517" s="26">
        <v>1559.6021020051505</v>
      </c>
      <c r="AS517" s="26">
        <v>1713.451340097823</v>
      </c>
      <c r="AT517" s="26">
        <v>2020.2404510624892</v>
      </c>
      <c r="AU517" s="26">
        <v>2074.1903936772055</v>
      </c>
      <c r="AV517" s="26">
        <v>2021.3525866075277</v>
      </c>
      <c r="AW517" s="26">
        <v>2052.6472082834957</v>
      </c>
      <c r="AX517" s="26">
        <v>1818.904510733656</v>
      </c>
      <c r="AY517" s="26">
        <v>2126.7075596798118</v>
      </c>
      <c r="AZ517" s="26">
        <v>1762.3228118396623</v>
      </c>
      <c r="BA517" s="26">
        <v>1669.4070273586731</v>
      </c>
      <c r="BB517" s="26">
        <v>1572.5586023062356</v>
      </c>
      <c r="BC517" s="26">
        <v>1415.1057747457421</v>
      </c>
      <c r="BD517" s="26">
        <v>1236.8050739209007</v>
      </c>
      <c r="BE517" s="26">
        <v>1135.9410585447476</v>
      </c>
      <c r="BF517" s="26">
        <v>1625.2785162557802</v>
      </c>
      <c r="BG517" s="26">
        <v>1549.9560058487807</v>
      </c>
      <c r="BH517" s="26">
        <v>1069.6795570995048</v>
      </c>
      <c r="BI517" s="26">
        <v>918.10505117642765</v>
      </c>
      <c r="BJ517" s="26">
        <v>702.3601364025476</v>
      </c>
      <c r="BK517" s="26">
        <v>855.63904649256858</v>
      </c>
      <c r="BL517" s="26">
        <v>1545.4619534867688</v>
      </c>
      <c r="BM517" s="26">
        <v>1693.6500988735252</v>
      </c>
      <c r="BN517" s="26">
        <v>1592.1610928748839</v>
      </c>
      <c r="BO517" s="26">
        <v>1469.697272626011</v>
      </c>
      <c r="BP517" s="26">
        <v>1589.3363275040492</v>
      </c>
      <c r="BQ517" s="26">
        <v>1787.2033373109098</v>
      </c>
      <c r="BR517" s="26">
        <v>1812.9075490713176</v>
      </c>
      <c r="BS517" s="26">
        <v>1982.5540021155698</v>
      </c>
      <c r="BT517" s="26">
        <v>1831.6189064797031</v>
      </c>
      <c r="BU517" s="26">
        <v>2011.0782143618246</v>
      </c>
      <c r="BV517" s="26">
        <v>2154.9918353889871</v>
      </c>
      <c r="BW517" s="26">
        <v>2024.6389874313838</v>
      </c>
      <c r="BX517" s="26">
        <v>1767.1299369794403</v>
      </c>
      <c r="BY517" s="26">
        <v>1692.2117615010745</v>
      </c>
      <c r="BZ517" s="26">
        <v>1945.5223434404338</v>
      </c>
      <c r="CA517" s="16"/>
      <c r="CB517" s="147"/>
      <c r="CC517" s="16"/>
      <c r="CD517" s="632">
        <v>508</v>
      </c>
      <c r="CE517" s="26">
        <v>365</v>
      </c>
      <c r="CF517" s="26">
        <v>348</v>
      </c>
      <c r="CG517" s="1048">
        <v>257.46658860848288</v>
      </c>
      <c r="CH517" s="1048">
        <v>292.45419359328116</v>
      </c>
      <c r="CI517" s="1048">
        <v>407.79191279808333</v>
      </c>
      <c r="CJ517" s="1048">
        <v>336.38844581390367</v>
      </c>
      <c r="CK517" s="1048">
        <v>339.62088358360677</v>
      </c>
      <c r="CL517" s="1048">
        <v>351.43325719705518</v>
      </c>
      <c r="CM517" s="1048">
        <v>331.99150601895218</v>
      </c>
      <c r="CN517" s="1048">
        <v>300.57969409398493</v>
      </c>
      <c r="CO517" s="1048">
        <v>331.93954451199517</v>
      </c>
      <c r="CP517" s="1048">
        <v>262.0554291473079</v>
      </c>
      <c r="CQ517" s="1048">
        <v>272.47352280700323</v>
      </c>
      <c r="CR517" s="1048">
        <v>286.43000817208548</v>
      </c>
      <c r="CS517" s="1048">
        <v>339.32604200025918</v>
      </c>
      <c r="CT517" s="1048">
        <v>360.35665659893283</v>
      </c>
      <c r="CU517" s="1048">
        <v>386.46147394069209</v>
      </c>
      <c r="CV517" s="1048">
        <v>300.4340450927707</v>
      </c>
      <c r="CW517" s="1048">
        <v>273.19000077273915</v>
      </c>
      <c r="CX517" s="1048">
        <v>311.36155401023581</v>
      </c>
      <c r="CY517" s="1048">
        <v>342.52991849808882</v>
      </c>
      <c r="CZ517" s="1048">
        <v>360.8895586808232</v>
      </c>
      <c r="DA517" s="1048">
        <v>362.63442998104966</v>
      </c>
      <c r="DB517" s="1048">
        <v>406.13297852234462</v>
      </c>
      <c r="DC517" s="1048">
        <v>456.48853748171348</v>
      </c>
      <c r="DD517" s="1048">
        <v>604.78976361041259</v>
      </c>
      <c r="DE517" s="1048">
        <v>598.76734273754516</v>
      </c>
      <c r="DF517" s="1048">
        <v>556.11617116511047</v>
      </c>
      <c r="DG517" s="1048">
        <v>504.3680246907154</v>
      </c>
      <c r="DH517" s="1048">
        <v>477.20456543525739</v>
      </c>
      <c r="DI517" s="1048">
        <v>525.17561374748914</v>
      </c>
      <c r="DJ517" s="1048">
        <v>691.62124225940613</v>
      </c>
      <c r="DK517" s="1048">
        <v>708.03960814392917</v>
      </c>
      <c r="DL517" s="1048">
        <v>684.79569782101692</v>
      </c>
      <c r="DM517" s="1048">
        <v>661.51954135385597</v>
      </c>
      <c r="DN517" s="1048">
        <v>550.36263886774952</v>
      </c>
      <c r="DO517" s="1048">
        <v>507.43143521672079</v>
      </c>
      <c r="DP517" s="1048">
        <v>480.87886909217372</v>
      </c>
      <c r="DQ517" s="1048">
        <v>443.73890533959366</v>
      </c>
      <c r="DR517" s="1048">
        <v>419.52856298867022</v>
      </c>
      <c r="DS517" s="1048">
        <v>405.63607733936766</v>
      </c>
      <c r="DT517" s="1048">
        <v>362.21038193326427</v>
      </c>
      <c r="DU517" s="1048">
        <v>324.76002850042488</v>
      </c>
      <c r="DV517" s="1048">
        <v>411.07903803608144</v>
      </c>
      <c r="DW517" s="1048">
        <v>440.77381166156476</v>
      </c>
      <c r="DX517" s="1048">
        <v>433.79692964448691</v>
      </c>
      <c r="DY517" s="1048">
        <v>347.84234439218085</v>
      </c>
      <c r="DZ517" s="1048">
        <v>414.51325820670581</v>
      </c>
      <c r="EA517" s="1048">
        <v>470.29020039462773</v>
      </c>
      <c r="EB517" s="1048">
        <v>384.48820390754315</v>
      </c>
      <c r="EC517" s="1048">
        <v>424.60062450130937</v>
      </c>
      <c r="ED517" s="16"/>
      <c r="EE517" s="16"/>
      <c r="EF517" s="147"/>
      <c r="EG517" s="16"/>
      <c r="EH517" s="632">
        <v>508</v>
      </c>
      <c r="EI517" s="488">
        <v>11831</v>
      </c>
      <c r="EJ517" s="488">
        <v>9594</v>
      </c>
      <c r="EK517" s="488">
        <v>10144</v>
      </c>
      <c r="EL517" s="488">
        <v>9008.8314521793454</v>
      </c>
      <c r="EM517" s="488">
        <v>8145.9660983122467</v>
      </c>
      <c r="EN517" s="488">
        <v>8288.7909391221237</v>
      </c>
      <c r="EO517" s="488">
        <v>8148.6030494281322</v>
      </c>
      <c r="EP517" s="488">
        <v>7598.4997467383573</v>
      </c>
      <c r="EQ517" s="488">
        <v>12473.272390862665</v>
      </c>
      <c r="ER517" s="488">
        <v>14350.677454584364</v>
      </c>
      <c r="ES517" s="488">
        <v>13680.025399195452</v>
      </c>
      <c r="ET517" s="488">
        <v>15397.395793925227</v>
      </c>
      <c r="EU517" s="488">
        <v>13139.611864657492</v>
      </c>
      <c r="EV517" s="488">
        <v>12344.795086796319</v>
      </c>
      <c r="EW517" s="488">
        <v>10792.570823245715</v>
      </c>
      <c r="EX517" s="488">
        <v>15229.858225737491</v>
      </c>
      <c r="EY517" s="488">
        <v>13466.868323795694</v>
      </c>
      <c r="EZ517" s="488">
        <v>9846.3766889172784</v>
      </c>
      <c r="FA517" s="488">
        <v>10803.634863063198</v>
      </c>
      <c r="FB517" s="488">
        <v>10556.558962304091</v>
      </c>
      <c r="FC517" s="488">
        <v>12090.654312088956</v>
      </c>
      <c r="FD517" s="488">
        <v>13174.261295821421</v>
      </c>
      <c r="FE517" s="488">
        <v>17541.099998856556</v>
      </c>
      <c r="FF517" s="488">
        <v>15581.69820009083</v>
      </c>
      <c r="FG517" s="488">
        <v>14351.049503059945</v>
      </c>
      <c r="FH517" s="488">
        <v>15159.651506734159</v>
      </c>
      <c r="FI517" s="488">
        <v>13100.5937247935</v>
      </c>
      <c r="FJ517" s="488">
        <v>13223.939918690854</v>
      </c>
      <c r="FK517" s="488">
        <v>12955.187545630897</v>
      </c>
      <c r="FL517" s="488">
        <v>11383.708655604985</v>
      </c>
      <c r="FM517" s="488">
        <v>15997.208399322208</v>
      </c>
      <c r="FN517" s="488">
        <v>13899.867108122475</v>
      </c>
      <c r="FO517" s="488">
        <v>15212.109366988079</v>
      </c>
      <c r="FP517" s="488">
        <v>14968.57274619768</v>
      </c>
      <c r="FQ517" s="488">
        <v>17208.653017800167</v>
      </c>
      <c r="FR517" s="488">
        <v>17547.920864243675</v>
      </c>
      <c r="FS517" s="488">
        <v>17692.684542313189</v>
      </c>
      <c r="FT517" s="488">
        <v>16846.063666727219</v>
      </c>
      <c r="FU517" s="488">
        <v>14241.158523825134</v>
      </c>
      <c r="FV517" s="488">
        <v>12936.235835116648</v>
      </c>
      <c r="FW517" s="488">
        <v>8776.6353191728667</v>
      </c>
      <c r="FX517" s="488">
        <v>8784.2282783101928</v>
      </c>
      <c r="FY517" s="488">
        <v>10607.11918363511</v>
      </c>
      <c r="FZ517" s="488">
        <v>13162.238691821025</v>
      </c>
      <c r="GA517" s="488">
        <v>15192.320855161966</v>
      </c>
      <c r="GB517" s="488">
        <v>13373.222385516608</v>
      </c>
      <c r="GC517" s="488">
        <v>10898.367984126991</v>
      </c>
      <c r="GD517" s="488">
        <v>17245.293249083559</v>
      </c>
      <c r="GE517" s="488">
        <v>22791.863291842419</v>
      </c>
      <c r="GF517" s="488">
        <v>20976.25416246436</v>
      </c>
      <c r="GG517" s="488">
        <v>19760.33488608804</v>
      </c>
      <c r="GH517" s="16"/>
      <c r="GI517" s="147"/>
      <c r="GJ517" s="16"/>
      <c r="GK517" s="632">
        <v>508</v>
      </c>
      <c r="GL517" s="16">
        <v>29568</v>
      </c>
      <c r="GM517" s="16">
        <v>26180.000000000004</v>
      </c>
      <c r="GN517" s="16">
        <v>58520.000000000007</v>
      </c>
      <c r="GO517" s="311">
        <v>63534.653085709237</v>
      </c>
      <c r="GP517" s="311">
        <v>74116.068199681074</v>
      </c>
      <c r="GQ517" s="311">
        <v>68181.148622856039</v>
      </c>
      <c r="GR517" s="311">
        <v>73508.708474634725</v>
      </c>
      <c r="GS517" s="311">
        <v>72508.363057259427</v>
      </c>
      <c r="GT517" s="311">
        <v>81654.872552610905</v>
      </c>
      <c r="GU517" s="311">
        <v>79490.932234891501</v>
      </c>
      <c r="GV517" s="311">
        <v>76479.193475788779</v>
      </c>
      <c r="GW517" s="311">
        <v>63763.096408426267</v>
      </c>
      <c r="GX517" s="311">
        <v>74042.911348561654</v>
      </c>
      <c r="GY517" s="311">
        <v>74942.623778861031</v>
      </c>
      <c r="GZ517" s="311">
        <v>87042.017765074372</v>
      </c>
      <c r="HA517" s="311">
        <v>80525.981466541314</v>
      </c>
      <c r="HB517" s="311">
        <v>66297.371183125084</v>
      </c>
      <c r="HC517" s="311">
        <v>59942.829460400106</v>
      </c>
      <c r="HD517" s="311">
        <v>47521.469963825737</v>
      </c>
      <c r="HE517" s="311">
        <v>47794.830063080684</v>
      </c>
      <c r="HF517" s="311">
        <v>41582.179125150979</v>
      </c>
      <c r="HG517" s="311">
        <v>43395.674401263168</v>
      </c>
      <c r="HH517" s="311">
        <v>46987.114997912482</v>
      </c>
      <c r="HI517" s="311">
        <v>49698.039929763298</v>
      </c>
      <c r="HJ517" s="311">
        <v>57794.078622926296</v>
      </c>
      <c r="HK517" s="311">
        <v>54289.430643940381</v>
      </c>
      <c r="HL517" s="311">
        <v>48725.299751358601</v>
      </c>
      <c r="HM517" s="311">
        <v>52079.855964530601</v>
      </c>
      <c r="HN517" s="311">
        <v>49409.74059676232</v>
      </c>
      <c r="HO517" s="311">
        <v>57050.331642184399</v>
      </c>
      <c r="HP517" s="311">
        <v>61353.804774392265</v>
      </c>
      <c r="HQ517" s="311">
        <v>52995.680205006815</v>
      </c>
      <c r="HR517" s="311">
        <v>60010.555427611485</v>
      </c>
      <c r="HS517" s="311">
        <v>74750.401954667468</v>
      </c>
      <c r="HT517" s="311">
        <v>73589.351760500547</v>
      </c>
      <c r="HU517" s="311">
        <v>68121.568757324145</v>
      </c>
      <c r="HV517" s="311">
        <v>62178.694135954909</v>
      </c>
      <c r="HW517" s="311">
        <v>55498.624436897364</v>
      </c>
      <c r="HX517" s="311">
        <v>62397.579251729992</v>
      </c>
      <c r="HY517" s="311">
        <v>52687.832144965789</v>
      </c>
      <c r="HZ517" s="311">
        <v>54445.270980992522</v>
      </c>
      <c r="IA517" s="311">
        <v>45032.506214467554</v>
      </c>
      <c r="IB517" s="311">
        <v>43373.376838285738</v>
      </c>
      <c r="IC517" s="311">
        <v>57071.501213916868</v>
      </c>
      <c r="ID517" s="311">
        <v>55715.902970516574</v>
      </c>
      <c r="IE517" s="311">
        <v>45997.536087605527</v>
      </c>
      <c r="IF517" s="311">
        <v>44877.853990744559</v>
      </c>
      <c r="IG517" s="311">
        <v>44919.432490670762</v>
      </c>
      <c r="IH517" s="311">
        <v>44650.756738381591</v>
      </c>
      <c r="II517" s="311">
        <v>48570.544593171362</v>
      </c>
      <c r="IJ517" s="311">
        <v>51473.518774374985</v>
      </c>
      <c r="IL517" s="147"/>
      <c r="IN517" s="632">
        <v>508</v>
      </c>
      <c r="IO517" s="488">
        <v>5636</v>
      </c>
      <c r="IP517" s="488">
        <v>4947.8</v>
      </c>
      <c r="IQ517" s="488">
        <v>6270</v>
      </c>
      <c r="IR517" s="488">
        <v>6971.7995689033987</v>
      </c>
      <c r="IS517" s="488">
        <v>6266.3847537565807</v>
      </c>
      <c r="IT517" s="488">
        <v>7301.745831034008</v>
      </c>
      <c r="IU517" s="488">
        <v>6580.7901882043489</v>
      </c>
      <c r="IV517" s="488">
        <v>6929.9102669872218</v>
      </c>
      <c r="IW517" s="488">
        <v>6230.4192769694937</v>
      </c>
      <c r="IX517" s="488">
        <v>7123.6212166776231</v>
      </c>
      <c r="IY517" s="488">
        <v>6222.3054613058166</v>
      </c>
      <c r="IZ517" s="488">
        <v>6365.6438078971905</v>
      </c>
      <c r="JA517" s="488">
        <v>5776.985009916426</v>
      </c>
      <c r="JB517" s="488">
        <v>6161.4604968098101</v>
      </c>
      <c r="JC517" s="488">
        <v>5485.5396285331663</v>
      </c>
      <c r="JD517" s="488">
        <v>6756.5737702389742</v>
      </c>
      <c r="JE517" s="488">
        <v>7738.9825385481727</v>
      </c>
      <c r="JF517" s="488">
        <v>9714.4890030411661</v>
      </c>
      <c r="JG517" s="488">
        <v>10820.775479344618</v>
      </c>
      <c r="JH517" s="488">
        <v>12711.190755467098</v>
      </c>
      <c r="JI517" s="488">
        <v>11154.184204433837</v>
      </c>
      <c r="JJ517" s="488">
        <v>9575.7192386188544</v>
      </c>
      <c r="JK517" s="488">
        <v>8695.5228591996292</v>
      </c>
      <c r="JL517" s="488">
        <v>8886.554912906322</v>
      </c>
      <c r="JM517" s="488">
        <v>7976.3817184838435</v>
      </c>
      <c r="JN517" s="488">
        <v>7465.9021897067942</v>
      </c>
      <c r="JO517" s="488">
        <v>7910.355912189264</v>
      </c>
      <c r="JP517" s="488">
        <v>7937.8135719567108</v>
      </c>
      <c r="JQ517" s="488">
        <v>8537.2573435143513</v>
      </c>
      <c r="JR517" s="488">
        <v>8309.9472818173344</v>
      </c>
      <c r="JS517" s="488">
        <v>8849.1243105387948</v>
      </c>
      <c r="JT517" s="488">
        <v>9450.9878402896938</v>
      </c>
      <c r="JU517" s="488">
        <v>8596.2167242949381</v>
      </c>
      <c r="JV517" s="488">
        <v>8913.7488202189143</v>
      </c>
      <c r="JW517" s="488">
        <v>6673.3000640203391</v>
      </c>
      <c r="JX517" s="488">
        <v>7193.8571239350567</v>
      </c>
      <c r="JY517" s="488">
        <v>7227.2031444898957</v>
      </c>
      <c r="JZ517" s="488">
        <v>5617.6634927098312</v>
      </c>
      <c r="KA517" s="488">
        <v>8528.8233097460216</v>
      </c>
      <c r="KB517" s="488">
        <v>7023.8405327725231</v>
      </c>
      <c r="KC517" s="488">
        <v>7458.1953859292762</v>
      </c>
      <c r="KD517" s="488">
        <v>6687.1596379749872</v>
      </c>
      <c r="KE517" s="488">
        <v>4658.9375323150307</v>
      </c>
      <c r="KF517" s="488">
        <v>6294.8426508945449</v>
      </c>
      <c r="KG517" s="488">
        <v>8004.4698650432183</v>
      </c>
      <c r="KH517" s="488">
        <v>8119.7475394234143</v>
      </c>
      <c r="KI517" s="488">
        <v>7424.2174563214412</v>
      </c>
      <c r="KJ517" s="488">
        <v>7750.720296966254</v>
      </c>
      <c r="KK517" s="488">
        <v>7030.9365489519541</v>
      </c>
      <c r="KL517" s="488">
        <v>6187.4896834250103</v>
      </c>
      <c r="KM517" s="488">
        <v>5646.4318710363314</v>
      </c>
      <c r="KO517" s="147"/>
      <c r="KQ517" s="632">
        <v>603</v>
      </c>
      <c r="KR517" s="26">
        <v>1636</v>
      </c>
      <c r="KS517" s="26">
        <v>1636</v>
      </c>
      <c r="KT517" s="26">
        <v>1700.8615687135252</v>
      </c>
      <c r="KU517" s="26">
        <v>1850.3060158822477</v>
      </c>
      <c r="KV517" s="26">
        <v>1374.1861252536</v>
      </c>
      <c r="KW517" s="26">
        <v>1369.0358236156185</v>
      </c>
      <c r="KX517" s="26">
        <v>1309.2394829232667</v>
      </c>
      <c r="KY517" s="26">
        <v>1395.7641145358448</v>
      </c>
      <c r="KZ517" s="26">
        <v>1724.9003139325036</v>
      </c>
      <c r="LA517" s="26">
        <v>1500.344764464935</v>
      </c>
      <c r="LB517" s="26">
        <v>1603.7651732001259</v>
      </c>
      <c r="LC517" s="26">
        <v>1720.145157485593</v>
      </c>
      <c r="LD517" s="26">
        <v>1601.4633102356802</v>
      </c>
      <c r="LE517" s="26">
        <v>1578.8732677673404</v>
      </c>
      <c r="LF517" s="26">
        <v>1964.0390098808834</v>
      </c>
      <c r="LG517" s="26">
        <v>2001.4872726759877</v>
      </c>
      <c r="LH517" s="26">
        <v>1986.9802106304289</v>
      </c>
      <c r="LI517" s="26">
        <v>1653.4973468350497</v>
      </c>
      <c r="LJ517" s="26">
        <v>1256.0582213144837</v>
      </c>
      <c r="LK517" s="26">
        <v>1542.8239570005294</v>
      </c>
      <c r="LL517" s="26">
        <v>1371.1903548586047</v>
      </c>
      <c r="LM517" s="26">
        <v>1019.8761513465098</v>
      </c>
      <c r="LN517" s="26">
        <v>931.38320421082994</v>
      </c>
      <c r="LO517" s="26">
        <v>667.18146442486579</v>
      </c>
      <c r="LP517" s="26">
        <v>1417.8898101447057</v>
      </c>
      <c r="LQ517" s="26">
        <v>1360.5840737439794</v>
      </c>
      <c r="LR517" s="26">
        <v>1526.024913690464</v>
      </c>
      <c r="LS517" s="26">
        <v>1610.953488999741</v>
      </c>
      <c r="LT517" s="26">
        <v>1533.425982939257</v>
      </c>
      <c r="LU517" s="26">
        <v>1373.4496093452274</v>
      </c>
      <c r="LV517" s="26">
        <v>1551.6575038728383</v>
      </c>
      <c r="LW517" s="26">
        <v>1740.6398002815058</v>
      </c>
      <c r="LX517" s="26">
        <v>1862.4005791198192</v>
      </c>
      <c r="LY517" s="26">
        <v>1530.202746123427</v>
      </c>
      <c r="LZ517" s="26">
        <v>1319.4752625905226</v>
      </c>
      <c r="MA517" s="26">
        <v>1197.9916819194618</v>
      </c>
      <c r="MB517" s="26">
        <v>1446.7634441809737</v>
      </c>
      <c r="MC517" s="26">
        <v>1682.6322230546202</v>
      </c>
      <c r="MD517" s="26">
        <v>1436.3450541703169</v>
      </c>
      <c r="ME517" s="26">
        <v>1647.5071473072978</v>
      </c>
      <c r="MF517" s="26">
        <v>1746.8327380001153</v>
      </c>
      <c r="MG517" s="26">
        <v>1665.5014090363986</v>
      </c>
      <c r="MH517" s="26">
        <v>1642.2975122552991</v>
      </c>
      <c r="MI517" s="26">
        <v>1523.88668346809</v>
      </c>
      <c r="MJ517" s="26">
        <v>1577.8981299054788</v>
      </c>
      <c r="MK517" s="26">
        <v>1735.7115922860125</v>
      </c>
      <c r="ML517" s="26">
        <v>1977.6925650907826</v>
      </c>
      <c r="MM517" s="26">
        <v>1871.5952739722345</v>
      </c>
      <c r="MN517" s="26">
        <v>1752.869807670095</v>
      </c>
      <c r="MO517" s="26">
        <v>1747.1671288802895</v>
      </c>
      <c r="MP517" s="26">
        <v>1773.6758117724103</v>
      </c>
      <c r="MQ517"/>
      <c r="MR517"/>
      <c r="MS517" s="490"/>
      <c r="MT517" s="311"/>
      <c r="MU517" s="632">
        <v>508</v>
      </c>
      <c r="MV517" s="26">
        <v>365</v>
      </c>
      <c r="MW517" s="26">
        <v>348</v>
      </c>
      <c r="MX517" s="1048">
        <v>403.55724311263771</v>
      </c>
      <c r="MY517" s="1048">
        <v>402.2900282299168</v>
      </c>
      <c r="MZ517" s="1048">
        <v>471.54748974727681</v>
      </c>
      <c r="NA517" s="1048">
        <v>476.84472995605097</v>
      </c>
      <c r="NB517" s="1048">
        <v>460.29418791567537</v>
      </c>
      <c r="NC517" s="1048">
        <v>499.70545414529363</v>
      </c>
      <c r="ND517" s="1048">
        <v>393.54027763688532</v>
      </c>
      <c r="NE517" s="1048">
        <v>431.77396063176724</v>
      </c>
      <c r="NF517" s="1048">
        <v>412.91498799599793</v>
      </c>
      <c r="NG517" s="1048">
        <v>508.66690365501506</v>
      </c>
      <c r="NH517" s="1048">
        <v>369.32014905385131</v>
      </c>
      <c r="NI517" s="1048">
        <v>400.70823720315286</v>
      </c>
      <c r="NJ517" s="1048">
        <v>347.86881603029758</v>
      </c>
      <c r="NK517" s="1048">
        <v>313.90968068112988</v>
      </c>
      <c r="NL517" s="1048">
        <v>409.19136873491408</v>
      </c>
      <c r="NM517" s="1048">
        <v>453.66101928693553</v>
      </c>
      <c r="NN517" s="1048">
        <v>572.52430791466611</v>
      </c>
      <c r="NO517" s="1048">
        <v>539.07285470364116</v>
      </c>
      <c r="NP517" s="1048">
        <v>505.55575829898351</v>
      </c>
      <c r="NQ517" s="1048">
        <v>515.87658621640207</v>
      </c>
      <c r="NR517" s="1048">
        <v>535.45931021341573</v>
      </c>
      <c r="NS517" s="1048">
        <v>533.34743803405991</v>
      </c>
      <c r="NT517" s="1048">
        <v>403.91655825869532</v>
      </c>
      <c r="NU517" s="1048">
        <v>431.02169171140639</v>
      </c>
      <c r="NV517" s="1048">
        <v>407.80447018146833</v>
      </c>
      <c r="NW517" s="1048">
        <v>370.49320018195579</v>
      </c>
      <c r="NX517" s="1048">
        <v>507.12221354301755</v>
      </c>
      <c r="NY517" s="1048">
        <v>670.09611733291445</v>
      </c>
      <c r="NZ517" s="1048">
        <v>638.05498101981686</v>
      </c>
      <c r="OA517" s="1048">
        <v>565.72337062121494</v>
      </c>
      <c r="OB517" s="1048">
        <v>508.1480392227582</v>
      </c>
      <c r="OC517" s="1048">
        <v>591.71814159327243</v>
      </c>
      <c r="OD517" s="1048">
        <v>674.42663479180885</v>
      </c>
      <c r="OE517" s="1048">
        <v>635.44100080413807</v>
      </c>
      <c r="OF517" s="1048">
        <v>605.83192980040633</v>
      </c>
      <c r="OG517" s="1048">
        <v>538.01964989210626</v>
      </c>
      <c r="OH517" s="1048">
        <v>523.42381063772245</v>
      </c>
      <c r="OI517" s="1048">
        <v>521.29191014785067</v>
      </c>
      <c r="OJ517" s="1048">
        <v>511.72170973333579</v>
      </c>
      <c r="OK517" s="1048">
        <v>517.00563652794199</v>
      </c>
      <c r="OL517" s="1048">
        <v>533.77011947688561</v>
      </c>
      <c r="OM517" s="1048">
        <v>540.32678205647346</v>
      </c>
      <c r="ON517" s="1048">
        <v>551.31392654109209</v>
      </c>
      <c r="OO517" s="1048">
        <v>442.10812408936829</v>
      </c>
      <c r="OP517" s="1048">
        <v>441.58078632971865</v>
      </c>
      <c r="OQ517" s="1048">
        <v>500.32773607016532</v>
      </c>
      <c r="OR517" s="1048">
        <v>426.90492575845667</v>
      </c>
      <c r="OS517" s="1048">
        <v>362.88539290133258</v>
      </c>
      <c r="OT517" s="1048">
        <v>335.58235412179766</v>
      </c>
      <c r="OU517" s="311"/>
      <c r="OV517" s="490"/>
      <c r="OW517" s="311"/>
      <c r="OX517" s="632">
        <v>603</v>
      </c>
      <c r="OY517">
        <v>11831</v>
      </c>
      <c r="OZ517">
        <v>9594</v>
      </c>
      <c r="PA517">
        <v>10144</v>
      </c>
      <c r="PB517">
        <v>10908.355687699477</v>
      </c>
      <c r="PC517">
        <v>12358.148356323398</v>
      </c>
      <c r="PD517">
        <v>10333.345714379659</v>
      </c>
      <c r="PE517">
        <v>2490.3632617225066</v>
      </c>
      <c r="PF517">
        <v>3739.6520531340834</v>
      </c>
      <c r="PG517">
        <v>6223.9147301878174</v>
      </c>
      <c r="PH517">
        <v>9892.5465807708752</v>
      </c>
      <c r="PI517">
        <v>11053.185744041073</v>
      </c>
      <c r="PJ517">
        <v>13440.373851047561</v>
      </c>
      <c r="PK517">
        <v>14424.160861945105</v>
      </c>
      <c r="PL517">
        <v>10915.623073861874</v>
      </c>
      <c r="PM517">
        <v>13583.728231185538</v>
      </c>
      <c r="PN517">
        <v>10987.490909691858</v>
      </c>
      <c r="PO517">
        <v>11966.239803930348</v>
      </c>
      <c r="PP517">
        <v>13046.047528331737</v>
      </c>
      <c r="PQ517">
        <v>9244.6833669496609</v>
      </c>
      <c r="PR517">
        <v>12273.67896092969</v>
      </c>
      <c r="PS517">
        <v>16816.024233862947</v>
      </c>
      <c r="PT517">
        <v>17442.285501345443</v>
      </c>
      <c r="PU517">
        <v>20541.544620586654</v>
      </c>
      <c r="PV517">
        <v>21790.547323606213</v>
      </c>
      <c r="PW517">
        <v>23287.433551305963</v>
      </c>
      <c r="PX517">
        <v>23719.777440751139</v>
      </c>
      <c r="PY517">
        <v>22071.875833381098</v>
      </c>
      <c r="PZ517">
        <v>18420.990462010937</v>
      </c>
      <c r="QA517">
        <v>20175.850560413644</v>
      </c>
      <c r="QB517">
        <v>17044.897249881142</v>
      </c>
      <c r="QC517">
        <v>15475.768565521046</v>
      </c>
      <c r="QD517">
        <v>16435.939010760165</v>
      </c>
      <c r="QE517">
        <v>17236.768678025357</v>
      </c>
      <c r="QF517">
        <v>17785.589474304612</v>
      </c>
      <c r="QG517">
        <v>16171.666658369017</v>
      </c>
      <c r="QH517">
        <v>18344.315198308082</v>
      </c>
      <c r="QI517">
        <v>14375.656939321512</v>
      </c>
      <c r="QJ517">
        <v>18165.684898566418</v>
      </c>
      <c r="QK517">
        <v>14712.218827377092</v>
      </c>
      <c r="QL517">
        <v>16507.49013695645</v>
      </c>
      <c r="QM517">
        <v>18259.304421153225</v>
      </c>
      <c r="QN517">
        <v>16178.664374312764</v>
      </c>
      <c r="QO517">
        <v>17129.743456941156</v>
      </c>
      <c r="QP517">
        <v>17616.165084102391</v>
      </c>
      <c r="QQ517">
        <v>17769.132300547015</v>
      </c>
      <c r="QR517">
        <v>15177.995930691632</v>
      </c>
      <c r="QS517">
        <v>11248.27602063747</v>
      </c>
      <c r="QT517">
        <v>15500.318395279108</v>
      </c>
      <c r="QU517">
        <v>20111.996259392268</v>
      </c>
      <c r="QV517">
        <v>23206.345354089055</v>
      </c>
      <c r="QW517">
        <v>22882.648470417105</v>
      </c>
      <c r="QY517" s="147"/>
      <c r="RA517" s="632">
        <v>603</v>
      </c>
      <c r="RB517">
        <v>29568</v>
      </c>
      <c r="RC517">
        <v>26180.000000000004</v>
      </c>
      <c r="RD517">
        <v>58520.000000000007</v>
      </c>
      <c r="RE517">
        <v>72172.111048113467</v>
      </c>
      <c r="RF517">
        <v>75102.573808887653</v>
      </c>
      <c r="RG517">
        <v>76076.978699066472</v>
      </c>
      <c r="RH517">
        <v>74257.424796062915</v>
      </c>
      <c r="RI517">
        <v>73763.742297137753</v>
      </c>
      <c r="RJ517">
        <v>65513.485275140105</v>
      </c>
      <c r="RK517">
        <v>62184.432180059834</v>
      </c>
      <c r="RL517">
        <v>68310.515472068961</v>
      </c>
      <c r="RM517">
        <v>63731.423091255027</v>
      </c>
      <c r="RN517">
        <v>55891.677225315849</v>
      </c>
      <c r="RO517">
        <v>52495.548610711732</v>
      </c>
      <c r="RP517">
        <v>54605.791916867711</v>
      </c>
      <c r="RQ517">
        <v>44316.593338698964</v>
      </c>
      <c r="RR517">
        <v>43024.914960382644</v>
      </c>
      <c r="RS517">
        <v>52362.632680031573</v>
      </c>
      <c r="RT517">
        <v>45972.229414269837</v>
      </c>
      <c r="RU517">
        <v>50368.051643672523</v>
      </c>
      <c r="RV517">
        <v>48209.088379885769</v>
      </c>
      <c r="RW517">
        <v>58149.12100447846</v>
      </c>
      <c r="RX517">
        <v>57613.536781494891</v>
      </c>
      <c r="RY517">
        <v>50802.519071626717</v>
      </c>
      <c r="RZ517">
        <v>51534.110770291067</v>
      </c>
      <c r="SA517">
        <v>51280.084541483302</v>
      </c>
      <c r="SB517">
        <v>48520.275295681909</v>
      </c>
      <c r="SC517">
        <v>43529.595122627659</v>
      </c>
      <c r="SD517">
        <v>37764.890036722194</v>
      </c>
      <c r="SE517">
        <v>44246.215882474404</v>
      </c>
      <c r="SF517">
        <v>42945.213294297471</v>
      </c>
      <c r="SG517">
        <v>50306.905826827104</v>
      </c>
      <c r="SH517">
        <v>48029.27794161412</v>
      </c>
      <c r="SI517">
        <v>55945.017252204489</v>
      </c>
      <c r="SJ517">
        <v>56482.41902044641</v>
      </c>
      <c r="SK517">
        <v>72419.143633269312</v>
      </c>
      <c r="SL517">
        <v>70846.176091925736</v>
      </c>
      <c r="SM517">
        <v>66095.307819310576</v>
      </c>
      <c r="SN517">
        <v>64309.11415885044</v>
      </c>
      <c r="SO517">
        <v>56251.784408290572</v>
      </c>
      <c r="SP517">
        <v>52723.551524169401</v>
      </c>
      <c r="SQ517">
        <v>59961.845487616331</v>
      </c>
      <c r="SR517">
        <v>53372.648478327144</v>
      </c>
      <c r="SS517">
        <v>55256.705401134153</v>
      </c>
      <c r="ST517">
        <v>62572.721391760802</v>
      </c>
      <c r="SU517">
        <v>61335.768971654426</v>
      </c>
      <c r="SV517">
        <v>57183.003221371255</v>
      </c>
      <c r="SW517">
        <v>51972.312495916034</v>
      </c>
      <c r="SX517">
        <v>64654.382035181712</v>
      </c>
      <c r="SY517">
        <v>62489.883198210344</v>
      </c>
      <c r="SZ517">
        <v>67188.225936735573</v>
      </c>
      <c r="TB517" s="147"/>
      <c r="TD517" s="632">
        <v>603</v>
      </c>
      <c r="TE517">
        <v>5636</v>
      </c>
      <c r="TF517">
        <v>4947.8</v>
      </c>
      <c r="TG517">
        <v>6270</v>
      </c>
      <c r="TH517">
        <v>7008.7330565292659</v>
      </c>
      <c r="TI517">
        <v>6402.6914592327594</v>
      </c>
      <c r="TJ517">
        <v>7382.7858828511307</v>
      </c>
      <c r="TK517">
        <v>6521.8160708282585</v>
      </c>
      <c r="TL517">
        <v>6547.4937438678589</v>
      </c>
      <c r="TM517">
        <v>6159.1264425244462</v>
      </c>
      <c r="TN517">
        <v>7858.4981845701277</v>
      </c>
      <c r="TO517">
        <v>6043.7483605589287</v>
      </c>
      <c r="TP517">
        <v>5484.2082655554495</v>
      </c>
      <c r="TQ517">
        <v>6458.859210086639</v>
      </c>
      <c r="TR517">
        <v>7016.8344943724005</v>
      </c>
      <c r="TS517">
        <v>6315.1007961258929</v>
      </c>
      <c r="TT517">
        <v>7822.6090868209612</v>
      </c>
      <c r="TU517">
        <v>7721.8203313225386</v>
      </c>
      <c r="TV517">
        <v>7529.5404296082852</v>
      </c>
      <c r="TW517">
        <v>7810.1002559382887</v>
      </c>
      <c r="TX517">
        <v>8766.7673161019902</v>
      </c>
      <c r="TY517">
        <v>8802.5518772253345</v>
      </c>
      <c r="TZ517">
        <v>7591.4346897178721</v>
      </c>
      <c r="UA517">
        <v>6020.3148865553767</v>
      </c>
      <c r="UB517">
        <v>6513.6037441656317</v>
      </c>
      <c r="UC517">
        <v>6727.5096131679393</v>
      </c>
      <c r="UD517">
        <v>6462.0054228614663</v>
      </c>
      <c r="UE517">
        <v>6424.459429852699</v>
      </c>
      <c r="UF517">
        <v>6655.0809069506813</v>
      </c>
      <c r="UG517">
        <v>5052.1008671855043</v>
      </c>
      <c r="UH517">
        <v>6078.9340759051138</v>
      </c>
      <c r="UI517">
        <v>5974.7397718501425</v>
      </c>
      <c r="UJ517">
        <v>6772.8161927719657</v>
      </c>
      <c r="UK517">
        <v>5628.3874795632655</v>
      </c>
      <c r="UL517">
        <v>6576.7907854676751</v>
      </c>
      <c r="UM517">
        <v>7454.6386251965851</v>
      </c>
      <c r="UN517">
        <v>7114.3442224166893</v>
      </c>
      <c r="UO517">
        <v>6862.8825763068362</v>
      </c>
      <c r="UP517">
        <v>6643.5599144853568</v>
      </c>
      <c r="UQ517">
        <v>8371.2553868105715</v>
      </c>
      <c r="UR517">
        <v>6975.0236951077823</v>
      </c>
      <c r="US517">
        <v>6694.9304642848647</v>
      </c>
      <c r="UT517">
        <v>5910.1487879141041</v>
      </c>
      <c r="UU517">
        <v>5258.6869773512408</v>
      </c>
      <c r="UV517">
        <v>4502.2616013201005</v>
      </c>
      <c r="UW517">
        <v>5522.7107697445545</v>
      </c>
      <c r="UX517">
        <v>6493.0179836168481</v>
      </c>
      <c r="UY517">
        <v>5891.8479266087579</v>
      </c>
      <c r="UZ517">
        <v>6000.2971134753561</v>
      </c>
      <c r="VA517">
        <v>6605.9082518231717</v>
      </c>
      <c r="VB517">
        <v>7114.2457843811972</v>
      </c>
      <c r="VC517">
        <v>7444.3002590630203</v>
      </c>
      <c r="VE517" s="147"/>
      <c r="VJ517" s="632">
        <v>603</v>
      </c>
      <c r="VK517" s="486">
        <f t="shared" si="546"/>
        <v>739.55899999999986</v>
      </c>
      <c r="VL517" s="486">
        <f t="shared" si="547"/>
        <v>696.1318</v>
      </c>
      <c r="VM517" s="486">
        <f t="shared" si="548"/>
        <v>911.70631038783085</v>
      </c>
      <c r="VN517" s="486">
        <f t="shared" si="549"/>
        <v>831.37734711431563</v>
      </c>
      <c r="VO517" s="486">
        <f t="shared" si="550"/>
        <v>796.34913581751675</v>
      </c>
      <c r="VP517" s="486">
        <f t="shared" si="551"/>
        <v>750.28429915890069</v>
      </c>
      <c r="VQ517" s="486">
        <f t="shared" si="552"/>
        <v>778.00525748118184</v>
      </c>
      <c r="VR517" s="486">
        <f t="shared" si="553"/>
        <v>803.83061555236691</v>
      </c>
      <c r="VS517" s="486">
        <f t="shared" si="554"/>
        <v>931.98805985534534</v>
      </c>
      <c r="VT517" s="486">
        <f t="shared" si="555"/>
        <v>792.00333932304568</v>
      </c>
      <c r="VU517" s="486">
        <f t="shared" si="556"/>
        <v>739.31725408371437</v>
      </c>
      <c r="VV517" s="486">
        <f t="shared" si="557"/>
        <v>739.81302083215894</v>
      </c>
      <c r="VW517" s="486">
        <f t="shared" si="558"/>
        <v>716.72824127534807</v>
      </c>
      <c r="VX517" s="486">
        <f t="shared" si="559"/>
        <v>651.72388822551329</v>
      </c>
      <c r="VY517" s="486">
        <f t="shared" si="560"/>
        <v>762.12719455801334</v>
      </c>
      <c r="VZ517" s="486">
        <f t="shared" si="561"/>
        <v>888.99622368578287</v>
      </c>
      <c r="WA517" s="486">
        <f t="shared" si="562"/>
        <v>835.71983546908677</v>
      </c>
      <c r="WB517" s="486">
        <f t="shared" si="563"/>
        <v>841.36811549795937</v>
      </c>
      <c r="WC517" s="486">
        <f t="shared" si="564"/>
        <v>928.26701152201076</v>
      </c>
      <c r="WD517" s="486">
        <f t="shared" si="565"/>
        <v>961.71809675057887</v>
      </c>
      <c r="WE517" s="486">
        <f t="shared" si="566"/>
        <v>937.1030251527684</v>
      </c>
      <c r="WF517" s="486">
        <f t="shared" si="567"/>
        <v>946.34146442552503</v>
      </c>
      <c r="WG517" s="486">
        <f t="shared" si="568"/>
        <v>934.22816248051447</v>
      </c>
      <c r="WH517" s="486">
        <f t="shared" si="569"/>
        <v>1003.6952074517435</v>
      </c>
      <c r="WI517" s="486">
        <f t="shared" si="570"/>
        <v>890.39167825141817</v>
      </c>
      <c r="WJ517" s="486">
        <f t="shared" si="571"/>
        <v>861.89085073206263</v>
      </c>
      <c r="WK517" s="486">
        <f t="shared" si="572"/>
        <v>801.37887601408545</v>
      </c>
      <c r="WL517" s="486">
        <f t="shared" si="573"/>
        <v>765.27692019135691</v>
      </c>
      <c r="WM517" s="486">
        <f t="shared" si="574"/>
        <v>712.39939105891995</v>
      </c>
      <c r="WN517" s="486">
        <f t="shared" si="575"/>
        <v>676.1055565339326</v>
      </c>
      <c r="WO517" s="486">
        <f t="shared" si="576"/>
        <v>889.5907847725415</v>
      </c>
      <c r="WP517" s="486">
        <f t="shared" si="577"/>
        <v>830.83800471984603</v>
      </c>
      <c r="WQ517" s="486">
        <f t="shared" si="578"/>
        <v>716.12591080957168</v>
      </c>
      <c r="WR517" s="486">
        <f t="shared" si="579"/>
        <v>702.88532116641818</v>
      </c>
      <c r="WS517" s="486">
        <f t="shared" si="580"/>
        <v>643.76777219495057</v>
      </c>
      <c r="WT517" s="486">
        <f t="shared" si="581"/>
        <v>686.50002631699112</v>
      </c>
      <c r="WU517" s="486">
        <f t="shared" si="582"/>
        <v>872.77271670161247</v>
      </c>
      <c r="WV517" s="486">
        <f t="shared" si="583"/>
        <v>872.78700304113784</v>
      </c>
      <c r="WW517" s="486">
        <f t="shared" si="584"/>
        <v>855.92102609685992</v>
      </c>
      <c r="WX517" s="486">
        <f t="shared" si="585"/>
        <v>768.20300143273278</v>
      </c>
      <c r="WY517" s="486">
        <f t="shared" si="586"/>
        <v>756.39846736760433</v>
      </c>
      <c r="WZ517" s="486">
        <f t="shared" si="587"/>
        <v>785.38448386099083</v>
      </c>
      <c r="XA517" s="486">
        <f t="shared" si="588"/>
        <v>790.75335985554727</v>
      </c>
      <c r="XB517" s="486">
        <f t="shared" si="589"/>
        <v>917.54071118216882</v>
      </c>
      <c r="XC517" s="486">
        <f t="shared" si="590"/>
        <v>917.16091501384972</v>
      </c>
      <c r="XD517" s="486">
        <f t="shared" si="591"/>
        <v>926.31039899934262</v>
      </c>
      <c r="XE517" s="486">
        <f t="shared" si="592"/>
        <v>925.1185650451481</v>
      </c>
      <c r="XF517" s="486">
        <f t="shared" si="593"/>
        <v>974.28307291656961</v>
      </c>
      <c r="XG517" s="486">
        <f t="shared" si="594"/>
        <v>964.80094041134703</v>
      </c>
      <c r="XH517" s="486">
        <f t="shared" si="595"/>
        <v>918.48292008235967</v>
      </c>
      <c r="XI517" s="486">
        <f t="shared" si="596"/>
        <v>974.47048718637734</v>
      </c>
      <c r="XJ517" s="118">
        <f t="shared" si="597"/>
        <v>829.72394251092078</v>
      </c>
      <c r="XK517" s="1008">
        <f t="shared" si="598"/>
        <v>381</v>
      </c>
    </row>
    <row r="518" spans="25:635" x14ac:dyDescent="0.45">
      <c r="Y518" s="147"/>
      <c r="AA518" s="632">
        <v>509</v>
      </c>
      <c r="AB518" s="26">
        <v>1636</v>
      </c>
      <c r="AC518" s="26">
        <v>1636</v>
      </c>
      <c r="AD518" s="26">
        <v>1782.8962711008817</v>
      </c>
      <c r="AE518" s="26">
        <v>1567.5929457569969</v>
      </c>
      <c r="AF518" s="26">
        <v>1467.7379294743066</v>
      </c>
      <c r="AG518" s="26">
        <v>1880.4205342428636</v>
      </c>
      <c r="AH518" s="26">
        <v>2309.2608778885242</v>
      </c>
      <c r="AI518" s="26">
        <v>2461.4839431858391</v>
      </c>
      <c r="AJ518" s="26">
        <v>2242.3120662175252</v>
      </c>
      <c r="AK518" s="26">
        <v>2553.2828371091227</v>
      </c>
      <c r="AL518" s="26">
        <v>2301.282210750745</v>
      </c>
      <c r="AM518" s="26">
        <v>2427.2273905631778</v>
      </c>
      <c r="AN518" s="26">
        <v>2020.1082274808405</v>
      </c>
      <c r="AO518" s="26">
        <v>1939.9087053474202</v>
      </c>
      <c r="AP518" s="26">
        <v>1461.6472710071143</v>
      </c>
      <c r="AQ518" s="26">
        <v>1065.8239239324721</v>
      </c>
      <c r="AR518" s="26">
        <v>837.24975471022617</v>
      </c>
      <c r="AS518" s="26">
        <v>860.73867917016275</v>
      </c>
      <c r="AT518" s="26">
        <v>1162.2920864480748</v>
      </c>
      <c r="AU518" s="26">
        <v>1045.9495216072082</v>
      </c>
      <c r="AV518" s="26">
        <v>1383.3153987961909</v>
      </c>
      <c r="AW518" s="26">
        <v>1770.7411904862875</v>
      </c>
      <c r="AX518" s="26">
        <v>1617.944324703735</v>
      </c>
      <c r="AY518" s="26">
        <v>1476.1604114870183</v>
      </c>
      <c r="AZ518" s="26">
        <v>1273.2324997445096</v>
      </c>
      <c r="BA518" s="26">
        <v>1242.2337910180036</v>
      </c>
      <c r="BB518" s="26">
        <v>1435.2454850327538</v>
      </c>
      <c r="BC518" s="26">
        <v>1753.5073740788009</v>
      </c>
      <c r="BD518" s="26">
        <v>1906.1145915216916</v>
      </c>
      <c r="BE518" s="26">
        <v>1825.271528259228</v>
      </c>
      <c r="BF518" s="26">
        <v>1809.9231729516691</v>
      </c>
      <c r="BG518" s="26">
        <v>1655.1624835099967</v>
      </c>
      <c r="BH518" s="26">
        <v>1640.6857900775562</v>
      </c>
      <c r="BI518" s="26">
        <v>1702.9455769367526</v>
      </c>
      <c r="BJ518" s="26">
        <v>1824.9010005809102</v>
      </c>
      <c r="BK518" s="26">
        <v>1643.5578398070925</v>
      </c>
      <c r="BL518" s="26">
        <v>1854.6135829926259</v>
      </c>
      <c r="BM518" s="26">
        <v>1513.5369783102803</v>
      </c>
      <c r="BN518" s="26">
        <v>1479.2542425037755</v>
      </c>
      <c r="BO518" s="26">
        <v>861.16924897979982</v>
      </c>
      <c r="BP518" s="26">
        <v>820.21274301116523</v>
      </c>
      <c r="BQ518" s="26">
        <v>1303.6585630475083</v>
      </c>
      <c r="BR518" s="26">
        <v>1436.6193345397337</v>
      </c>
      <c r="BS518" s="26">
        <v>1342.5258129902597</v>
      </c>
      <c r="BT518" s="26">
        <v>1030.1362502490247</v>
      </c>
      <c r="BU518" s="26">
        <v>791.43157278910439</v>
      </c>
      <c r="BV518" s="26">
        <v>455.89060156788577</v>
      </c>
      <c r="BW518" s="26">
        <v>696.19324687273047</v>
      </c>
      <c r="BX518" s="26">
        <v>835.95498614907183</v>
      </c>
      <c r="BY518" s="26">
        <v>1375.7421692385026</v>
      </c>
      <c r="BZ518" s="26">
        <v>1447.0401801978383</v>
      </c>
      <c r="CA518" s="16"/>
      <c r="CB518" s="147"/>
      <c r="CC518" s="16"/>
      <c r="CD518" s="632">
        <v>509</v>
      </c>
      <c r="CE518" s="26">
        <v>365</v>
      </c>
      <c r="CF518" s="26">
        <v>348</v>
      </c>
      <c r="CG518" s="1048">
        <v>389.59632111869445</v>
      </c>
      <c r="CH518" s="1048">
        <v>424.44970397636314</v>
      </c>
      <c r="CI518" s="1048">
        <v>437.69964243361034</v>
      </c>
      <c r="CJ518" s="1048">
        <v>379.68072768204382</v>
      </c>
      <c r="CK518" s="1048">
        <v>353.29479193362926</v>
      </c>
      <c r="CL518" s="1048">
        <v>373.56410320956104</v>
      </c>
      <c r="CM518" s="1048">
        <v>421.76511154905376</v>
      </c>
      <c r="CN518" s="1048">
        <v>401.77035281966613</v>
      </c>
      <c r="CO518" s="1048">
        <v>436.10943916521757</v>
      </c>
      <c r="CP518" s="1048">
        <v>373.75847663527372</v>
      </c>
      <c r="CQ518" s="1048">
        <v>419.27710164220952</v>
      </c>
      <c r="CR518" s="1048">
        <v>484.43286048081814</v>
      </c>
      <c r="CS518" s="1048">
        <v>512.29102769486485</v>
      </c>
      <c r="CT518" s="1048">
        <v>434.29587268352526</v>
      </c>
      <c r="CU518" s="1048">
        <v>438.09755835212775</v>
      </c>
      <c r="CV518" s="1048">
        <v>421.87104156027146</v>
      </c>
      <c r="CW518" s="1048">
        <v>408.74060061492082</v>
      </c>
      <c r="CX518" s="1048">
        <v>378.70058013727066</v>
      </c>
      <c r="CY518" s="1048">
        <v>396.0053157139269</v>
      </c>
      <c r="CZ518" s="1048">
        <v>273.32317232189553</v>
      </c>
      <c r="DA518" s="1048">
        <v>258.2475661448737</v>
      </c>
      <c r="DB518" s="1048">
        <v>232.61766566981257</v>
      </c>
      <c r="DC518" s="1048">
        <v>279.80293559930823</v>
      </c>
      <c r="DD518" s="1048">
        <v>300.58802253236536</v>
      </c>
      <c r="DE518" s="1048">
        <v>295.41611206365525</v>
      </c>
      <c r="DF518" s="1048">
        <v>269.02923924285307</v>
      </c>
      <c r="DG518" s="1048">
        <v>212.28509181205953</v>
      </c>
      <c r="DH518" s="1048">
        <v>263.40120335760753</v>
      </c>
      <c r="DI518" s="1048">
        <v>366.90591114061073</v>
      </c>
      <c r="DJ518" s="1048">
        <v>222.31568331965229</v>
      </c>
      <c r="DK518" s="1048">
        <v>282.11328973215279</v>
      </c>
      <c r="DL518" s="1048">
        <v>249.94791813820751</v>
      </c>
      <c r="DM518" s="1048">
        <v>210.48801262206362</v>
      </c>
      <c r="DN518" s="1048">
        <v>271.68577027455581</v>
      </c>
      <c r="DO518" s="1048">
        <v>392.20450397199778</v>
      </c>
      <c r="DP518" s="1048">
        <v>406.85829868860043</v>
      </c>
      <c r="DQ518" s="1048">
        <v>325.45948089394841</v>
      </c>
      <c r="DR518" s="1048">
        <v>343.50790008279819</v>
      </c>
      <c r="DS518" s="1048">
        <v>153.4676627365545</v>
      </c>
      <c r="DT518" s="1048">
        <v>213.3873036074086</v>
      </c>
      <c r="DU518" s="1048">
        <v>276.13312541946794</v>
      </c>
      <c r="DV518" s="1048">
        <v>280.2699245170333</v>
      </c>
      <c r="DW518" s="1048">
        <v>189.41850568261555</v>
      </c>
      <c r="DX518" s="1048">
        <v>71.111282980617062</v>
      </c>
      <c r="DY518" s="1048">
        <v>144.22823885437697</v>
      </c>
      <c r="DZ518" s="1048">
        <v>103.03205880670157</v>
      </c>
      <c r="EA518" s="1048">
        <v>145.55977150715873</v>
      </c>
      <c r="EB518" s="1048">
        <v>190.28090080776477</v>
      </c>
      <c r="EC518" s="1048">
        <v>146.92955254818662</v>
      </c>
      <c r="ED518" s="16"/>
      <c r="EE518" s="16"/>
      <c r="EF518" s="147"/>
      <c r="EG518" s="16"/>
      <c r="EH518" s="632">
        <v>509</v>
      </c>
      <c r="EI518" s="488">
        <v>11831</v>
      </c>
      <c r="EJ518" s="488">
        <v>9594</v>
      </c>
      <c r="EK518" s="488">
        <v>10144</v>
      </c>
      <c r="EL518" s="488">
        <v>11891.910345482669</v>
      </c>
      <c r="EM518" s="488">
        <v>14320.116382969802</v>
      </c>
      <c r="EN518" s="488">
        <v>14285.433693736248</v>
      </c>
      <c r="EO518" s="488">
        <v>15872.493218203481</v>
      </c>
      <c r="EP518" s="488">
        <v>14275.702410254362</v>
      </c>
      <c r="EQ518" s="488">
        <v>15147.922683944313</v>
      </c>
      <c r="ER518" s="488">
        <v>16494.5545938451</v>
      </c>
      <c r="ES518" s="488">
        <v>15154.736194612802</v>
      </c>
      <c r="ET518" s="488">
        <v>16149.907446018175</v>
      </c>
      <c r="EU518" s="488">
        <v>14294.721228280599</v>
      </c>
      <c r="EV518" s="488">
        <v>11489.844271182788</v>
      </c>
      <c r="EW518" s="488">
        <v>12207.389986393158</v>
      </c>
      <c r="EX518" s="488">
        <v>12280.769062162395</v>
      </c>
      <c r="EY518" s="488">
        <v>12571.002632463078</v>
      </c>
      <c r="EZ518" s="488">
        <v>14534.909695223316</v>
      </c>
      <c r="FA518" s="488">
        <v>15792.459893898073</v>
      </c>
      <c r="FB518" s="488">
        <v>17072.848106944621</v>
      </c>
      <c r="FC518" s="488">
        <v>18252.992471435304</v>
      </c>
      <c r="FD518" s="488">
        <v>16896.160106114341</v>
      </c>
      <c r="FE518" s="488">
        <v>19163.816814928563</v>
      </c>
      <c r="FF518" s="488">
        <v>21149.576140381218</v>
      </c>
      <c r="FG518" s="488">
        <v>22652.938075026192</v>
      </c>
      <c r="FH518" s="488">
        <v>18196.788285809234</v>
      </c>
      <c r="FI518" s="488">
        <v>18887.953352907458</v>
      </c>
      <c r="FJ518" s="488">
        <v>20334.383474081475</v>
      </c>
      <c r="FK518" s="488">
        <v>19750.582112271084</v>
      </c>
      <c r="FL518" s="488">
        <v>17934.872203862229</v>
      </c>
      <c r="FM518" s="488">
        <v>19450.282512826947</v>
      </c>
      <c r="FN518" s="488">
        <v>19486.035099008444</v>
      </c>
      <c r="FO518" s="488">
        <v>19709.887412758369</v>
      </c>
      <c r="FP518" s="488">
        <v>22564.173112286629</v>
      </c>
      <c r="FQ518" s="488">
        <v>23415.918591186837</v>
      </c>
      <c r="FR518" s="488">
        <v>23437.815833545996</v>
      </c>
      <c r="FS518" s="488">
        <v>18798.72439296031</v>
      </c>
      <c r="FT518" s="488">
        <v>22936.398208603485</v>
      </c>
      <c r="FU518" s="488">
        <v>21945.409343252952</v>
      </c>
      <c r="FV518" s="488">
        <v>23264.975186441286</v>
      </c>
      <c r="FW518" s="488">
        <v>22050.923396193612</v>
      </c>
      <c r="FX518" s="488">
        <v>18333.049113795514</v>
      </c>
      <c r="FY518" s="488">
        <v>20614.600200429944</v>
      </c>
      <c r="FZ518" s="488">
        <v>21472.212967497995</v>
      </c>
      <c r="GA518" s="488">
        <v>25544.445272321092</v>
      </c>
      <c r="GB518" s="488">
        <v>27949.682907524137</v>
      </c>
      <c r="GC518" s="488">
        <v>27237.677885306202</v>
      </c>
      <c r="GD518" s="488">
        <v>29512.085332443014</v>
      </c>
      <c r="GE518" s="488">
        <v>27857.123362829218</v>
      </c>
      <c r="GF518" s="488">
        <v>25001.458318028519</v>
      </c>
      <c r="GG518" s="488">
        <v>25619.144726892348</v>
      </c>
      <c r="GH518" s="16"/>
      <c r="GI518" s="147"/>
      <c r="GJ518" s="16"/>
      <c r="GK518" s="632">
        <v>509</v>
      </c>
      <c r="GL518" s="16">
        <v>29568</v>
      </c>
      <c r="GM518" s="16">
        <v>26180.000000000004</v>
      </c>
      <c r="GN518" s="16">
        <v>58520.000000000007</v>
      </c>
      <c r="GO518" s="311">
        <v>55204.36218001791</v>
      </c>
      <c r="GP518" s="311">
        <v>53328.769895509598</v>
      </c>
      <c r="GQ518" s="311">
        <v>58360.889523639213</v>
      </c>
      <c r="GR518" s="311">
        <v>58044.112450418361</v>
      </c>
      <c r="GS518" s="311">
        <v>57088.798063667971</v>
      </c>
      <c r="GT518" s="311">
        <v>64828.611966010576</v>
      </c>
      <c r="GU518" s="311">
        <v>62410.802926874596</v>
      </c>
      <c r="GV518" s="311">
        <v>63730.527696304023</v>
      </c>
      <c r="GW518" s="311">
        <v>58007.477906488057</v>
      </c>
      <c r="GX518" s="311">
        <v>52386.846918940646</v>
      </c>
      <c r="GY518" s="311">
        <v>65384.798981732332</v>
      </c>
      <c r="GZ518" s="311">
        <v>67151.385167825152</v>
      </c>
      <c r="HA518" s="311">
        <v>60200.28453460701</v>
      </c>
      <c r="HB518" s="311">
        <v>63539.160326731915</v>
      </c>
      <c r="HC518" s="311">
        <v>58705.458545935129</v>
      </c>
      <c r="HD518" s="311">
        <v>57155.607128920317</v>
      </c>
      <c r="HE518" s="311">
        <v>49141.399626990366</v>
      </c>
      <c r="HF518" s="311">
        <v>47630.63562910269</v>
      </c>
      <c r="HG518" s="311">
        <v>64361.52624823623</v>
      </c>
      <c r="HH518" s="311">
        <v>62625.794236768292</v>
      </c>
      <c r="HI518" s="311">
        <v>67751.221828807102</v>
      </c>
      <c r="HJ518" s="311">
        <v>67433.259758309287</v>
      </c>
      <c r="HK518" s="311">
        <v>68275.079731176214</v>
      </c>
      <c r="HL518" s="311">
        <v>59081.536693293805</v>
      </c>
      <c r="HM518" s="311">
        <v>50259.199944711298</v>
      </c>
      <c r="HN518" s="311">
        <v>55196.632869453715</v>
      </c>
      <c r="HO518" s="311">
        <v>51530.273819226517</v>
      </c>
      <c r="HP518" s="311">
        <v>48678.995960429471</v>
      </c>
      <c r="HQ518" s="311">
        <v>49155.638206689335</v>
      </c>
      <c r="HR518" s="311">
        <v>53538.869972558961</v>
      </c>
      <c r="HS518" s="311">
        <v>53609.666199645239</v>
      </c>
      <c r="HT518" s="311">
        <v>57517.433477064624</v>
      </c>
      <c r="HU518" s="311">
        <v>58611.440822119504</v>
      </c>
      <c r="HV518" s="311">
        <v>57389.509128023637</v>
      </c>
      <c r="HW518" s="311">
        <v>72241.968992368376</v>
      </c>
      <c r="HX518" s="311">
        <v>71523.407235206134</v>
      </c>
      <c r="HY518" s="311">
        <v>71588.463619327027</v>
      </c>
      <c r="HZ518" s="311">
        <v>59701.860966780165</v>
      </c>
      <c r="IA518" s="311">
        <v>61818.171357778767</v>
      </c>
      <c r="IB518" s="311">
        <v>63403.05004378024</v>
      </c>
      <c r="IC518" s="311">
        <v>43989.695896209189</v>
      </c>
      <c r="ID518" s="311">
        <v>41597.562006353051</v>
      </c>
      <c r="IE518" s="311">
        <v>44465.048791523863</v>
      </c>
      <c r="IF518" s="311">
        <v>51922.486878110991</v>
      </c>
      <c r="IG518" s="311">
        <v>53337.808517360463</v>
      </c>
      <c r="IH518" s="311">
        <v>49989.445332484109</v>
      </c>
      <c r="II518" s="311">
        <v>55050.150790476197</v>
      </c>
      <c r="IJ518" s="311">
        <v>59409.255517714628</v>
      </c>
      <c r="IL518" s="147"/>
      <c r="IN518" s="632">
        <v>509</v>
      </c>
      <c r="IO518" s="488">
        <v>5636</v>
      </c>
      <c r="IP518" s="488">
        <v>4947.8</v>
      </c>
      <c r="IQ518" s="488">
        <v>6270</v>
      </c>
      <c r="IR518" s="488">
        <v>7371.6147567934167</v>
      </c>
      <c r="IS518" s="488">
        <v>7675.7190238485218</v>
      </c>
      <c r="IT518" s="488">
        <v>7761.5578785553798</v>
      </c>
      <c r="IU518" s="488">
        <v>7422.9593145324779</v>
      </c>
      <c r="IV518" s="488">
        <v>8170.4649497934206</v>
      </c>
      <c r="IW518" s="488">
        <v>7548.5986566779102</v>
      </c>
      <c r="IX518" s="488">
        <v>7841.9458954015672</v>
      </c>
      <c r="IY518" s="488">
        <v>6510.1271788162048</v>
      </c>
      <c r="IZ518" s="488">
        <v>6735.6787523983512</v>
      </c>
      <c r="JA518" s="488">
        <v>6872.1762565165745</v>
      </c>
      <c r="JB518" s="488">
        <v>7372.1949603003877</v>
      </c>
      <c r="JC518" s="488">
        <v>8034.263431745786</v>
      </c>
      <c r="JD518" s="488">
        <v>8294.729628256553</v>
      </c>
      <c r="JE518" s="488">
        <v>7411.6501340896039</v>
      </c>
      <c r="JF518" s="488">
        <v>6539.4754491944341</v>
      </c>
      <c r="JG518" s="488">
        <v>7422.8146591180848</v>
      </c>
      <c r="JH518" s="488">
        <v>7523.2955048061413</v>
      </c>
      <c r="JI518" s="488">
        <v>7361.195524744935</v>
      </c>
      <c r="JJ518" s="488">
        <v>7722.998056020685</v>
      </c>
      <c r="JK518" s="488">
        <v>7046.9164169465339</v>
      </c>
      <c r="JL518" s="488">
        <v>8220.5905189349614</v>
      </c>
      <c r="JM518" s="488">
        <v>8316.7393611540811</v>
      </c>
      <c r="JN518" s="488">
        <v>8213.3763131097694</v>
      </c>
      <c r="JO518" s="488">
        <v>7401.1891075920366</v>
      </c>
      <c r="JP518" s="488">
        <v>8037.8275375849134</v>
      </c>
      <c r="JQ518" s="488">
        <v>7240.0803579024196</v>
      </c>
      <c r="JR518" s="488">
        <v>8568.0898295956576</v>
      </c>
      <c r="JS518" s="488">
        <v>8873.026290351936</v>
      </c>
      <c r="JT518" s="488">
        <v>9855.5885214095306</v>
      </c>
      <c r="JU518" s="488">
        <v>8672.5177896270507</v>
      </c>
      <c r="JV518" s="488">
        <v>8972.4640900598206</v>
      </c>
      <c r="JW518" s="488">
        <v>7695.5328529725657</v>
      </c>
      <c r="JX518" s="488">
        <v>7985.1973672795566</v>
      </c>
      <c r="JY518" s="488">
        <v>8659.0039190402331</v>
      </c>
      <c r="JZ518" s="488">
        <v>8284.9343533858646</v>
      </c>
      <c r="KA518" s="488">
        <v>7869.5245447529733</v>
      </c>
      <c r="KB518" s="488">
        <v>7238.5148768337067</v>
      </c>
      <c r="KC518" s="488">
        <v>7990.8605941281203</v>
      </c>
      <c r="KD518" s="488">
        <v>6523.1883262324282</v>
      </c>
      <c r="KE518" s="488">
        <v>6776.9406185656107</v>
      </c>
      <c r="KF518" s="488">
        <v>5872.0529756656342</v>
      </c>
      <c r="KG518" s="488">
        <v>6430.1092980201583</v>
      </c>
      <c r="KH518" s="488">
        <v>5284.0024671336851</v>
      </c>
      <c r="KI518" s="488">
        <v>4939.1472722816052</v>
      </c>
      <c r="KJ518" s="488">
        <v>6344.7281764481877</v>
      </c>
      <c r="KK518" s="488">
        <v>6081.2130785080317</v>
      </c>
      <c r="KL518" s="488">
        <v>7272.2792816190804</v>
      </c>
      <c r="KM518" s="488">
        <v>7552.1389067440023</v>
      </c>
      <c r="KO518" s="147"/>
      <c r="KQ518" s="632">
        <v>891</v>
      </c>
      <c r="KR518" s="26">
        <v>1636</v>
      </c>
      <c r="KS518" s="26">
        <v>1636</v>
      </c>
      <c r="KT518" s="26">
        <v>1603.8219164193738</v>
      </c>
      <c r="KU518" s="26">
        <v>1386.9228341836531</v>
      </c>
      <c r="KV518" s="26">
        <v>1932.2794964109178</v>
      </c>
      <c r="KW518" s="26">
        <v>1794.4808179887755</v>
      </c>
      <c r="KX518" s="26">
        <v>1681.4629495922813</v>
      </c>
      <c r="KY518" s="26">
        <v>1134.8098714987432</v>
      </c>
      <c r="KZ518" s="26">
        <v>1618.4415868029578</v>
      </c>
      <c r="LA518" s="26">
        <v>1898.7066321033305</v>
      </c>
      <c r="LB518" s="26">
        <v>2250.0490373908533</v>
      </c>
      <c r="LC518" s="26">
        <v>1753.5329275361282</v>
      </c>
      <c r="LD518" s="26">
        <v>1840.4314836477258</v>
      </c>
      <c r="LE518" s="26">
        <v>2100.0441128048319</v>
      </c>
      <c r="LF518" s="26">
        <v>1581.6299138093823</v>
      </c>
      <c r="LG518" s="26">
        <v>1160.8537247814274</v>
      </c>
      <c r="LH518" s="26">
        <v>1042.3053049666178</v>
      </c>
      <c r="LI518" s="26">
        <v>1278.6020196336324</v>
      </c>
      <c r="LJ518" s="26">
        <v>1641.4493899272754</v>
      </c>
      <c r="LK518" s="26">
        <v>1523.1934937909814</v>
      </c>
      <c r="LL518" s="26">
        <v>1503.0458185430455</v>
      </c>
      <c r="LM518" s="26">
        <v>1733.5218352665547</v>
      </c>
      <c r="LN518" s="26">
        <v>1769.5763847139292</v>
      </c>
      <c r="LO518" s="26">
        <v>1773.475025491651</v>
      </c>
      <c r="LP518" s="26">
        <v>1512.4365634846779</v>
      </c>
      <c r="LQ518" s="26">
        <v>1476.6553042795276</v>
      </c>
      <c r="LR518" s="26">
        <v>1504.7105227467032</v>
      </c>
      <c r="LS518" s="26">
        <v>1420.0240423353289</v>
      </c>
      <c r="LT518" s="26">
        <v>1075.1169935205821</v>
      </c>
      <c r="LU518" s="26">
        <v>1197.5967610923235</v>
      </c>
      <c r="LV518" s="26">
        <v>1137.673635359085</v>
      </c>
      <c r="LW518" s="26">
        <v>1048.5032057482304</v>
      </c>
      <c r="LX518" s="26">
        <v>1083.2041674259162</v>
      </c>
      <c r="LY518" s="26">
        <v>1425.21220653975</v>
      </c>
      <c r="LZ518" s="26">
        <v>1386.6401935437552</v>
      </c>
      <c r="MA518" s="26">
        <v>1668.5792760447166</v>
      </c>
      <c r="MB518" s="26">
        <v>1690.630054111333</v>
      </c>
      <c r="MC518" s="26">
        <v>1890.7836758442279</v>
      </c>
      <c r="MD518" s="26">
        <v>1663.105514529115</v>
      </c>
      <c r="ME518" s="26">
        <v>1699.8823201862992</v>
      </c>
      <c r="MF518" s="26">
        <v>1572.6921091361869</v>
      </c>
      <c r="MG518" s="26">
        <v>1617.8724156962526</v>
      </c>
      <c r="MH518" s="26">
        <v>1310.7077482931052</v>
      </c>
      <c r="MI518" s="26">
        <v>1349.1992992971568</v>
      </c>
      <c r="MJ518" s="26">
        <v>1101.0652962773574</v>
      </c>
      <c r="MK518" s="26">
        <v>1371.1990252645237</v>
      </c>
      <c r="ML518" s="26">
        <v>1514.132727407989</v>
      </c>
      <c r="MM518" s="26">
        <v>1356.6807827917999</v>
      </c>
      <c r="MN518" s="26">
        <v>1314.3585395071786</v>
      </c>
      <c r="MO518" s="26">
        <v>1374.6000467856998</v>
      </c>
      <c r="MP518" s="26">
        <v>1408.8006776054663</v>
      </c>
      <c r="MQ518"/>
      <c r="MR518"/>
      <c r="MS518" s="490"/>
      <c r="MT518" s="311"/>
      <c r="MU518" s="632">
        <v>509</v>
      </c>
      <c r="MV518" s="26">
        <v>365</v>
      </c>
      <c r="MW518" s="26">
        <v>348</v>
      </c>
      <c r="MX518" s="1048">
        <v>291.98013976019433</v>
      </c>
      <c r="MY518" s="1048">
        <v>299.52884310132242</v>
      </c>
      <c r="MZ518" s="1048">
        <v>270.20042626598377</v>
      </c>
      <c r="NA518" s="1048">
        <v>265.16766467098353</v>
      </c>
      <c r="NB518" s="1048">
        <v>372.87105282241322</v>
      </c>
      <c r="NC518" s="1048">
        <v>308.42247626002057</v>
      </c>
      <c r="ND518" s="1048">
        <v>299.75307779564832</v>
      </c>
      <c r="NE518" s="1048">
        <v>292.85178443246258</v>
      </c>
      <c r="NF518" s="1048">
        <v>259.99825198858048</v>
      </c>
      <c r="NG518" s="1048">
        <v>321.59280425989522</v>
      </c>
      <c r="NH518" s="1048">
        <v>389.51726060015392</v>
      </c>
      <c r="NI518" s="1048">
        <v>448.35404599189519</v>
      </c>
      <c r="NJ518" s="1048">
        <v>459.61562212298549</v>
      </c>
      <c r="NK518" s="1048">
        <v>450.34822676479814</v>
      </c>
      <c r="NL518" s="1048">
        <v>413.95096559501332</v>
      </c>
      <c r="NM518" s="1048">
        <v>379.66070286319132</v>
      </c>
      <c r="NN518" s="1048">
        <v>316.97744233879149</v>
      </c>
      <c r="NO518" s="1048">
        <v>418.75825925875648</v>
      </c>
      <c r="NP518" s="1048">
        <v>397.46923109841055</v>
      </c>
      <c r="NQ518" s="1048">
        <v>395.08808724079915</v>
      </c>
      <c r="NR518" s="1048">
        <v>424.03732548435772</v>
      </c>
      <c r="NS518" s="1048">
        <v>356.42108263362854</v>
      </c>
      <c r="NT518" s="1048">
        <v>521.06412352578718</v>
      </c>
      <c r="NU518" s="1048">
        <v>500.02727842571994</v>
      </c>
      <c r="NV518" s="1048">
        <v>575.46677447987884</v>
      </c>
      <c r="NW518" s="1048">
        <v>605.02623278820022</v>
      </c>
      <c r="NX518" s="1048">
        <v>643.03614464147859</v>
      </c>
      <c r="NY518" s="1048">
        <v>626.71210169175959</v>
      </c>
      <c r="NZ518" s="1048">
        <v>560.09401646024332</v>
      </c>
      <c r="OA518" s="1048">
        <v>534.51323184185242</v>
      </c>
      <c r="OB518" s="1048">
        <v>407.43299711871413</v>
      </c>
      <c r="OC518" s="1048">
        <v>403.97513263309253</v>
      </c>
      <c r="OD518" s="1048">
        <v>302.30790156980481</v>
      </c>
      <c r="OE518" s="1048">
        <v>367.34616206576828</v>
      </c>
      <c r="OF518" s="1048">
        <v>378.43287857867932</v>
      </c>
      <c r="OG518" s="1048">
        <v>380.01082994929141</v>
      </c>
      <c r="OH518" s="1048">
        <v>464.19647629501503</v>
      </c>
      <c r="OI518" s="1048">
        <v>413.61313531688177</v>
      </c>
      <c r="OJ518" s="1048">
        <v>373.57834856290685</v>
      </c>
      <c r="OK518" s="1048">
        <v>466.9443686545589</v>
      </c>
      <c r="OL518" s="1048">
        <v>581.52477420190223</v>
      </c>
      <c r="OM518" s="1048">
        <v>544.98370169840894</v>
      </c>
      <c r="ON518" s="1048">
        <v>554.90296099577006</v>
      </c>
      <c r="OO518" s="1048">
        <v>468.79239770034445</v>
      </c>
      <c r="OP518" s="1048">
        <v>384.34916105247748</v>
      </c>
      <c r="OQ518" s="1048">
        <v>414.16778145811315</v>
      </c>
      <c r="OR518" s="1048">
        <v>400.10493690475727</v>
      </c>
      <c r="OS518" s="1048">
        <v>438.68218259450526</v>
      </c>
      <c r="OT518" s="1048">
        <v>421.59199091540449</v>
      </c>
      <c r="OU518" s="311"/>
      <c r="OV518" s="490"/>
      <c r="OW518" s="311"/>
      <c r="OX518" s="632">
        <v>891</v>
      </c>
      <c r="OY518">
        <v>11831</v>
      </c>
      <c r="OZ518">
        <v>9594</v>
      </c>
      <c r="PA518">
        <v>10144</v>
      </c>
      <c r="PB518">
        <v>7441.4541344150839</v>
      </c>
      <c r="PC518">
        <v>7129.7919801926164</v>
      </c>
      <c r="PD518">
        <v>5155.0000281655412</v>
      </c>
      <c r="PE518">
        <v>10359.029717727979</v>
      </c>
      <c r="PF518">
        <v>10736.140959496115</v>
      </c>
      <c r="PG518">
        <v>14081.134864861699</v>
      </c>
      <c r="PH518">
        <v>12733.78692630214</v>
      </c>
      <c r="PI518">
        <v>11868.747106146999</v>
      </c>
      <c r="PJ518">
        <v>12584.3461453979</v>
      </c>
      <c r="PK518">
        <v>11868.544563227861</v>
      </c>
      <c r="PL518">
        <v>15756.657911527167</v>
      </c>
      <c r="PM518">
        <v>12795.493169312605</v>
      </c>
      <c r="PN518">
        <v>14904.491530581648</v>
      </c>
      <c r="PO518">
        <v>14247.048681524226</v>
      </c>
      <c r="PP518">
        <v>14841.840286272711</v>
      </c>
      <c r="PQ518">
        <v>15702.752803337769</v>
      </c>
      <c r="PR518">
        <v>12824.0419311444</v>
      </c>
      <c r="PS518">
        <v>12222.610885788043</v>
      </c>
      <c r="PT518">
        <v>12718.886042327473</v>
      </c>
      <c r="PU518">
        <v>18652.771762625434</v>
      </c>
      <c r="PV518">
        <v>17471.643835632654</v>
      </c>
      <c r="PW518">
        <v>19560.842227107798</v>
      </c>
      <c r="PX518">
        <v>17967.974903625531</v>
      </c>
      <c r="PY518">
        <v>15819.115941776676</v>
      </c>
      <c r="PZ518">
        <v>18951.735078790614</v>
      </c>
      <c r="QA518">
        <v>19224.020047508009</v>
      </c>
      <c r="QB518">
        <v>20622.507589676701</v>
      </c>
      <c r="QC518">
        <v>17957.665204876284</v>
      </c>
      <c r="QD518">
        <v>20437.974706169498</v>
      </c>
      <c r="QE518">
        <v>21704.501834865481</v>
      </c>
      <c r="QF518">
        <v>23075.234887152987</v>
      </c>
      <c r="QG518">
        <v>22329.420816891979</v>
      </c>
      <c r="QH518">
        <v>23731.519860036587</v>
      </c>
      <c r="QI518">
        <v>23399.807196139554</v>
      </c>
      <c r="QJ518">
        <v>26115.528823922461</v>
      </c>
      <c r="QK518">
        <v>25032.95658143059</v>
      </c>
      <c r="QL518">
        <v>23150.319609211641</v>
      </c>
      <c r="QM518">
        <v>23700.244477102944</v>
      </c>
      <c r="QN518">
        <v>26913.292277221939</v>
      </c>
      <c r="QO518">
        <v>24901.714560877721</v>
      </c>
      <c r="QP518">
        <v>27206.839982328958</v>
      </c>
      <c r="QQ518">
        <v>26229.410969386954</v>
      </c>
      <c r="QR518">
        <v>26098.421505766048</v>
      </c>
      <c r="QS518">
        <v>24620.011108232164</v>
      </c>
      <c r="QT518">
        <v>26098.516425025333</v>
      </c>
      <c r="QU518">
        <v>27067.334091828321</v>
      </c>
      <c r="QV518">
        <v>27173.123671579855</v>
      </c>
      <c r="QW518">
        <v>29906.003684911189</v>
      </c>
      <c r="QY518" s="147"/>
      <c r="RA518" s="632">
        <v>891</v>
      </c>
      <c r="RB518">
        <v>29568</v>
      </c>
      <c r="RC518">
        <v>26180.000000000004</v>
      </c>
      <c r="RD518">
        <v>58520.000000000007</v>
      </c>
      <c r="RE518">
        <v>60791.616378222221</v>
      </c>
      <c r="RF518">
        <v>64145.04003431202</v>
      </c>
      <c r="RG518">
        <v>64192.061136361503</v>
      </c>
      <c r="RH518">
        <v>58803.524367806138</v>
      </c>
      <c r="RI518">
        <v>63980.201592826495</v>
      </c>
      <c r="RJ518">
        <v>67417.731347104316</v>
      </c>
      <c r="RK518">
        <v>66271.096984466058</v>
      </c>
      <c r="RL518">
        <v>60705.842912385109</v>
      </c>
      <c r="RM518">
        <v>68168.971738133667</v>
      </c>
      <c r="RN518">
        <v>65645.839303004104</v>
      </c>
      <c r="RO518">
        <v>62995.588050575228</v>
      </c>
      <c r="RP518">
        <v>60240.846890738976</v>
      </c>
      <c r="RQ518">
        <v>59307.570739597468</v>
      </c>
      <c r="RR518">
        <v>51957.635973800301</v>
      </c>
      <c r="RS518">
        <v>49693.169678134735</v>
      </c>
      <c r="RT518">
        <v>48793.455385356581</v>
      </c>
      <c r="RU518">
        <v>62103.204961786141</v>
      </c>
      <c r="RV518">
        <v>71125.051078638164</v>
      </c>
      <c r="RW518">
        <v>77322.882547610148</v>
      </c>
      <c r="RX518">
        <v>74842.558521707877</v>
      </c>
      <c r="RY518">
        <v>69526.919638274383</v>
      </c>
      <c r="RZ518">
        <v>63350.363578305318</v>
      </c>
      <c r="SA518">
        <v>60137.655433554406</v>
      </c>
      <c r="SB518">
        <v>50686.983470098588</v>
      </c>
      <c r="SC518">
        <v>41148.223482275826</v>
      </c>
      <c r="SD518">
        <v>47171.460049225279</v>
      </c>
      <c r="SE518">
        <v>36309.394537351393</v>
      </c>
      <c r="SF518">
        <v>25062.627038530241</v>
      </c>
      <c r="SG518">
        <v>30623.599119629776</v>
      </c>
      <c r="SH518">
        <v>30412.914107984281</v>
      </c>
      <c r="SI518">
        <v>32620.974551762054</v>
      </c>
      <c r="SJ518">
        <v>41152.735515299028</v>
      </c>
      <c r="SK518">
        <v>43304.949006433118</v>
      </c>
      <c r="SL518">
        <v>39346.23437451393</v>
      </c>
      <c r="SM518">
        <v>30563.109055405221</v>
      </c>
      <c r="SN518">
        <v>34466.156396891267</v>
      </c>
      <c r="SO518">
        <v>44195.567304886397</v>
      </c>
      <c r="SP518">
        <v>53311.936333050704</v>
      </c>
      <c r="SQ518">
        <v>52923.789830269088</v>
      </c>
      <c r="SR518">
        <v>55891.898671840499</v>
      </c>
      <c r="SS518">
        <v>54431.603133025346</v>
      </c>
      <c r="ST518">
        <v>50544.130131354352</v>
      </c>
      <c r="SU518">
        <v>59789.354166425692</v>
      </c>
      <c r="SV518">
        <v>53942.903821122054</v>
      </c>
      <c r="SW518">
        <v>57182.219854609197</v>
      </c>
      <c r="SX518">
        <v>52116.2978221347</v>
      </c>
      <c r="SY518">
        <v>49092.772001962076</v>
      </c>
      <c r="SZ518">
        <v>51237.363392199237</v>
      </c>
      <c r="TB518" s="147"/>
      <c r="TD518" s="632">
        <v>891</v>
      </c>
      <c r="TE518">
        <v>5636</v>
      </c>
      <c r="TF518">
        <v>4947.8</v>
      </c>
      <c r="TG518">
        <v>6270</v>
      </c>
      <c r="TH518">
        <v>5420.7014482416944</v>
      </c>
      <c r="TI518">
        <v>5716.1983275990824</v>
      </c>
      <c r="TJ518">
        <v>4128.5766822847381</v>
      </c>
      <c r="TK518">
        <v>4907.100535070068</v>
      </c>
      <c r="TL518">
        <v>3488.7517460334084</v>
      </c>
      <c r="TM518">
        <v>3511.3291965754956</v>
      </c>
      <c r="TN518">
        <v>4509.8812114157481</v>
      </c>
      <c r="TO518">
        <v>5211.4648269720465</v>
      </c>
      <c r="TP518">
        <v>5178.4315551047166</v>
      </c>
      <c r="TQ518">
        <v>5933.5167039323478</v>
      </c>
      <c r="TR518">
        <v>5182.4441846833915</v>
      </c>
      <c r="TS518">
        <v>5563.1794671359639</v>
      </c>
      <c r="TT518">
        <v>6094.018495879749</v>
      </c>
      <c r="TU518">
        <v>3825.0216202127081</v>
      </c>
      <c r="TV518">
        <v>4129.7017472016723</v>
      </c>
      <c r="TW518">
        <v>4775.6668963665761</v>
      </c>
      <c r="TX518">
        <v>5137.7989277009838</v>
      </c>
      <c r="TY518">
        <v>4567.0126784613913</v>
      </c>
      <c r="TZ518">
        <v>5795.2174313809664</v>
      </c>
      <c r="UA518">
        <v>4623.5992656049702</v>
      </c>
      <c r="UB518">
        <v>4382.4100846009405</v>
      </c>
      <c r="UC518">
        <v>3125.1727751160111</v>
      </c>
      <c r="UD518">
        <v>3272.4884947417268</v>
      </c>
      <c r="UE518">
        <v>4956.126356926763</v>
      </c>
      <c r="UF518">
        <v>3740.0090543355923</v>
      </c>
      <c r="UG518">
        <v>3717.0802720979709</v>
      </c>
      <c r="UH518">
        <v>6249.1463856042947</v>
      </c>
      <c r="UI518">
        <v>5885.7549460574628</v>
      </c>
      <c r="UJ518">
        <v>5944.2041630261574</v>
      </c>
      <c r="UK518">
        <v>6207.8829368368588</v>
      </c>
      <c r="UL518">
        <v>6394.0130429689507</v>
      </c>
      <c r="UM518">
        <v>6349.5184657151722</v>
      </c>
      <c r="UN518">
        <v>6881.4330291095785</v>
      </c>
      <c r="UO518">
        <v>6390.2558881522273</v>
      </c>
      <c r="UP518">
        <v>8039.3921630443501</v>
      </c>
      <c r="UQ518">
        <v>5617.0127039208246</v>
      </c>
      <c r="UR518">
        <v>4227.8113608261583</v>
      </c>
      <c r="US518">
        <v>5193.8224432350517</v>
      </c>
      <c r="UT518">
        <v>4878.5864591467334</v>
      </c>
      <c r="UU518">
        <v>5556.2205660582513</v>
      </c>
      <c r="UV518">
        <v>5397.8349505048654</v>
      </c>
      <c r="UW518">
        <v>4874.0209555615465</v>
      </c>
      <c r="UX518">
        <v>5157.0308021833825</v>
      </c>
      <c r="UY518">
        <v>6489.2438996976925</v>
      </c>
      <c r="UZ518">
        <v>7166.9625929324675</v>
      </c>
      <c r="VA518">
        <v>6973.2699876373117</v>
      </c>
      <c r="VB518">
        <v>7660.7276920842069</v>
      </c>
      <c r="VC518">
        <v>7223.692283351781</v>
      </c>
      <c r="VE518" s="147"/>
      <c r="VJ518" s="632">
        <v>891</v>
      </c>
      <c r="VK518" s="486">
        <f t="shared" si="546"/>
        <v>739.55899999999986</v>
      </c>
      <c r="VL518" s="486">
        <f t="shared" si="547"/>
        <v>696.1318</v>
      </c>
      <c r="VM518" s="486">
        <f t="shared" si="548"/>
        <v>824.22454099265042</v>
      </c>
      <c r="VN518" s="486">
        <f t="shared" si="549"/>
        <v>791.28771777102509</v>
      </c>
      <c r="VO518" s="486">
        <f t="shared" si="550"/>
        <v>794.08953400266341</v>
      </c>
      <c r="VP518" s="486">
        <f t="shared" si="551"/>
        <v>921.84898545493206</v>
      </c>
      <c r="VQ518" s="486">
        <f t="shared" si="552"/>
        <v>1059.9132785176801</v>
      </c>
      <c r="VR518" s="486">
        <f t="shared" si="553"/>
        <v>1088.6982817731484</v>
      </c>
      <c r="VS518" s="486">
        <f t="shared" si="554"/>
        <v>1046.4314308525313</v>
      </c>
      <c r="VT518" s="486">
        <f t="shared" si="555"/>
        <v>1150.6445461621433</v>
      </c>
      <c r="VU518" s="486">
        <f t="shared" si="556"/>
        <v>1049.6481727427642</v>
      </c>
      <c r="VV518" s="486">
        <f t="shared" si="557"/>
        <v>1089.3887978075368</v>
      </c>
      <c r="VW518" s="486">
        <f t="shared" si="558"/>
        <v>939.90974523176999</v>
      </c>
      <c r="VX518" s="486">
        <f t="shared" si="559"/>
        <v>912.16579037081237</v>
      </c>
      <c r="VY518" s="486">
        <f t="shared" si="560"/>
        <v>796.48356287398542</v>
      </c>
      <c r="VZ518" s="486">
        <f t="shared" si="561"/>
        <v>673.98658718496938</v>
      </c>
      <c r="WA518" s="486">
        <f t="shared" si="562"/>
        <v>609.80843668817374</v>
      </c>
      <c r="WB518" s="486">
        <f t="shared" si="563"/>
        <v>622.74875795523826</v>
      </c>
      <c r="WC518" s="486">
        <f t="shared" si="564"/>
        <v>731.35510668006771</v>
      </c>
      <c r="WD518" s="486">
        <f t="shared" si="565"/>
        <v>700.03573933357541</v>
      </c>
      <c r="WE518" s="486">
        <f t="shared" si="566"/>
        <v>806.38489741717672</v>
      </c>
      <c r="WF518" s="486">
        <f t="shared" si="567"/>
        <v>936.21661059029202</v>
      </c>
      <c r="WG518" s="486">
        <f t="shared" si="568"/>
        <v>911.39347586988038</v>
      </c>
      <c r="WH518" s="486">
        <f t="shared" si="569"/>
        <v>920.10298605316791</v>
      </c>
      <c r="WI518" s="486">
        <f t="shared" si="570"/>
        <v>882.43687739209463</v>
      </c>
      <c r="WJ518" s="486">
        <f t="shared" si="571"/>
        <v>816.24994327119282</v>
      </c>
      <c r="WK518" s="486">
        <f t="shared" si="572"/>
        <v>852.72926490719897</v>
      </c>
      <c r="WL518" s="486">
        <f t="shared" si="573"/>
        <v>951.27758220429541</v>
      </c>
      <c r="WM518" s="486">
        <f t="shared" si="574"/>
        <v>988.1282611275185</v>
      </c>
      <c r="WN518" s="486">
        <f t="shared" si="575"/>
        <v>948.839988439835</v>
      </c>
      <c r="WO518" s="486">
        <f t="shared" si="576"/>
        <v>961.83313489975455</v>
      </c>
      <c r="WP518" s="486">
        <f t="shared" si="577"/>
        <v>930.1073517528323</v>
      </c>
      <c r="WQ518" s="486">
        <f t="shared" si="578"/>
        <v>924.65873637890024</v>
      </c>
      <c r="WR518" s="486">
        <f t="shared" si="579"/>
        <v>982.88723169971229</v>
      </c>
      <c r="WS518" s="486">
        <f t="shared" si="580"/>
        <v>1022.3645541872347</v>
      </c>
      <c r="WT518" s="486">
        <f t="shared" si="581"/>
        <v>976.52208502562621</v>
      </c>
      <c r="WU518" s="486">
        <f t="shared" si="582"/>
        <v>981.12173604387965</v>
      </c>
      <c r="WV518" s="486">
        <f t="shared" si="583"/>
        <v>963.63589442394618</v>
      </c>
      <c r="WW518" s="486">
        <f t="shared" si="584"/>
        <v>935.01011079605553</v>
      </c>
      <c r="WX518" s="486">
        <f t="shared" si="585"/>
        <v>769.81733501782458</v>
      </c>
      <c r="WY518" s="486">
        <f t="shared" si="586"/>
        <v>726.90561163465759</v>
      </c>
      <c r="WZ518" s="486">
        <f t="shared" si="587"/>
        <v>803.96008468894809</v>
      </c>
      <c r="XA518" s="486">
        <f t="shared" si="588"/>
        <v>877.34214050665582</v>
      </c>
      <c r="XB518" s="486">
        <f t="shared" si="589"/>
        <v>812.988073991448</v>
      </c>
      <c r="XC518" s="486">
        <f t="shared" si="590"/>
        <v>778.56280990182495</v>
      </c>
      <c r="XD518" s="486">
        <f t="shared" si="591"/>
        <v>735.1665691914377</v>
      </c>
      <c r="XE518" s="486">
        <f t="shared" si="592"/>
        <v>641.73833710557983</v>
      </c>
      <c r="XF518" s="486">
        <f t="shared" si="593"/>
        <v>757.84361840926556</v>
      </c>
      <c r="XG518" s="486">
        <f t="shared" si="594"/>
        <v>766.42605431167271</v>
      </c>
      <c r="XH518" s="486">
        <f t="shared" si="595"/>
        <v>905.82510787686772</v>
      </c>
      <c r="XI518" s="486">
        <f t="shared" si="596"/>
        <v>945.90033163539977</v>
      </c>
      <c r="XJ518" s="118">
        <f t="shared" si="597"/>
        <v>871.6222864538795</v>
      </c>
      <c r="XK518" s="1008">
        <f t="shared" si="598"/>
        <v>672</v>
      </c>
    </row>
    <row r="519" spans="25:635" x14ac:dyDescent="0.45">
      <c r="Y519" s="147"/>
      <c r="AA519" s="632">
        <v>510</v>
      </c>
      <c r="AB519" s="26">
        <v>1636</v>
      </c>
      <c r="AC519" s="26">
        <v>1636</v>
      </c>
      <c r="AD519" s="26">
        <v>1641.5172563068163</v>
      </c>
      <c r="AE519" s="26">
        <v>1215.8599067339021</v>
      </c>
      <c r="AF519" s="26">
        <v>473.14883084557243</v>
      </c>
      <c r="AG519" s="26">
        <v>1038.8864440688121</v>
      </c>
      <c r="AH519" s="26">
        <v>1045.9882545167002</v>
      </c>
      <c r="AI519" s="26">
        <v>1149.148445807607</v>
      </c>
      <c r="AJ519" s="26">
        <v>1102.4409280373015</v>
      </c>
      <c r="AK519" s="26">
        <v>1608.9273970763293</v>
      </c>
      <c r="AL519" s="26">
        <v>1752.8095599483379</v>
      </c>
      <c r="AM519" s="26">
        <v>1691.4545171140762</v>
      </c>
      <c r="AN519" s="26">
        <v>1730.6768204769758</v>
      </c>
      <c r="AO519" s="26">
        <v>1786.322146945914</v>
      </c>
      <c r="AP519" s="26">
        <v>1897.7278945138385</v>
      </c>
      <c r="AQ519" s="26">
        <v>1950.6998744320299</v>
      </c>
      <c r="AR519" s="26">
        <v>1940.2903418582296</v>
      </c>
      <c r="AS519" s="26">
        <v>1309.3259709727247</v>
      </c>
      <c r="AT519" s="26">
        <v>1055.9062236241011</v>
      </c>
      <c r="AU519" s="26">
        <v>1140.5136286405977</v>
      </c>
      <c r="AV519" s="26">
        <v>1208.5624266700891</v>
      </c>
      <c r="AW519" s="26">
        <v>1270.7263463997124</v>
      </c>
      <c r="AX519" s="26">
        <v>1285.3792163673684</v>
      </c>
      <c r="AY519" s="26">
        <v>982.16847090273802</v>
      </c>
      <c r="AZ519" s="26">
        <v>1054.8349513274998</v>
      </c>
      <c r="BA519" s="26">
        <v>1293.4998990587437</v>
      </c>
      <c r="BB519" s="26">
        <v>1405.4358996982082</v>
      </c>
      <c r="BC519" s="26">
        <v>1491.1611506552488</v>
      </c>
      <c r="BD519" s="26">
        <v>1553.3765347469725</v>
      </c>
      <c r="BE519" s="26">
        <v>1751.0348981444656</v>
      </c>
      <c r="BF519" s="26">
        <v>2057.6655253440754</v>
      </c>
      <c r="BG519" s="26">
        <v>1947.9069003974791</v>
      </c>
      <c r="BH519" s="26">
        <v>1521.3604023970281</v>
      </c>
      <c r="BI519" s="26">
        <v>1429.4534900661183</v>
      </c>
      <c r="BJ519" s="26">
        <v>1461.1247033946365</v>
      </c>
      <c r="BK519" s="26">
        <v>1256.8946208235388</v>
      </c>
      <c r="BL519" s="26">
        <v>1707.1289028251674</v>
      </c>
      <c r="BM519" s="26">
        <v>1709.1796564506446</v>
      </c>
      <c r="BN519" s="26">
        <v>1899.6166074681148</v>
      </c>
      <c r="BO519" s="26">
        <v>1540.0582558491301</v>
      </c>
      <c r="BP519" s="26">
        <v>1755.3735064811563</v>
      </c>
      <c r="BQ519" s="26">
        <v>1756.1557216838592</v>
      </c>
      <c r="BR519" s="26">
        <v>2262.7243025076423</v>
      </c>
      <c r="BS519" s="26">
        <v>2156.5278784592051</v>
      </c>
      <c r="BT519" s="26">
        <v>1852.8291104372029</v>
      </c>
      <c r="BU519" s="26">
        <v>2074.8260711170064</v>
      </c>
      <c r="BV519" s="26">
        <v>2352.4570922835005</v>
      </c>
      <c r="BW519" s="26">
        <v>2592.0325685709608</v>
      </c>
      <c r="BX519" s="26">
        <v>2051.2977350882902</v>
      </c>
      <c r="BY519" s="26">
        <v>2111.7832019293228</v>
      </c>
      <c r="BZ519" s="26">
        <v>2371.6434213216189</v>
      </c>
      <c r="CA519" s="16"/>
      <c r="CB519" s="147"/>
      <c r="CC519" s="16"/>
      <c r="CD519" s="632">
        <v>510</v>
      </c>
      <c r="CE519" s="26">
        <v>365</v>
      </c>
      <c r="CF519" s="26">
        <v>348</v>
      </c>
      <c r="CG519" s="1048">
        <v>332.04535084817002</v>
      </c>
      <c r="CH519" s="1048">
        <v>411.9059270857357</v>
      </c>
      <c r="CI519" s="1048">
        <v>341.07474444930517</v>
      </c>
      <c r="CJ519" s="1048">
        <v>396.07359054210065</v>
      </c>
      <c r="CK519" s="1048">
        <v>474.89397125416554</v>
      </c>
      <c r="CL519" s="1048">
        <v>378.39524943926511</v>
      </c>
      <c r="CM519" s="1048">
        <v>268.97672178152192</v>
      </c>
      <c r="CN519" s="1048">
        <v>342.474670168388</v>
      </c>
      <c r="CO519" s="1048">
        <v>317.3532419372055</v>
      </c>
      <c r="CP519" s="1048">
        <v>439.97170734059938</v>
      </c>
      <c r="CQ519" s="1048">
        <v>386.26947261363176</v>
      </c>
      <c r="CR519" s="1048">
        <v>369.10504472668862</v>
      </c>
      <c r="CS519" s="1048">
        <v>406.80111813514418</v>
      </c>
      <c r="CT519" s="1048">
        <v>375.79472493428779</v>
      </c>
      <c r="CU519" s="1048">
        <v>301.0023966671427</v>
      </c>
      <c r="CV519" s="1048">
        <v>323.06881134595216</v>
      </c>
      <c r="CW519" s="1048">
        <v>393.19726592473</v>
      </c>
      <c r="CX519" s="1048">
        <v>409.36031093206424</v>
      </c>
      <c r="CY519" s="1048">
        <v>322.23751857652678</v>
      </c>
      <c r="CZ519" s="1048">
        <v>344.38057883669671</v>
      </c>
      <c r="DA519" s="1048">
        <v>311.13299825279978</v>
      </c>
      <c r="DB519" s="1048">
        <v>394.77384998088615</v>
      </c>
      <c r="DC519" s="1048">
        <v>355.29088151010961</v>
      </c>
      <c r="DD519" s="1048">
        <v>324.00209100711407</v>
      </c>
      <c r="DE519" s="1048">
        <v>435.30385521530002</v>
      </c>
      <c r="DF519" s="1048">
        <v>440.64994683858464</v>
      </c>
      <c r="DG519" s="1048">
        <v>416.72975714025409</v>
      </c>
      <c r="DH519" s="1048">
        <v>478.38325431324273</v>
      </c>
      <c r="DI519" s="1048">
        <v>498.57219126525183</v>
      </c>
      <c r="DJ519" s="1048">
        <v>398.45316091731161</v>
      </c>
      <c r="DK519" s="1048">
        <v>406.65389347561506</v>
      </c>
      <c r="DL519" s="1048">
        <v>425.55301237678418</v>
      </c>
      <c r="DM519" s="1048">
        <v>497.76458617189036</v>
      </c>
      <c r="DN519" s="1048">
        <v>411.99378417995553</v>
      </c>
      <c r="DO519" s="1048">
        <v>486.95172739304388</v>
      </c>
      <c r="DP519" s="1048">
        <v>518.0073274472004</v>
      </c>
      <c r="DQ519" s="1048">
        <v>426.62102963457409</v>
      </c>
      <c r="DR519" s="1048">
        <v>462.4436770990481</v>
      </c>
      <c r="DS519" s="1048">
        <v>452.7556453882288</v>
      </c>
      <c r="DT519" s="1048">
        <v>540.59918439753937</v>
      </c>
      <c r="DU519" s="1048">
        <v>441.69335806926927</v>
      </c>
      <c r="DV519" s="1048">
        <v>480.9350213668784</v>
      </c>
      <c r="DW519" s="1048">
        <v>491.03077265689194</v>
      </c>
      <c r="DX519" s="1048">
        <v>440.94367902450784</v>
      </c>
      <c r="DY519" s="1048">
        <v>452.43534842936162</v>
      </c>
      <c r="DZ519" s="1048">
        <v>425.30878340200974</v>
      </c>
      <c r="EA519" s="1048">
        <v>374.74383733051565</v>
      </c>
      <c r="EB519" s="1048">
        <v>297.18077047802683</v>
      </c>
      <c r="EC519" s="1048">
        <v>302.04529792325991</v>
      </c>
      <c r="ED519" s="16"/>
      <c r="EE519" s="16"/>
      <c r="EF519" s="147"/>
      <c r="EG519" s="16"/>
      <c r="EH519" s="632">
        <v>510</v>
      </c>
      <c r="EI519" s="488">
        <v>11831</v>
      </c>
      <c r="EJ519" s="488">
        <v>9594</v>
      </c>
      <c r="EK519" s="488">
        <v>10144</v>
      </c>
      <c r="EL519" s="488">
        <v>6616.6551283313765</v>
      </c>
      <c r="EM519" s="488">
        <v>10290.373107940279</v>
      </c>
      <c r="EN519" s="488">
        <v>7178.1527710498985</v>
      </c>
      <c r="EO519" s="488">
        <v>9278.7495916603075</v>
      </c>
      <c r="EP519" s="488">
        <v>12810.641357099741</v>
      </c>
      <c r="EQ519" s="488">
        <v>17650.533609075541</v>
      </c>
      <c r="ER519" s="488">
        <v>18127.917034299055</v>
      </c>
      <c r="ES519" s="488">
        <v>17326.320607222788</v>
      </c>
      <c r="ET519" s="488">
        <v>18150.596961704283</v>
      </c>
      <c r="EU519" s="488">
        <v>17279.857498431626</v>
      </c>
      <c r="EV519" s="488">
        <v>15527.692499653249</v>
      </c>
      <c r="EW519" s="488">
        <v>17244.92891956677</v>
      </c>
      <c r="EX519" s="488">
        <v>20762.902475579998</v>
      </c>
      <c r="EY519" s="488">
        <v>22067.017186084282</v>
      </c>
      <c r="EZ519" s="488">
        <v>22615.838651076305</v>
      </c>
      <c r="FA519" s="488">
        <v>22591.533817249892</v>
      </c>
      <c r="FB519" s="488">
        <v>23047.741363398396</v>
      </c>
      <c r="FC519" s="488">
        <v>21887.54039607881</v>
      </c>
      <c r="FD519" s="488">
        <v>16908.684667257407</v>
      </c>
      <c r="FE519" s="488">
        <v>18149.990455721712</v>
      </c>
      <c r="FF519" s="488">
        <v>17711.364489200147</v>
      </c>
      <c r="FG519" s="488">
        <v>21229.463746367896</v>
      </c>
      <c r="FH519" s="488">
        <v>21034.778812382432</v>
      </c>
      <c r="FI519" s="488">
        <v>22823.109019162712</v>
      </c>
      <c r="FJ519" s="488">
        <v>22362.972405404289</v>
      </c>
      <c r="FK519" s="488">
        <v>25625.955388848128</v>
      </c>
      <c r="FL519" s="488">
        <v>23970.358853732032</v>
      </c>
      <c r="FM519" s="488">
        <v>24503.804242583286</v>
      </c>
      <c r="FN519" s="488">
        <v>27499.31464147304</v>
      </c>
      <c r="FO519" s="488">
        <v>24537.273982137405</v>
      </c>
      <c r="FP519" s="488">
        <v>22844.171586850141</v>
      </c>
      <c r="FQ519" s="488">
        <v>23067.976752971826</v>
      </c>
      <c r="FR519" s="488">
        <v>19188.470528540358</v>
      </c>
      <c r="FS519" s="488">
        <v>17316.869696127997</v>
      </c>
      <c r="FT519" s="488">
        <v>17771.75437556233</v>
      </c>
      <c r="FU519" s="488">
        <v>18985.056836954627</v>
      </c>
      <c r="FV519" s="488">
        <v>17397.098378102073</v>
      </c>
      <c r="FW519" s="488">
        <v>15411.468388041172</v>
      </c>
      <c r="FX519" s="488">
        <v>14239.264408258008</v>
      </c>
      <c r="FY519" s="488">
        <v>13539.017189871354</v>
      </c>
      <c r="FZ519" s="488">
        <v>15064.953708564641</v>
      </c>
      <c r="GA519" s="488">
        <v>17028.987104200318</v>
      </c>
      <c r="GB519" s="488">
        <v>16591.977330601047</v>
      </c>
      <c r="GC519" s="488">
        <v>16969.576396251636</v>
      </c>
      <c r="GD519" s="488">
        <v>15295.599521120714</v>
      </c>
      <c r="GE519" s="488">
        <v>17816.315110650889</v>
      </c>
      <c r="GF519" s="488">
        <v>17700.065933398186</v>
      </c>
      <c r="GG519" s="488">
        <v>13081.960994442019</v>
      </c>
      <c r="GH519" s="16"/>
      <c r="GI519" s="147"/>
      <c r="GJ519" s="16"/>
      <c r="GK519" s="632">
        <v>510</v>
      </c>
      <c r="GL519" s="16">
        <v>29568</v>
      </c>
      <c r="GM519" s="16">
        <v>26180.000000000004</v>
      </c>
      <c r="GN519" s="16">
        <v>58520.000000000007</v>
      </c>
      <c r="GO519" s="311">
        <v>44166.888443216456</v>
      </c>
      <c r="GP519" s="311">
        <v>42164.896823666088</v>
      </c>
      <c r="GQ519" s="311">
        <v>43122.038243002782</v>
      </c>
      <c r="GR519" s="311">
        <v>34793.616550537226</v>
      </c>
      <c r="GS519" s="311">
        <v>30230.843503285105</v>
      </c>
      <c r="GT519" s="311">
        <v>25312.212918866277</v>
      </c>
      <c r="GU519" s="311">
        <v>17578.589340199964</v>
      </c>
      <c r="GV519" s="311">
        <v>22934.227606680171</v>
      </c>
      <c r="GW519" s="311">
        <v>19617.567472280567</v>
      </c>
      <c r="GX519" s="311">
        <v>32059.768543796297</v>
      </c>
      <c r="GY519" s="311">
        <v>23294.794937836243</v>
      </c>
      <c r="GZ519" s="311">
        <v>28825.692295926117</v>
      </c>
      <c r="HA519" s="311">
        <v>29442.731517291359</v>
      </c>
      <c r="HB519" s="311">
        <v>33814.672294817887</v>
      </c>
      <c r="HC519" s="311">
        <v>40129.401561169725</v>
      </c>
      <c r="HD519" s="311">
        <v>34561.192751582028</v>
      </c>
      <c r="HE519" s="311">
        <v>34185.5367819612</v>
      </c>
      <c r="HF519" s="311">
        <v>32198.136875894575</v>
      </c>
      <c r="HG519" s="311">
        <v>24490.603646004074</v>
      </c>
      <c r="HH519" s="311">
        <v>23368.311838596186</v>
      </c>
      <c r="HI519" s="311">
        <v>28113.39012304182</v>
      </c>
      <c r="HJ519" s="311">
        <v>30190.934211556581</v>
      </c>
      <c r="HK519" s="311">
        <v>37413.70195014013</v>
      </c>
      <c r="HL519" s="311">
        <v>33425.703460869358</v>
      </c>
      <c r="HM519" s="311">
        <v>36650.210671635774</v>
      </c>
      <c r="HN519" s="311">
        <v>36768.403577549419</v>
      </c>
      <c r="HO519" s="311">
        <v>42405.893570688546</v>
      </c>
      <c r="HP519" s="311">
        <v>40493.494928800996</v>
      </c>
      <c r="HQ519" s="311">
        <v>39705.089366231325</v>
      </c>
      <c r="HR519" s="311">
        <v>43954.900404196989</v>
      </c>
      <c r="HS519" s="311">
        <v>42300.09568178912</v>
      </c>
      <c r="HT519" s="311">
        <v>44582.24132355037</v>
      </c>
      <c r="HU519" s="311">
        <v>54961.732430330572</v>
      </c>
      <c r="HV519" s="311">
        <v>67069.810166588883</v>
      </c>
      <c r="HW519" s="311">
        <v>71779.243244666999</v>
      </c>
      <c r="HX519" s="311">
        <v>76886.256467400308</v>
      </c>
      <c r="HY519" s="311">
        <v>82912.161550637087</v>
      </c>
      <c r="HZ519" s="311">
        <v>76605.385766314139</v>
      </c>
      <c r="IA519" s="311">
        <v>76380.237691824412</v>
      </c>
      <c r="IB519" s="311">
        <v>69683.844976555032</v>
      </c>
      <c r="IC519" s="311">
        <v>79269.822962733888</v>
      </c>
      <c r="ID519" s="311">
        <v>85264.051417875395</v>
      </c>
      <c r="IE519" s="311">
        <v>80757.303764865967</v>
      </c>
      <c r="IF519" s="311">
        <v>76583.543625757971</v>
      </c>
      <c r="IG519" s="311">
        <v>79243.301005477158</v>
      </c>
      <c r="IH519" s="311">
        <v>83463.844840626407</v>
      </c>
      <c r="II519" s="311">
        <v>76791.741522921278</v>
      </c>
      <c r="IJ519" s="311">
        <v>73129.096302732636</v>
      </c>
      <c r="IL519" s="147"/>
      <c r="IN519" s="632">
        <v>510</v>
      </c>
      <c r="IO519" s="488">
        <v>5636</v>
      </c>
      <c r="IP519" s="488">
        <v>4947.8</v>
      </c>
      <c r="IQ519" s="488">
        <v>6270</v>
      </c>
      <c r="IR519" s="488">
        <v>5706.1384420828026</v>
      </c>
      <c r="IS519" s="488">
        <v>3522.9119857329256</v>
      </c>
      <c r="IT519" s="488">
        <v>3843.7747087984321</v>
      </c>
      <c r="IU519" s="488">
        <v>3926.9119908332145</v>
      </c>
      <c r="IV519" s="488">
        <v>3838.043316180278</v>
      </c>
      <c r="IW519" s="488">
        <v>3026.466795932372</v>
      </c>
      <c r="IX519" s="488">
        <v>3277.2172294945149</v>
      </c>
      <c r="IY519" s="488">
        <v>4278.6463521217092</v>
      </c>
      <c r="IZ519" s="488">
        <v>4048.6465359967674</v>
      </c>
      <c r="JA519" s="488">
        <v>4767.8308607778954</v>
      </c>
      <c r="JB519" s="488">
        <v>3892.8924931441097</v>
      </c>
      <c r="JC519" s="488">
        <v>6102.7402940349111</v>
      </c>
      <c r="JD519" s="488">
        <v>4852.8668063119576</v>
      </c>
      <c r="JE519" s="488">
        <v>5409.3412161020224</v>
      </c>
      <c r="JF519" s="488">
        <v>5192.1410777384581</v>
      </c>
      <c r="JG519" s="488">
        <v>7086.2347256166149</v>
      </c>
      <c r="JH519" s="488">
        <v>10233.464592667449</v>
      </c>
      <c r="JI519" s="488">
        <v>10178.563580678841</v>
      </c>
      <c r="JJ519" s="488">
        <v>8133.2938863556237</v>
      </c>
      <c r="JK519" s="488">
        <v>8062.7900582018656</v>
      </c>
      <c r="JL519" s="488">
        <v>8149.8639913259613</v>
      </c>
      <c r="JM519" s="488">
        <v>7504.3890696874996</v>
      </c>
      <c r="JN519" s="488">
        <v>9307.3121058041124</v>
      </c>
      <c r="JO519" s="488">
        <v>9215.2772958139649</v>
      </c>
      <c r="JP519" s="488">
        <v>8968.8384790127893</v>
      </c>
      <c r="JQ519" s="488">
        <v>9037.1231793655188</v>
      </c>
      <c r="JR519" s="488">
        <v>5739.3705009845435</v>
      </c>
      <c r="JS519" s="488">
        <v>6769.3402904162022</v>
      </c>
      <c r="JT519" s="488">
        <v>6824.4174157805701</v>
      </c>
      <c r="JU519" s="488">
        <v>7744.4173520717686</v>
      </c>
      <c r="JV519" s="488">
        <v>7430.1764762556477</v>
      </c>
      <c r="JW519" s="488">
        <v>7683.7505397093419</v>
      </c>
      <c r="JX519" s="488">
        <v>7997.5701776752649</v>
      </c>
      <c r="JY519" s="488">
        <v>7539.7734308555146</v>
      </c>
      <c r="JZ519" s="488">
        <v>8745.3143206288751</v>
      </c>
      <c r="KA519" s="488">
        <v>7343.6177588219398</v>
      </c>
      <c r="KB519" s="488">
        <v>5282.955760489368</v>
      </c>
      <c r="KC519" s="488">
        <v>4036.2953176896544</v>
      </c>
      <c r="KD519" s="488">
        <v>4995.4312823513419</v>
      </c>
      <c r="KE519" s="488">
        <v>6260.0128766272937</v>
      </c>
      <c r="KF519" s="488">
        <v>6455.9538015052713</v>
      </c>
      <c r="KG519" s="488">
        <v>6234.3747669359082</v>
      </c>
      <c r="KH519" s="488">
        <v>6656.0255212505117</v>
      </c>
      <c r="KI519" s="488">
        <v>4257.3316731172208</v>
      </c>
      <c r="KJ519" s="488">
        <v>5680.6199716603642</v>
      </c>
      <c r="KK519" s="488">
        <v>5762.2753384590278</v>
      </c>
      <c r="KL519" s="488">
        <v>4845.4994729568789</v>
      </c>
      <c r="KM519" s="488">
        <v>5260.3395929358549</v>
      </c>
      <c r="KO519" s="147"/>
      <c r="KQ519" s="632">
        <v>675</v>
      </c>
      <c r="KR519" s="26">
        <v>1636</v>
      </c>
      <c r="KS519" s="26">
        <v>1636</v>
      </c>
      <c r="KT519" s="26">
        <v>1833.6255643491127</v>
      </c>
      <c r="KU519" s="26">
        <v>1722.9773022199834</v>
      </c>
      <c r="KV519" s="26">
        <v>1616.0298549481927</v>
      </c>
      <c r="KW519" s="26">
        <v>1482.451778113714</v>
      </c>
      <c r="KX519" s="26">
        <v>1534.4134072294971</v>
      </c>
      <c r="KY519" s="26">
        <v>1320.9983625505117</v>
      </c>
      <c r="KZ519" s="26">
        <v>1383.4476731903831</v>
      </c>
      <c r="LA519" s="26">
        <v>1719.0663954882925</v>
      </c>
      <c r="LB519" s="26">
        <v>1875.4429379454559</v>
      </c>
      <c r="LC519" s="26">
        <v>1631.2741046615174</v>
      </c>
      <c r="LD519" s="26">
        <v>1377.566633820777</v>
      </c>
      <c r="LE519" s="26">
        <v>1696.0877479785893</v>
      </c>
      <c r="LF519" s="26">
        <v>1335.9836136872166</v>
      </c>
      <c r="LG519" s="26">
        <v>1177.1301112239116</v>
      </c>
      <c r="LH519" s="26">
        <v>1231.7391895032993</v>
      </c>
      <c r="LI519" s="26">
        <v>1676.8416736385789</v>
      </c>
      <c r="LJ519" s="26">
        <v>1755.1413792673088</v>
      </c>
      <c r="LK519" s="26">
        <v>1577.0463420188587</v>
      </c>
      <c r="LL519" s="26">
        <v>1398.1653834960309</v>
      </c>
      <c r="LM519" s="26">
        <v>1325.4597555847936</v>
      </c>
      <c r="LN519" s="26">
        <v>1580.6547462829003</v>
      </c>
      <c r="LO519" s="26">
        <v>1754.3058994788928</v>
      </c>
      <c r="LP519" s="26">
        <v>2145.284772196263</v>
      </c>
      <c r="LQ519" s="26">
        <v>1926.4227713008631</v>
      </c>
      <c r="LR519" s="26">
        <v>2256.0860696168352</v>
      </c>
      <c r="LS519" s="26">
        <v>1793.8977190624539</v>
      </c>
      <c r="LT519" s="26">
        <v>1633.3793229667572</v>
      </c>
      <c r="LU519" s="26">
        <v>1217.2129676781476</v>
      </c>
      <c r="LV519" s="26">
        <v>1222.1563225676903</v>
      </c>
      <c r="LW519" s="26">
        <v>1478.3307926983218</v>
      </c>
      <c r="LX519" s="26">
        <v>1642.7311115542218</v>
      </c>
      <c r="LY519" s="26">
        <v>1886.4353811535329</v>
      </c>
      <c r="LZ519" s="26">
        <v>1613.237609449247</v>
      </c>
      <c r="MA519" s="26">
        <v>1818.1803507542945</v>
      </c>
      <c r="MB519" s="26">
        <v>1997.7075522386983</v>
      </c>
      <c r="MC519" s="26">
        <v>2154.1714779989316</v>
      </c>
      <c r="MD519" s="26">
        <v>2205.9150665743796</v>
      </c>
      <c r="ME519" s="26">
        <v>1782.6551760880209</v>
      </c>
      <c r="MF519" s="26">
        <v>1708.6231182319991</v>
      </c>
      <c r="MG519" s="26">
        <v>1656.3790937898293</v>
      </c>
      <c r="MH519" s="26">
        <v>1666.9603931107672</v>
      </c>
      <c r="MI519" s="26">
        <v>1531.7008200556741</v>
      </c>
      <c r="MJ519" s="26">
        <v>1944.5038191201722</v>
      </c>
      <c r="MK519" s="26">
        <v>1639.037204832136</v>
      </c>
      <c r="ML519" s="26">
        <v>1797.1151422331286</v>
      </c>
      <c r="MM519" s="26">
        <v>1876.8082258519414</v>
      </c>
      <c r="MN519" s="26">
        <v>1329.5999026720965</v>
      </c>
      <c r="MO519" s="26">
        <v>1687.8138609114981</v>
      </c>
      <c r="MP519" s="26">
        <v>1737.4592098585047</v>
      </c>
      <c r="MQ519"/>
      <c r="MR519"/>
      <c r="MS519" s="490"/>
      <c r="MT519" s="311"/>
      <c r="MU519" s="632">
        <v>510</v>
      </c>
      <c r="MV519" s="26">
        <v>365</v>
      </c>
      <c r="MW519" s="26">
        <v>348</v>
      </c>
      <c r="MX519" s="1048">
        <v>504.91776626217211</v>
      </c>
      <c r="MY519" s="1048">
        <v>562.96340346082786</v>
      </c>
      <c r="MZ519" s="1048">
        <v>514.30272046764878</v>
      </c>
      <c r="NA519" s="1048">
        <v>436.22942110561826</v>
      </c>
      <c r="NB519" s="1048">
        <v>436.570197527777</v>
      </c>
      <c r="NC519" s="1048">
        <v>454.07007116278652</v>
      </c>
      <c r="ND519" s="1048">
        <v>502.17101689413488</v>
      </c>
      <c r="NE519" s="1048">
        <v>447.7360919568992</v>
      </c>
      <c r="NF519" s="1048">
        <v>543.7281098707823</v>
      </c>
      <c r="NG519" s="1048">
        <v>546.5763703533629</v>
      </c>
      <c r="NH519" s="1048">
        <v>517.31901017747589</v>
      </c>
      <c r="NI519" s="1048">
        <v>443.50433462606895</v>
      </c>
      <c r="NJ519" s="1048">
        <v>379.96224250460835</v>
      </c>
      <c r="NK519" s="1048">
        <v>363.5386325132929</v>
      </c>
      <c r="NL519" s="1048">
        <v>385.00886549757536</v>
      </c>
      <c r="NM519" s="1048">
        <v>442.10511437246237</v>
      </c>
      <c r="NN519" s="1048">
        <v>404.87846238611195</v>
      </c>
      <c r="NO519" s="1048">
        <v>475.69678323737497</v>
      </c>
      <c r="NP519" s="1048">
        <v>587.9743929364929</v>
      </c>
      <c r="NQ519" s="1048">
        <v>474.44672404427911</v>
      </c>
      <c r="NR519" s="1048">
        <v>543.18160582073915</v>
      </c>
      <c r="NS519" s="1048">
        <v>385.25548768663975</v>
      </c>
      <c r="NT519" s="1048">
        <v>325.56286711779018</v>
      </c>
      <c r="NU519" s="1048">
        <v>410.47194796555073</v>
      </c>
      <c r="NV519" s="1048">
        <v>438.12927019849928</v>
      </c>
      <c r="NW519" s="1048">
        <v>527.04468905227702</v>
      </c>
      <c r="NX519" s="1048">
        <v>511.74184977060588</v>
      </c>
      <c r="NY519" s="1048">
        <v>493.91999061959871</v>
      </c>
      <c r="NZ519" s="1048">
        <v>507.06463257520949</v>
      </c>
      <c r="OA519" s="1048">
        <v>362.95544203082272</v>
      </c>
      <c r="OB519" s="1048">
        <v>343.63500467555872</v>
      </c>
      <c r="OC519" s="1048">
        <v>396.10164559564419</v>
      </c>
      <c r="OD519" s="1048">
        <v>404.9033794870349</v>
      </c>
      <c r="OE519" s="1048">
        <v>383.85326041766564</v>
      </c>
      <c r="OF519" s="1048">
        <v>357.32683400042436</v>
      </c>
      <c r="OG519" s="1048">
        <v>305.34876864518816</v>
      </c>
      <c r="OH519" s="1048">
        <v>326.91591724108349</v>
      </c>
      <c r="OI519" s="1048">
        <v>323.72671147973358</v>
      </c>
      <c r="OJ519" s="1048">
        <v>347.05291577250938</v>
      </c>
      <c r="OK519" s="1048">
        <v>390.27242843994878</v>
      </c>
      <c r="OL519" s="1048">
        <v>376.34425303661737</v>
      </c>
      <c r="OM519" s="1048">
        <v>426.19069577206869</v>
      </c>
      <c r="ON519" s="1048">
        <v>475.56361115400853</v>
      </c>
      <c r="OO519" s="1048">
        <v>540.70084636833019</v>
      </c>
      <c r="OP519" s="1048">
        <v>575.87289630937505</v>
      </c>
      <c r="OQ519" s="1048">
        <v>532.3011537956686</v>
      </c>
      <c r="OR519" s="1048">
        <v>560.13841256234127</v>
      </c>
      <c r="OS519" s="1048">
        <v>509.00976434515309</v>
      </c>
      <c r="OT519" s="1048">
        <v>406.55275586524533</v>
      </c>
      <c r="OU519" s="311"/>
      <c r="OV519" s="490"/>
      <c r="OW519" s="311"/>
      <c r="OX519" s="632">
        <v>675</v>
      </c>
      <c r="OY519">
        <v>11831</v>
      </c>
      <c r="OZ519">
        <v>9594</v>
      </c>
      <c r="PA519">
        <v>10144</v>
      </c>
      <c r="PB519">
        <v>14287.632474757582</v>
      </c>
      <c r="PC519">
        <v>11149.148925084177</v>
      </c>
      <c r="PD519">
        <v>14451.327221233278</v>
      </c>
      <c r="PE519">
        <v>16779.744820683722</v>
      </c>
      <c r="PF519">
        <v>17909.255138058394</v>
      </c>
      <c r="PG519">
        <v>18153.584049126035</v>
      </c>
      <c r="PH519">
        <v>16330.885484686358</v>
      </c>
      <c r="PI519">
        <v>13190.553741626552</v>
      </c>
      <c r="PJ519">
        <v>13739.579878878139</v>
      </c>
      <c r="PK519">
        <v>17057.079877580101</v>
      </c>
      <c r="PL519">
        <v>14106.61617920814</v>
      </c>
      <c r="PM519">
        <v>15796.988008080409</v>
      </c>
      <c r="PN519">
        <v>16602.405406933169</v>
      </c>
      <c r="PO519">
        <v>16247.376207583307</v>
      </c>
      <c r="PP519">
        <v>14782.730054003236</v>
      </c>
      <c r="PQ519">
        <v>17402.920698920938</v>
      </c>
      <c r="PR519">
        <v>15281.216349461074</v>
      </c>
      <c r="PS519">
        <v>16724.874451429292</v>
      </c>
      <c r="PT519">
        <v>18306.514239579748</v>
      </c>
      <c r="PU519">
        <v>19160.532601375624</v>
      </c>
      <c r="PV519">
        <v>18892.920002608509</v>
      </c>
      <c r="PW519">
        <v>23297.256552804858</v>
      </c>
      <c r="PX519">
        <v>28392.978545400285</v>
      </c>
      <c r="PY519">
        <v>30228.314204408827</v>
      </c>
      <c r="PZ519">
        <v>27947.260200146055</v>
      </c>
      <c r="QA519">
        <v>23547.049279429215</v>
      </c>
      <c r="QB519">
        <v>22820.502685647745</v>
      </c>
      <c r="QC519">
        <v>20630.304671928978</v>
      </c>
      <c r="QD519">
        <v>17739.54432643855</v>
      </c>
      <c r="QE519">
        <v>19379.725901905967</v>
      </c>
      <c r="QF519">
        <v>17740.654227565588</v>
      </c>
      <c r="QG519">
        <v>16970.58693643349</v>
      </c>
      <c r="QH519">
        <v>17323.603032374554</v>
      </c>
      <c r="QI519">
        <v>16244.587810147186</v>
      </c>
      <c r="QJ519">
        <v>15556.604024294762</v>
      </c>
      <c r="QK519">
        <v>16757.727404427209</v>
      </c>
      <c r="QL519">
        <v>13989.939315587262</v>
      </c>
      <c r="QM519">
        <v>18737.66521242305</v>
      </c>
      <c r="QN519">
        <v>17168.781409078027</v>
      </c>
      <c r="QO519">
        <v>15921.137061454307</v>
      </c>
      <c r="QP519">
        <v>13723.822954868865</v>
      </c>
      <c r="QQ519">
        <v>15182.076850052119</v>
      </c>
      <c r="QR519">
        <v>14057.448139241405</v>
      </c>
      <c r="QS519">
        <v>13421.185285570706</v>
      </c>
      <c r="QT519">
        <v>15471.690605027243</v>
      </c>
      <c r="QU519">
        <v>16760.694827919298</v>
      </c>
      <c r="QV519">
        <v>17840.686311280755</v>
      </c>
      <c r="QW519">
        <v>21021.894093963696</v>
      </c>
      <c r="QY519" s="147"/>
      <c r="RA519" s="632">
        <v>675</v>
      </c>
      <c r="RB519">
        <v>29568</v>
      </c>
      <c r="RC519">
        <v>26180.000000000004</v>
      </c>
      <c r="RD519">
        <v>58520.000000000007</v>
      </c>
      <c r="RE519">
        <v>48836.437405492346</v>
      </c>
      <c r="RF519">
        <v>45572.564829604715</v>
      </c>
      <c r="RG519">
        <v>52182.016797604178</v>
      </c>
      <c r="RH519">
        <v>57563.796600161004</v>
      </c>
      <c r="RI519">
        <v>63450.082626676172</v>
      </c>
      <c r="RJ519">
        <v>72062.462636138531</v>
      </c>
      <c r="RK519">
        <v>62085.192688066541</v>
      </c>
      <c r="RL519">
        <v>51832.505462753179</v>
      </c>
      <c r="RM519">
        <v>60823.207588004261</v>
      </c>
      <c r="RN519">
        <v>60237.14125732996</v>
      </c>
      <c r="RO519">
        <v>60371.402492956171</v>
      </c>
      <c r="RP519">
        <v>64594.723358224299</v>
      </c>
      <c r="RQ519">
        <v>70670.504962089792</v>
      </c>
      <c r="RR519">
        <v>72803.532953617687</v>
      </c>
      <c r="RS519">
        <v>72506.359377971676</v>
      </c>
      <c r="RT519">
        <v>72499.353349263984</v>
      </c>
      <c r="RU519">
        <v>71296.55830784743</v>
      </c>
      <c r="RV519">
        <v>71438.286558849577</v>
      </c>
      <c r="RW519">
        <v>71990.659347162786</v>
      </c>
      <c r="RX519">
        <v>70581.785871773667</v>
      </c>
      <c r="RY519">
        <v>72042.284600106635</v>
      </c>
      <c r="RZ519">
        <v>69307.432323065164</v>
      </c>
      <c r="SA519">
        <v>62704.164950803461</v>
      </c>
      <c r="SB519">
        <v>58194.621785274547</v>
      </c>
      <c r="SC519">
        <v>69668.133317498505</v>
      </c>
      <c r="SD519">
        <v>61742.022395765758</v>
      </c>
      <c r="SE519">
        <v>61945.071333694788</v>
      </c>
      <c r="SF519">
        <v>71078.593403420949</v>
      </c>
      <c r="SG519">
        <v>76655.870184179003</v>
      </c>
      <c r="SH519">
        <v>79395.804805579872</v>
      </c>
      <c r="SI519">
        <v>92240.283271445311</v>
      </c>
      <c r="SJ519">
        <v>92361.954307498585</v>
      </c>
      <c r="SK519">
        <v>88086.574702916987</v>
      </c>
      <c r="SL519">
        <v>83196.648664303852</v>
      </c>
      <c r="SM519">
        <v>72374.540293541999</v>
      </c>
      <c r="SN519">
        <v>83944.728544492478</v>
      </c>
      <c r="SO519">
        <v>91467.315978866798</v>
      </c>
      <c r="SP519">
        <v>87081.177608858532</v>
      </c>
      <c r="SQ519">
        <v>85922.6090544334</v>
      </c>
      <c r="SR519">
        <v>81863.869276000289</v>
      </c>
      <c r="SS519">
        <v>78724.315014711203</v>
      </c>
      <c r="ST519">
        <v>81225.584569633269</v>
      </c>
      <c r="SU519">
        <v>78420.209247360312</v>
      </c>
      <c r="SV519">
        <v>80874.569849284715</v>
      </c>
      <c r="SW519">
        <v>73159.414328543804</v>
      </c>
      <c r="SX519">
        <v>74175.182535157772</v>
      </c>
      <c r="SY519">
        <v>80013.076990576039</v>
      </c>
      <c r="SZ519">
        <v>82518.107224699968</v>
      </c>
      <c r="TB519" s="147"/>
      <c r="TD519" s="632">
        <v>675</v>
      </c>
      <c r="TE519">
        <v>5636</v>
      </c>
      <c r="TF519">
        <v>4947.8</v>
      </c>
      <c r="TG519">
        <v>6270</v>
      </c>
      <c r="TH519">
        <v>5715.8610091372866</v>
      </c>
      <c r="TI519">
        <v>5327.8431460777265</v>
      </c>
      <c r="TJ519">
        <v>6008.0932890791291</v>
      </c>
      <c r="TK519">
        <v>4887.3083512941002</v>
      </c>
      <c r="TL519">
        <v>7654.3332249211753</v>
      </c>
      <c r="TM519">
        <v>10587.633917477069</v>
      </c>
      <c r="TN519">
        <v>7298.1671279302391</v>
      </c>
      <c r="TO519">
        <v>7104.6473968097371</v>
      </c>
      <c r="TP519">
        <v>7198.3758402549747</v>
      </c>
      <c r="TQ519">
        <v>7175.7488559313924</v>
      </c>
      <c r="TR519">
        <v>9189.4711152378641</v>
      </c>
      <c r="TS519">
        <v>7924.9814721587418</v>
      </c>
      <c r="TT519">
        <v>8128.8392203076182</v>
      </c>
      <c r="TU519">
        <v>5258.5272538601839</v>
      </c>
      <c r="TV519">
        <v>7368.2307663012971</v>
      </c>
      <c r="TW519">
        <v>5327.5994307293622</v>
      </c>
      <c r="TX519">
        <v>6001.3541360809422</v>
      </c>
      <c r="TY519">
        <v>6420.4755021097772</v>
      </c>
      <c r="TZ519">
        <v>7440.988826654142</v>
      </c>
      <c r="UA519">
        <v>7371.9593843529065</v>
      </c>
      <c r="UB519">
        <v>8606.4421480257697</v>
      </c>
      <c r="UC519">
        <v>7693.4241161449499</v>
      </c>
      <c r="UD519">
        <v>7525.95058132129</v>
      </c>
      <c r="UE519">
        <v>10477.756892628848</v>
      </c>
      <c r="UF519">
        <v>10519.818509080202</v>
      </c>
      <c r="UG519">
        <v>9977.6689760517384</v>
      </c>
      <c r="UH519">
        <v>8121.2242413438362</v>
      </c>
      <c r="UI519">
        <v>7808.7604001901609</v>
      </c>
      <c r="UJ519">
        <v>8153.756664212895</v>
      </c>
      <c r="UK519">
        <v>7042.6760116767828</v>
      </c>
      <c r="UL519">
        <v>6158.1434102891371</v>
      </c>
      <c r="UM519">
        <v>6153.2288093536581</v>
      </c>
      <c r="UN519">
        <v>7023.4578821767891</v>
      </c>
      <c r="UO519">
        <v>4926.7226653774742</v>
      </c>
      <c r="UP519">
        <v>5136.7237026174398</v>
      </c>
      <c r="UQ519">
        <v>5817.9079721770377</v>
      </c>
      <c r="UR519">
        <v>6960.6775764128115</v>
      </c>
      <c r="US519">
        <v>6946.2395602199076</v>
      </c>
      <c r="UT519">
        <v>7714.7380259275842</v>
      </c>
      <c r="UU519">
        <v>8099.0673537514285</v>
      </c>
      <c r="UV519">
        <v>7102.4998511027261</v>
      </c>
      <c r="UW519">
        <v>7196.0499350064656</v>
      </c>
      <c r="UX519">
        <v>6743.5607893149236</v>
      </c>
      <c r="UY519">
        <v>6779.4845626337637</v>
      </c>
      <c r="UZ519">
        <v>6888.7617595131014</v>
      </c>
      <c r="VA519">
        <v>5764.855024645417</v>
      </c>
      <c r="VB519">
        <v>4744.2822998042138</v>
      </c>
      <c r="VC519">
        <v>2055.4286125252306</v>
      </c>
      <c r="VE519" s="147"/>
      <c r="VJ519" s="632">
        <v>675</v>
      </c>
      <c r="VK519" s="486">
        <f t="shared" si="546"/>
        <v>739.55899999999986</v>
      </c>
      <c r="VL519" s="486">
        <f t="shared" si="547"/>
        <v>696.1318</v>
      </c>
      <c r="VM519" s="486">
        <f t="shared" si="548"/>
        <v>784.07290079113591</v>
      </c>
      <c r="VN519" s="486">
        <f t="shared" si="549"/>
        <v>582.42202993007982</v>
      </c>
      <c r="VO519" s="486">
        <f t="shared" si="550"/>
        <v>391.23094385376049</v>
      </c>
      <c r="VP519" s="486">
        <f t="shared" si="551"/>
        <v>516.88533442197956</v>
      </c>
      <c r="VQ519" s="486">
        <f t="shared" si="552"/>
        <v>530.46767397456665</v>
      </c>
      <c r="VR519" s="486">
        <f t="shared" si="553"/>
        <v>595.57665973621022</v>
      </c>
      <c r="VS519" s="486">
        <f t="shared" si="554"/>
        <v>626.46572107356428</v>
      </c>
      <c r="VT519" s="486">
        <f t="shared" si="555"/>
        <v>763.80487042040477</v>
      </c>
      <c r="VU519" s="486">
        <f t="shared" si="556"/>
        <v>815.97364800592334</v>
      </c>
      <c r="VV519" s="486">
        <f t="shared" si="557"/>
        <v>800.1010902030788</v>
      </c>
      <c r="VW519" s="486">
        <f t="shared" si="558"/>
        <v>832.71604105122151</v>
      </c>
      <c r="VX519" s="486">
        <f t="shared" si="559"/>
        <v>798.58689952838949</v>
      </c>
      <c r="VY519" s="486">
        <f t="shared" si="560"/>
        <v>887.92032582253432</v>
      </c>
      <c r="VZ519" s="486">
        <f t="shared" si="561"/>
        <v>936.18349442525073</v>
      </c>
      <c r="WA519" s="486">
        <f t="shared" si="562"/>
        <v>965.04577847359087</v>
      </c>
      <c r="WB519" s="486">
        <f t="shared" si="563"/>
        <v>803.22683319770817</v>
      </c>
      <c r="WC519" s="486">
        <f t="shared" si="564"/>
        <v>740.63827461844028</v>
      </c>
      <c r="WD519" s="486">
        <f t="shared" si="565"/>
        <v>804.46569234137326</v>
      </c>
      <c r="WE519" s="486">
        <f t="shared" si="566"/>
        <v>804.13022746258628</v>
      </c>
      <c r="WF519" s="486">
        <f t="shared" si="567"/>
        <v>719.14662309378446</v>
      </c>
      <c r="WG519" s="486">
        <f t="shared" si="568"/>
        <v>736.42488769012778</v>
      </c>
      <c r="WH519" s="486">
        <f t="shared" si="569"/>
        <v>655.05886824664867</v>
      </c>
      <c r="WI519" s="486">
        <f t="shared" si="570"/>
        <v>718.48630306946814</v>
      </c>
      <c r="WJ519" s="486">
        <f t="shared" si="571"/>
        <v>818.0139329577803</v>
      </c>
      <c r="WK519" s="486">
        <f t="shared" si="572"/>
        <v>864.06366993909876</v>
      </c>
      <c r="WL519" s="486">
        <f t="shared" si="573"/>
        <v>886.16605266875854</v>
      </c>
      <c r="WM519" s="486">
        <f t="shared" si="574"/>
        <v>947.2415180512852</v>
      </c>
      <c r="WN519" s="486">
        <f t="shared" si="575"/>
        <v>956.85343882375162</v>
      </c>
      <c r="WO519" s="486">
        <f t="shared" si="576"/>
        <v>1058.3761974034803</v>
      </c>
      <c r="WP519" s="486">
        <f t="shared" si="577"/>
        <v>1065.1754203580824</v>
      </c>
      <c r="WQ519" s="486">
        <f t="shared" si="578"/>
        <v>924.14930772972559</v>
      </c>
      <c r="WR519" s="486">
        <f t="shared" si="579"/>
        <v>869.27115441021976</v>
      </c>
      <c r="WS519" s="486">
        <f t="shared" si="580"/>
        <v>888.52885213661398</v>
      </c>
      <c r="WT519" s="486">
        <f t="shared" si="581"/>
        <v>804.30492599999866</v>
      </c>
      <c r="WU519" s="486">
        <f t="shared" si="582"/>
        <v>927.02104252459981</v>
      </c>
      <c r="WV519" s="486">
        <f t="shared" si="583"/>
        <v>956.19677333054494</v>
      </c>
      <c r="WW519" s="486">
        <f t="shared" si="584"/>
        <v>1020.8491636831966</v>
      </c>
      <c r="WX519" s="486">
        <f t="shared" si="585"/>
        <v>887.47566004313717</v>
      </c>
      <c r="WY519" s="486">
        <f t="shared" si="586"/>
        <v>896.48518491239804</v>
      </c>
      <c r="WZ519" s="486">
        <f t="shared" si="587"/>
        <v>891.56888175508357</v>
      </c>
      <c r="XA519" s="486">
        <f t="shared" si="588"/>
        <v>1026.8487569765084</v>
      </c>
      <c r="XB519" s="486">
        <f t="shared" si="589"/>
        <v>1037.8534534357805</v>
      </c>
      <c r="XC519" s="486">
        <f t="shared" si="590"/>
        <v>986.68652499081554</v>
      </c>
      <c r="XD519" s="486">
        <f t="shared" si="591"/>
        <v>1039.6771977585308</v>
      </c>
      <c r="XE519" s="486">
        <f t="shared" si="592"/>
        <v>1088.7000430155908</v>
      </c>
      <c r="XF519" s="486">
        <f t="shared" si="593"/>
        <v>1155.9534649479403</v>
      </c>
      <c r="XG519" s="486">
        <f t="shared" si="594"/>
        <v>1044.4933716078381</v>
      </c>
      <c r="XH519" s="486">
        <f t="shared" si="595"/>
        <v>1036.7312637304722</v>
      </c>
      <c r="XI519" s="486">
        <f t="shared" si="596"/>
        <v>1047.7341527108456</v>
      </c>
      <c r="XJ519" s="118">
        <f t="shared" si="597"/>
        <v>850.41453583007649</v>
      </c>
      <c r="XK519" s="1008">
        <f t="shared" si="598"/>
        <v>524</v>
      </c>
    </row>
    <row r="520" spans="25:635" x14ac:dyDescent="0.45">
      <c r="Y520" s="147"/>
      <c r="AA520" s="632">
        <v>511</v>
      </c>
      <c r="AB520" s="26">
        <v>1636</v>
      </c>
      <c r="AC520" s="26">
        <v>1636</v>
      </c>
      <c r="AD520" s="26">
        <v>2169.4729677450659</v>
      </c>
      <c r="AE520" s="26">
        <v>1763.1841724639589</v>
      </c>
      <c r="AF520" s="26">
        <v>1613.7288503124573</v>
      </c>
      <c r="AG520" s="26">
        <v>1862.2415356807703</v>
      </c>
      <c r="AH520" s="26">
        <v>1996.6526235877304</v>
      </c>
      <c r="AI520" s="26">
        <v>1609.6547658498482</v>
      </c>
      <c r="AJ520" s="26">
        <v>1766.7781913660856</v>
      </c>
      <c r="AK520" s="26">
        <v>1918.9988144526687</v>
      </c>
      <c r="AL520" s="26">
        <v>1771.5247796285539</v>
      </c>
      <c r="AM520" s="26">
        <v>1952.4160649038138</v>
      </c>
      <c r="AN520" s="26">
        <v>1738.7051084203322</v>
      </c>
      <c r="AO520" s="26">
        <v>1633.7906748629391</v>
      </c>
      <c r="AP520" s="26">
        <v>1884.8661268245669</v>
      </c>
      <c r="AQ520" s="26">
        <v>1629.6096478406052</v>
      </c>
      <c r="AR520" s="26">
        <v>1860.4515860694328</v>
      </c>
      <c r="AS520" s="26">
        <v>1904.5900991268691</v>
      </c>
      <c r="AT520" s="26">
        <v>1961.7916045799916</v>
      </c>
      <c r="AU520" s="26">
        <v>1662.8289293564987</v>
      </c>
      <c r="AV520" s="26">
        <v>1431.4855806556068</v>
      </c>
      <c r="AW520" s="26">
        <v>1825.1335884845773</v>
      </c>
      <c r="AX520" s="26">
        <v>2045.0997126643356</v>
      </c>
      <c r="AY520" s="26">
        <v>2161.2089157057512</v>
      </c>
      <c r="AZ520" s="26">
        <v>2169.0339958094914</v>
      </c>
      <c r="BA520" s="26">
        <v>1892.8537037155136</v>
      </c>
      <c r="BB520" s="26">
        <v>1705.5454973238429</v>
      </c>
      <c r="BC520" s="26">
        <v>2198.7235317778159</v>
      </c>
      <c r="BD520" s="26">
        <v>2136.7936704242106</v>
      </c>
      <c r="BE520" s="26">
        <v>2250.0882576909617</v>
      </c>
      <c r="BF520" s="26">
        <v>2109.918540933746</v>
      </c>
      <c r="BG520" s="26">
        <v>2056.4869853523423</v>
      </c>
      <c r="BH520" s="26">
        <v>1660.3307737802345</v>
      </c>
      <c r="BI520" s="26">
        <v>1804.2692123977617</v>
      </c>
      <c r="BJ520" s="26">
        <v>1370.5580777307177</v>
      </c>
      <c r="BK520" s="26">
        <v>1123.8501672180605</v>
      </c>
      <c r="BL520" s="26">
        <v>850.78105129610685</v>
      </c>
      <c r="BM520" s="26">
        <v>934.90420275833139</v>
      </c>
      <c r="BN520" s="26">
        <v>745.41162754794379</v>
      </c>
      <c r="BO520" s="26">
        <v>960.72526306537111</v>
      </c>
      <c r="BP520" s="26">
        <v>1541.860642638982</v>
      </c>
      <c r="BQ520" s="26">
        <v>1350.4090056191758</v>
      </c>
      <c r="BR520" s="26">
        <v>1097.7906389996544</v>
      </c>
      <c r="BS520" s="26">
        <v>1301.9187923389591</v>
      </c>
      <c r="BT520" s="26">
        <v>1417.3404676796063</v>
      </c>
      <c r="BU520" s="26">
        <v>1423.6421897017717</v>
      </c>
      <c r="BV520" s="26">
        <v>1874.1367004687581</v>
      </c>
      <c r="BW520" s="26">
        <v>1481.9030010060558</v>
      </c>
      <c r="BX520" s="26">
        <v>1432.2956890212652</v>
      </c>
      <c r="BY520" s="26">
        <v>1122.8311235856081</v>
      </c>
      <c r="BZ520" s="26">
        <v>856.83631667918712</v>
      </c>
      <c r="CA520" s="16"/>
      <c r="CB520" s="147"/>
      <c r="CC520" s="16"/>
      <c r="CD520" s="632">
        <v>511</v>
      </c>
      <c r="CE520" s="26">
        <v>365</v>
      </c>
      <c r="CF520" s="26">
        <v>348</v>
      </c>
      <c r="CG520" s="1048">
        <v>484.0422754687321</v>
      </c>
      <c r="CH520" s="1048">
        <v>477.93563828973873</v>
      </c>
      <c r="CI520" s="1048">
        <v>453.33989676902985</v>
      </c>
      <c r="CJ520" s="1048">
        <v>476.70809202313546</v>
      </c>
      <c r="CK520" s="1048">
        <v>427.73679703434078</v>
      </c>
      <c r="CL520" s="1048">
        <v>467.97884152564501</v>
      </c>
      <c r="CM520" s="1048">
        <v>355.25207400569269</v>
      </c>
      <c r="CN520" s="1048">
        <v>444.05439570336631</v>
      </c>
      <c r="CO520" s="1048">
        <v>405.36064843246641</v>
      </c>
      <c r="CP520" s="1048">
        <v>376.64799051259519</v>
      </c>
      <c r="CQ520" s="1048">
        <v>466.52803808943025</v>
      </c>
      <c r="CR520" s="1048">
        <v>509.43867523614534</v>
      </c>
      <c r="CS520" s="1048">
        <v>475.93007009990612</v>
      </c>
      <c r="CT520" s="1048">
        <v>502.88105555756874</v>
      </c>
      <c r="CU520" s="1048">
        <v>580.74364343970353</v>
      </c>
      <c r="CV520" s="1048">
        <v>421.55295594916333</v>
      </c>
      <c r="CW520" s="1048">
        <v>367.59342296255721</v>
      </c>
      <c r="CX520" s="1048">
        <v>380.54281094891314</v>
      </c>
      <c r="CY520" s="1048">
        <v>296.53793977777866</v>
      </c>
      <c r="CZ520" s="1048">
        <v>425.5139858542845</v>
      </c>
      <c r="DA520" s="1048">
        <v>483.59611904978277</v>
      </c>
      <c r="DB520" s="1048">
        <v>402.84313644325863</v>
      </c>
      <c r="DC520" s="1048">
        <v>407.21728236534824</v>
      </c>
      <c r="DD520" s="1048">
        <v>334.89062888937337</v>
      </c>
      <c r="DE520" s="1048">
        <v>286.44131744133051</v>
      </c>
      <c r="DF520" s="1048">
        <v>279.36812190246127</v>
      </c>
      <c r="DG520" s="1048">
        <v>298.64545706631378</v>
      </c>
      <c r="DH520" s="1048">
        <v>267.56165619663869</v>
      </c>
      <c r="DI520" s="1048">
        <v>295.08942338109443</v>
      </c>
      <c r="DJ520" s="1048">
        <v>374.85110767048184</v>
      </c>
      <c r="DK520" s="1048">
        <v>349.84451298996953</v>
      </c>
      <c r="DL520" s="1048">
        <v>218.47301626237132</v>
      </c>
      <c r="DM520" s="1048">
        <v>261.65999207223609</v>
      </c>
      <c r="DN520" s="1048">
        <v>319.26843247453201</v>
      </c>
      <c r="DO520" s="1048">
        <v>323.91371873021103</v>
      </c>
      <c r="DP520" s="1048">
        <v>306.20022686952649</v>
      </c>
      <c r="DQ520" s="1048">
        <v>330.01576330596606</v>
      </c>
      <c r="DR520" s="1048">
        <v>453.68019865713757</v>
      </c>
      <c r="DS520" s="1048">
        <v>433.78211366592632</v>
      </c>
      <c r="DT520" s="1048">
        <v>442.76997661902357</v>
      </c>
      <c r="DU520" s="1048">
        <v>441.47606290314309</v>
      </c>
      <c r="DV520" s="1048">
        <v>409.24414792494554</v>
      </c>
      <c r="DW520" s="1048">
        <v>443.26903295368561</v>
      </c>
      <c r="DX520" s="1048">
        <v>410.16443866886425</v>
      </c>
      <c r="DY520" s="1048">
        <v>438.34474102295155</v>
      </c>
      <c r="DZ520" s="1048">
        <v>391.01982206399492</v>
      </c>
      <c r="EA520" s="1048">
        <v>453.59209782107308</v>
      </c>
      <c r="EB520" s="1048">
        <v>526.72651486880795</v>
      </c>
      <c r="EC520" s="1048">
        <v>654.18815778098678</v>
      </c>
      <c r="ED520" s="16"/>
      <c r="EE520" s="16"/>
      <c r="EF520" s="147"/>
      <c r="EG520" s="16"/>
      <c r="EH520" s="632">
        <v>511</v>
      </c>
      <c r="EI520" s="488">
        <v>11831</v>
      </c>
      <c r="EJ520" s="488">
        <v>9594</v>
      </c>
      <c r="EK520" s="488">
        <v>10144</v>
      </c>
      <c r="EL520" s="488">
        <v>6587.8727178107538</v>
      </c>
      <c r="EM520" s="488">
        <v>8625.502944546568</v>
      </c>
      <c r="EN520" s="488">
        <v>11190.81105797389</v>
      </c>
      <c r="EO520" s="488">
        <v>9310.0438034602357</v>
      </c>
      <c r="EP520" s="488">
        <v>12750.201817011412</v>
      </c>
      <c r="EQ520" s="488">
        <v>10174.899561224121</v>
      </c>
      <c r="ER520" s="488">
        <v>10233.087775572105</v>
      </c>
      <c r="ES520" s="488">
        <v>9118.3340432249188</v>
      </c>
      <c r="ET520" s="488">
        <v>11453.438354007518</v>
      </c>
      <c r="EU520" s="488">
        <v>12394.335164344651</v>
      </c>
      <c r="EV520" s="488">
        <v>16085.594915233989</v>
      </c>
      <c r="EW520" s="488">
        <v>18795.968086921788</v>
      </c>
      <c r="EX520" s="488">
        <v>16950.490549817085</v>
      </c>
      <c r="EY520" s="488">
        <v>11101.065767722699</v>
      </c>
      <c r="EZ520" s="488">
        <v>13081.118969305398</v>
      </c>
      <c r="FA520" s="488">
        <v>12423.12246860499</v>
      </c>
      <c r="FB520" s="488">
        <v>11154.838387488089</v>
      </c>
      <c r="FC520" s="488">
        <v>9834.0828505318605</v>
      </c>
      <c r="FD520" s="488">
        <v>7163.9173501278146</v>
      </c>
      <c r="FE520" s="488">
        <v>7692.8426014498991</v>
      </c>
      <c r="FF520" s="488">
        <v>13954.230479043928</v>
      </c>
      <c r="FG520" s="488">
        <v>15034.609850429129</v>
      </c>
      <c r="FH520" s="488">
        <v>16899.426505278498</v>
      </c>
      <c r="FI520" s="488">
        <v>17683.550326351102</v>
      </c>
      <c r="FJ520" s="488">
        <v>18834.642396159277</v>
      </c>
      <c r="FK520" s="488">
        <v>23101.98265591569</v>
      </c>
      <c r="FL520" s="488">
        <v>21014.424468371129</v>
      </c>
      <c r="FM520" s="488">
        <v>20684.796019650945</v>
      </c>
      <c r="FN520" s="488">
        <v>16646.585094861439</v>
      </c>
      <c r="FO520" s="488">
        <v>18982.409245084644</v>
      </c>
      <c r="FP520" s="488">
        <v>21836.215421995235</v>
      </c>
      <c r="FQ520" s="488">
        <v>23763.013624320127</v>
      </c>
      <c r="FR520" s="488">
        <v>22079.396490444018</v>
      </c>
      <c r="FS520" s="488">
        <v>20030.939173825402</v>
      </c>
      <c r="FT520" s="488">
        <v>21422.702043904115</v>
      </c>
      <c r="FU520" s="488">
        <v>20559.841494322998</v>
      </c>
      <c r="FV520" s="488">
        <v>22671.562689700426</v>
      </c>
      <c r="FW520" s="488">
        <v>26167.241637077783</v>
      </c>
      <c r="FX520" s="488">
        <v>28063.038053850811</v>
      </c>
      <c r="FY520" s="488">
        <v>21150.528072980222</v>
      </c>
      <c r="FZ520" s="488">
        <v>22930.267831723806</v>
      </c>
      <c r="GA520" s="488">
        <v>20139.120998613194</v>
      </c>
      <c r="GB520" s="488">
        <v>22308.707446426331</v>
      </c>
      <c r="GC520" s="488">
        <v>17750.359111703823</v>
      </c>
      <c r="GD520" s="488">
        <v>18921.652290754511</v>
      </c>
      <c r="GE520" s="488">
        <v>19360.759679824158</v>
      </c>
      <c r="GF520" s="488">
        <v>22020.585677552073</v>
      </c>
      <c r="GG520" s="488">
        <v>23796.446498947924</v>
      </c>
      <c r="GH520" s="16"/>
      <c r="GI520" s="147"/>
      <c r="GJ520" s="16"/>
      <c r="GK520" s="632">
        <v>511</v>
      </c>
      <c r="GL520" s="16">
        <v>29568</v>
      </c>
      <c r="GM520" s="16">
        <v>26180.000000000004</v>
      </c>
      <c r="GN520" s="16">
        <v>58520.000000000007</v>
      </c>
      <c r="GO520" s="311">
        <v>54757.338112168312</v>
      </c>
      <c r="GP520" s="311">
        <v>49227.037651327773</v>
      </c>
      <c r="GQ520" s="311">
        <v>50684.826181216711</v>
      </c>
      <c r="GR520" s="311">
        <v>52227.990725013791</v>
      </c>
      <c r="GS520" s="311">
        <v>56979.951895692997</v>
      </c>
      <c r="GT520" s="311">
        <v>53253.630049352643</v>
      </c>
      <c r="GU520" s="311">
        <v>59727.565267055397</v>
      </c>
      <c r="GV520" s="311">
        <v>54290.648333164492</v>
      </c>
      <c r="GW520" s="311">
        <v>60544.632486230534</v>
      </c>
      <c r="GX520" s="311">
        <v>67222.380003538521</v>
      </c>
      <c r="GY520" s="311">
        <v>68732.564518654122</v>
      </c>
      <c r="GZ520" s="311">
        <v>73407.359716384934</v>
      </c>
      <c r="HA520" s="311">
        <v>72682.355014780027</v>
      </c>
      <c r="HB520" s="311">
        <v>73977.732049740458</v>
      </c>
      <c r="HC520" s="311">
        <v>79048.977031357295</v>
      </c>
      <c r="HD520" s="311">
        <v>74609.101837127018</v>
      </c>
      <c r="HE520" s="311">
        <v>71727.37350533533</v>
      </c>
      <c r="HF520" s="311">
        <v>70230.799529409298</v>
      </c>
      <c r="HG520" s="311">
        <v>69330.892655857184</v>
      </c>
      <c r="HH520" s="311">
        <v>74015.662284904131</v>
      </c>
      <c r="HI520" s="311">
        <v>69554.877286023606</v>
      </c>
      <c r="HJ520" s="311">
        <v>76586.744414661269</v>
      </c>
      <c r="HK520" s="311">
        <v>84167.706073301917</v>
      </c>
      <c r="HL520" s="311">
        <v>86514.760534348374</v>
      </c>
      <c r="HM520" s="311">
        <v>80764.793271122078</v>
      </c>
      <c r="HN520" s="311">
        <v>67586.886380261218</v>
      </c>
      <c r="HO520" s="311">
        <v>69411.488667738115</v>
      </c>
      <c r="HP520" s="311">
        <v>58041.053664304935</v>
      </c>
      <c r="HQ520" s="311">
        <v>62463.269710732347</v>
      </c>
      <c r="HR520" s="311">
        <v>63378.713431457545</v>
      </c>
      <c r="HS520" s="311">
        <v>67913.525111861163</v>
      </c>
      <c r="HT520" s="311">
        <v>75207.491871635619</v>
      </c>
      <c r="HU520" s="311">
        <v>82579.64455516114</v>
      </c>
      <c r="HV520" s="311">
        <v>90143.545204458002</v>
      </c>
      <c r="HW520" s="311">
        <v>76583.379303658294</v>
      </c>
      <c r="HX520" s="311">
        <v>82091.340885569094</v>
      </c>
      <c r="HY520" s="311">
        <v>85925.60862114004</v>
      </c>
      <c r="HZ520" s="311">
        <v>93089.290734498791</v>
      </c>
      <c r="IA520" s="311">
        <v>87052.12196905975</v>
      </c>
      <c r="IB520" s="311">
        <v>76540.74024237736</v>
      </c>
      <c r="IC520" s="311">
        <v>75157.422557616897</v>
      </c>
      <c r="ID520" s="311">
        <v>87735.410669015051</v>
      </c>
      <c r="IE520" s="311">
        <v>87538.180544105839</v>
      </c>
      <c r="IF520" s="311">
        <v>81618.884616794996</v>
      </c>
      <c r="IG520" s="311">
        <v>74011.549654142975</v>
      </c>
      <c r="IH520" s="311">
        <v>69305.92211035252</v>
      </c>
      <c r="II520" s="311">
        <v>75444.079083674078</v>
      </c>
      <c r="IJ520" s="311">
        <v>70563.77268089437</v>
      </c>
      <c r="IL520" s="147"/>
      <c r="IN520" s="632">
        <v>511</v>
      </c>
      <c r="IO520" s="488">
        <v>5636</v>
      </c>
      <c r="IP520" s="488">
        <v>4947.8</v>
      </c>
      <c r="IQ520" s="488">
        <v>6270</v>
      </c>
      <c r="IR520" s="488">
        <v>6178.0061648375422</v>
      </c>
      <c r="IS520" s="488">
        <v>7536.8428579401207</v>
      </c>
      <c r="IT520" s="488">
        <v>7170.5222171875484</v>
      </c>
      <c r="IU520" s="488">
        <v>5516.9595549748246</v>
      </c>
      <c r="IV520" s="488">
        <v>5964.1443007581156</v>
      </c>
      <c r="IW520" s="488">
        <v>5988.3492834823892</v>
      </c>
      <c r="IX520" s="488">
        <v>6377.2799830175418</v>
      </c>
      <c r="IY520" s="488">
        <v>7374.9320813542727</v>
      </c>
      <c r="IZ520" s="488">
        <v>8727.6533656601005</v>
      </c>
      <c r="JA520" s="488">
        <v>8183.0113568002962</v>
      </c>
      <c r="JB520" s="488">
        <v>8439.2199985800798</v>
      </c>
      <c r="JC520" s="488">
        <v>9474.1675990053263</v>
      </c>
      <c r="JD520" s="488">
        <v>9065.0294066253737</v>
      </c>
      <c r="JE520" s="488">
        <v>8182.8135112380851</v>
      </c>
      <c r="JF520" s="488">
        <v>8605.5635395993922</v>
      </c>
      <c r="JG520" s="488">
        <v>8463.5629421553094</v>
      </c>
      <c r="JH520" s="488">
        <v>8948.1814468109114</v>
      </c>
      <c r="JI520" s="488">
        <v>8405.7881198452342</v>
      </c>
      <c r="JJ520" s="488">
        <v>6269.2891978651505</v>
      </c>
      <c r="JK520" s="488">
        <v>6356.6596507232352</v>
      </c>
      <c r="JL520" s="488">
        <v>7015.407700320894</v>
      </c>
      <c r="JM520" s="488">
        <v>6627.5874056075099</v>
      </c>
      <c r="JN520" s="488">
        <v>8128.732021135329</v>
      </c>
      <c r="JO520" s="488">
        <v>7894.4937306008196</v>
      </c>
      <c r="JP520" s="488">
        <v>8046.4830450808504</v>
      </c>
      <c r="JQ520" s="488">
        <v>8019.8425688077759</v>
      </c>
      <c r="JR520" s="488">
        <v>8230.2199202258798</v>
      </c>
      <c r="JS520" s="488">
        <v>10130.045230733947</v>
      </c>
      <c r="JT520" s="488">
        <v>9829.6810448558972</v>
      </c>
      <c r="JU520" s="488">
        <v>8228.903268007718</v>
      </c>
      <c r="JV520" s="488">
        <v>6303.8179512659672</v>
      </c>
      <c r="JW520" s="488">
        <v>7489.7401498620984</v>
      </c>
      <c r="JX520" s="488">
        <v>6307.8576604180298</v>
      </c>
      <c r="JY520" s="488">
        <v>7036.7657677972666</v>
      </c>
      <c r="JZ520" s="488">
        <v>7349.0835774602547</v>
      </c>
      <c r="KA520" s="488">
        <v>8337.5812841732022</v>
      </c>
      <c r="KB520" s="488">
        <v>8512.5030000945717</v>
      </c>
      <c r="KC520" s="488">
        <v>7471.0120378729016</v>
      </c>
      <c r="KD520" s="488">
        <v>8480.6326166518775</v>
      </c>
      <c r="KE520" s="488">
        <v>8581.4422333947532</v>
      </c>
      <c r="KF520" s="488">
        <v>7682.1735478493511</v>
      </c>
      <c r="KG520" s="488">
        <v>8245.2256963865711</v>
      </c>
      <c r="KH520" s="488">
        <v>7540.4332250964817</v>
      </c>
      <c r="KI520" s="488">
        <v>8457.5522414738589</v>
      </c>
      <c r="KJ520" s="488">
        <v>9182.8331804077679</v>
      </c>
      <c r="KK520" s="488">
        <v>8478.4179525877116</v>
      </c>
      <c r="KL520" s="488">
        <v>9257.7526339762335</v>
      </c>
      <c r="KM520" s="488">
        <v>9029.4608136482693</v>
      </c>
      <c r="KO520" s="147"/>
      <c r="KQ520" s="632">
        <v>723</v>
      </c>
      <c r="KR520" s="26">
        <v>1636</v>
      </c>
      <c r="KS520" s="26">
        <v>1636</v>
      </c>
      <c r="KT520" s="26">
        <v>2104.2371838634726</v>
      </c>
      <c r="KU520" s="26">
        <v>1800.4874090670521</v>
      </c>
      <c r="KV520" s="26">
        <v>1700.2882336991352</v>
      </c>
      <c r="KW520" s="26">
        <v>1916.9929509325339</v>
      </c>
      <c r="KX520" s="26">
        <v>1933.4288487607719</v>
      </c>
      <c r="KY520" s="26">
        <v>2082.7754458491795</v>
      </c>
      <c r="KZ520" s="26">
        <v>2268.3082634987604</v>
      </c>
      <c r="LA520" s="26">
        <v>2180.137031615066</v>
      </c>
      <c r="LB520" s="26">
        <v>2271.1497715702089</v>
      </c>
      <c r="LC520" s="26">
        <v>2274.0182794045459</v>
      </c>
      <c r="LD520" s="26">
        <v>2013.5210906162833</v>
      </c>
      <c r="LE520" s="26">
        <v>1641.5395831169362</v>
      </c>
      <c r="LF520" s="26">
        <v>1671.4387379472325</v>
      </c>
      <c r="LG520" s="26">
        <v>1988.7052816371429</v>
      </c>
      <c r="LH520" s="26">
        <v>1897.026301622255</v>
      </c>
      <c r="LI520" s="26">
        <v>1733.151987687723</v>
      </c>
      <c r="LJ520" s="26">
        <v>1831.7974081807984</v>
      </c>
      <c r="LK520" s="26">
        <v>2019.5860790292359</v>
      </c>
      <c r="LL520" s="26">
        <v>1937.4203899626787</v>
      </c>
      <c r="LM520" s="26">
        <v>1877.1793143495952</v>
      </c>
      <c r="LN520" s="26">
        <v>2167.577569143366</v>
      </c>
      <c r="LO520" s="26">
        <v>1811.1283209455216</v>
      </c>
      <c r="LP520" s="26">
        <v>1689.483149068659</v>
      </c>
      <c r="LQ520" s="26">
        <v>1597.849712609981</v>
      </c>
      <c r="LR520" s="26">
        <v>1038.808389386086</v>
      </c>
      <c r="LS520" s="26">
        <v>1062.3368445218787</v>
      </c>
      <c r="LT520" s="26">
        <v>1299.0303160446738</v>
      </c>
      <c r="LU520" s="26">
        <v>1209.5724082393231</v>
      </c>
      <c r="LV520" s="26">
        <v>1464.0346095654056</v>
      </c>
      <c r="LW520" s="26">
        <v>1534.4770457895474</v>
      </c>
      <c r="LX520" s="26">
        <v>1965.635098041188</v>
      </c>
      <c r="LY520" s="26">
        <v>2000.2727903404732</v>
      </c>
      <c r="LZ520" s="26">
        <v>1704.528377326312</v>
      </c>
      <c r="MA520" s="26">
        <v>1394.0434614965766</v>
      </c>
      <c r="MB520" s="26">
        <v>1596.927478982408</v>
      </c>
      <c r="MC520" s="26">
        <v>1495.7407231961445</v>
      </c>
      <c r="MD520" s="26">
        <v>1427.2270892638312</v>
      </c>
      <c r="ME520" s="26">
        <v>1563.0299472239528</v>
      </c>
      <c r="MF520" s="26">
        <v>1817.6205627902357</v>
      </c>
      <c r="MG520" s="26">
        <v>1294.2211220335359</v>
      </c>
      <c r="MH520" s="26">
        <v>1427.4193352024101</v>
      </c>
      <c r="MI520" s="26">
        <v>1652.8759081242802</v>
      </c>
      <c r="MJ520" s="26">
        <v>2067.8807525643583</v>
      </c>
      <c r="MK520" s="26">
        <v>1485.7810336298037</v>
      </c>
      <c r="ML520" s="26">
        <v>694.0180398619367</v>
      </c>
      <c r="MM520" s="26">
        <v>1154.0865854587182</v>
      </c>
      <c r="MN520" s="26">
        <v>1091.7818630969437</v>
      </c>
      <c r="MO520" s="26">
        <v>1281.6032178249545</v>
      </c>
      <c r="MP520" s="26">
        <v>1460.451135672879</v>
      </c>
      <c r="MQ520"/>
      <c r="MR520"/>
      <c r="MS520" s="490"/>
      <c r="MT520" s="311"/>
      <c r="MU520" s="632">
        <v>511</v>
      </c>
      <c r="MV520" s="26">
        <v>365</v>
      </c>
      <c r="MW520" s="26">
        <v>348</v>
      </c>
      <c r="MX520" s="1048">
        <v>534.37779227970793</v>
      </c>
      <c r="MY520" s="1048">
        <v>514.42157656863219</v>
      </c>
      <c r="MZ520" s="1048">
        <v>486.57317129834831</v>
      </c>
      <c r="NA520" s="1048">
        <v>478.03488268463929</v>
      </c>
      <c r="NB520" s="1048">
        <v>544.21022654576541</v>
      </c>
      <c r="NC520" s="1048">
        <v>528.09497616598196</v>
      </c>
      <c r="ND520" s="1048">
        <v>522.67576970265065</v>
      </c>
      <c r="NE520" s="1048">
        <v>414.36184596732164</v>
      </c>
      <c r="NF520" s="1048">
        <v>392.58317154763506</v>
      </c>
      <c r="NG520" s="1048">
        <v>363.63982954289014</v>
      </c>
      <c r="NH520" s="1048">
        <v>419.4684784520544</v>
      </c>
      <c r="NI520" s="1048">
        <v>357.85843706328507</v>
      </c>
      <c r="NJ520" s="1048">
        <v>278.74333476196114</v>
      </c>
      <c r="NK520" s="1048">
        <v>195.65004386242418</v>
      </c>
      <c r="NL520" s="1048">
        <v>213.1730829050353</v>
      </c>
      <c r="NM520" s="1048">
        <v>216.39961585041911</v>
      </c>
      <c r="NN520" s="1048">
        <v>267.42574842283051</v>
      </c>
      <c r="NO520" s="1048">
        <v>239.73202011261026</v>
      </c>
      <c r="NP520" s="1048">
        <v>316.02584430992141</v>
      </c>
      <c r="NQ520" s="1048">
        <v>437.8818683909887</v>
      </c>
      <c r="NR520" s="1048">
        <v>450.77988047834941</v>
      </c>
      <c r="NS520" s="1048">
        <v>471.90374248927583</v>
      </c>
      <c r="NT520" s="1048">
        <v>390.87346482384805</v>
      </c>
      <c r="NU520" s="1048">
        <v>348.32442985859188</v>
      </c>
      <c r="NV520" s="1048">
        <v>386.54210970792508</v>
      </c>
      <c r="NW520" s="1048">
        <v>444.79509510594215</v>
      </c>
      <c r="NX520" s="1048">
        <v>562.91014452909894</v>
      </c>
      <c r="NY520" s="1048">
        <v>567.25888542280779</v>
      </c>
      <c r="NZ520" s="1048">
        <v>611.80358965286177</v>
      </c>
      <c r="OA520" s="1048">
        <v>631.54593301522971</v>
      </c>
      <c r="OB520" s="1048">
        <v>569.46478664131484</v>
      </c>
      <c r="OC520" s="1048">
        <v>464.94756625260692</v>
      </c>
      <c r="OD520" s="1048">
        <v>466.1415115163303</v>
      </c>
      <c r="OE520" s="1048">
        <v>492.61851429379942</v>
      </c>
      <c r="OF520" s="1048">
        <v>518.67903004164646</v>
      </c>
      <c r="OG520" s="1048">
        <v>542.7419954986924</v>
      </c>
      <c r="OH520" s="1048">
        <v>538.02874437194203</v>
      </c>
      <c r="OI520" s="1048">
        <v>506.1293930197449</v>
      </c>
      <c r="OJ520" s="1048">
        <v>598.64631099765711</v>
      </c>
      <c r="OK520" s="1048">
        <v>638.96967587735503</v>
      </c>
      <c r="OL520" s="1048">
        <v>637.42843503024051</v>
      </c>
      <c r="OM520" s="1048">
        <v>646.12510655418805</v>
      </c>
      <c r="ON520" s="1048">
        <v>666.54518209316143</v>
      </c>
      <c r="OO520" s="1048">
        <v>563.49440035390239</v>
      </c>
      <c r="OP520" s="1048">
        <v>649.16717258314486</v>
      </c>
      <c r="OQ520" s="1048">
        <v>541.73253380742608</v>
      </c>
      <c r="OR520" s="1048">
        <v>577.28337821437981</v>
      </c>
      <c r="OS520" s="1048">
        <v>541.50917579837812</v>
      </c>
      <c r="OT520" s="1048">
        <v>713.65548511435054</v>
      </c>
      <c r="OU520" s="311"/>
      <c r="OV520" s="490"/>
      <c r="OW520" s="311"/>
      <c r="OX520" s="632">
        <v>723</v>
      </c>
      <c r="OY520">
        <v>11831</v>
      </c>
      <c r="OZ520">
        <v>9594</v>
      </c>
      <c r="PA520">
        <v>10144</v>
      </c>
      <c r="PB520">
        <v>10947.280490467901</v>
      </c>
      <c r="PC520">
        <v>12075.804722473351</v>
      </c>
      <c r="PD520">
        <v>11857.246531607378</v>
      </c>
      <c r="PE520">
        <v>9348.2392068882946</v>
      </c>
      <c r="PF520">
        <v>10299.528129442286</v>
      </c>
      <c r="PG520">
        <v>12814.111731501867</v>
      </c>
      <c r="PH520">
        <v>15613.434524768774</v>
      </c>
      <c r="PI520">
        <v>17118.003126944015</v>
      </c>
      <c r="PJ520">
        <v>15798.300476613436</v>
      </c>
      <c r="PK520">
        <v>14763.175826817347</v>
      </c>
      <c r="PL520">
        <v>12081.671118296201</v>
      </c>
      <c r="PM520">
        <v>13970.738084352555</v>
      </c>
      <c r="PN520">
        <v>12766.822067891608</v>
      </c>
      <c r="PO520">
        <v>13962.873425586913</v>
      </c>
      <c r="PP520">
        <v>14454.403821420394</v>
      </c>
      <c r="PQ520">
        <v>16314.569048555379</v>
      </c>
      <c r="PR520">
        <v>12954.95092337292</v>
      </c>
      <c r="PS520">
        <v>13695.174127148486</v>
      </c>
      <c r="PT520">
        <v>11363.026265980821</v>
      </c>
      <c r="PU520">
        <v>8130.0514136459533</v>
      </c>
      <c r="PV520">
        <v>10609.268197051912</v>
      </c>
      <c r="PW520">
        <v>13606.448873276458</v>
      </c>
      <c r="PX520">
        <v>15414.752425126017</v>
      </c>
      <c r="PY520">
        <v>10253.882964146906</v>
      </c>
      <c r="PZ520">
        <v>11446.992058172933</v>
      </c>
      <c r="QA520">
        <v>10680.284850455082</v>
      </c>
      <c r="QB520">
        <v>12290.619988173365</v>
      </c>
      <c r="QC520">
        <v>8526.2891309437073</v>
      </c>
      <c r="QD520">
        <v>12338.636258914259</v>
      </c>
      <c r="QE520">
        <v>12159.550367831042</v>
      </c>
      <c r="QF520">
        <v>13184.827314687192</v>
      </c>
      <c r="QG520">
        <v>11652.905368694535</v>
      </c>
      <c r="QH520">
        <v>15375.252659271211</v>
      </c>
      <c r="QI520">
        <v>18653.486093950181</v>
      </c>
      <c r="QJ520">
        <v>20138.253023023251</v>
      </c>
      <c r="QK520">
        <v>21075.224202037436</v>
      </c>
      <c r="QL520">
        <v>22794.03028732392</v>
      </c>
      <c r="QM520">
        <v>23794.524420097892</v>
      </c>
      <c r="QN520">
        <v>25181.909954987434</v>
      </c>
      <c r="QO520">
        <v>26322.660717975668</v>
      </c>
      <c r="QP520">
        <v>24972.675119184431</v>
      </c>
      <c r="QQ520">
        <v>23476.653641207431</v>
      </c>
      <c r="QR520">
        <v>22417.667150798963</v>
      </c>
      <c r="QS520">
        <v>23161.511728892194</v>
      </c>
      <c r="QT520">
        <v>25281.006798520011</v>
      </c>
      <c r="QU520">
        <v>27115.577769037063</v>
      </c>
      <c r="QV520">
        <v>24318.099967963299</v>
      </c>
      <c r="QW520">
        <v>22196.179443801004</v>
      </c>
      <c r="QY520" s="147"/>
      <c r="RA520" s="632">
        <v>723</v>
      </c>
      <c r="RB520">
        <v>29568</v>
      </c>
      <c r="RC520">
        <v>26180.000000000004</v>
      </c>
      <c r="RD520">
        <v>58520.000000000007</v>
      </c>
      <c r="RE520">
        <v>56384.686810801737</v>
      </c>
      <c r="RF520">
        <v>60090.113497666433</v>
      </c>
      <c r="RG520">
        <v>63064.363781443426</v>
      </c>
      <c r="RH520">
        <v>64922.387519847885</v>
      </c>
      <c r="RI520">
        <v>53467.199998399054</v>
      </c>
      <c r="RJ520">
        <v>61971.326136930802</v>
      </c>
      <c r="RK520">
        <v>56514.399219698353</v>
      </c>
      <c r="RL520">
        <v>50894.878929057406</v>
      </c>
      <c r="RM520">
        <v>56461.566246780552</v>
      </c>
      <c r="RN520">
        <v>52586.78240251945</v>
      </c>
      <c r="RO520">
        <v>60457.073064745979</v>
      </c>
      <c r="RP520">
        <v>59124.554917659705</v>
      </c>
      <c r="RQ520">
        <v>63641.03245933506</v>
      </c>
      <c r="RR520">
        <v>50088.687709466649</v>
      </c>
      <c r="RS520">
        <v>47687.828232148568</v>
      </c>
      <c r="RT520">
        <v>39978.080159969977</v>
      </c>
      <c r="RU520">
        <v>53528.206716824221</v>
      </c>
      <c r="RV520">
        <v>60193.282536959698</v>
      </c>
      <c r="RW520">
        <v>68017.516962172347</v>
      </c>
      <c r="RX520">
        <v>61288.178714851063</v>
      </c>
      <c r="RY520">
        <v>55355.502218639027</v>
      </c>
      <c r="RZ520">
        <v>51687.848876357843</v>
      </c>
      <c r="SA520">
        <v>53794.556231778042</v>
      </c>
      <c r="SB520">
        <v>64391.44098509899</v>
      </c>
      <c r="SC520">
        <v>65465.074684784631</v>
      </c>
      <c r="SD520">
        <v>62067.666099620525</v>
      </c>
      <c r="SE520">
        <v>52957.509975717585</v>
      </c>
      <c r="SF520">
        <v>55049.829236713107</v>
      </c>
      <c r="SG520">
        <v>48451.391223012943</v>
      </c>
      <c r="SH520">
        <v>44555.705413886106</v>
      </c>
      <c r="SI520">
        <v>46375.809718482458</v>
      </c>
      <c r="SJ520">
        <v>44447.844985911841</v>
      </c>
      <c r="SK520">
        <v>40010.859245537664</v>
      </c>
      <c r="SL520">
        <v>26630.511976935577</v>
      </c>
      <c r="SM520">
        <v>23511.857879605421</v>
      </c>
      <c r="SN520">
        <v>21437.501676616521</v>
      </c>
      <c r="SO520">
        <v>3426.7195551226141</v>
      </c>
      <c r="SP520">
        <v>5412.005501050131</v>
      </c>
      <c r="SQ520">
        <v>13278.996144430905</v>
      </c>
      <c r="SR520">
        <v>26012.056610374108</v>
      </c>
      <c r="SS520">
        <v>17525.845109929578</v>
      </c>
      <c r="ST520">
        <v>26877.742884296669</v>
      </c>
      <c r="SU520">
        <v>37058.901172813334</v>
      </c>
      <c r="SV520">
        <v>29559.918060057611</v>
      </c>
      <c r="SW520">
        <v>29319.17268383265</v>
      </c>
      <c r="SX520">
        <v>27544.091349059232</v>
      </c>
      <c r="SY520">
        <v>31245.814627292668</v>
      </c>
      <c r="SZ520">
        <v>29392.738862178601</v>
      </c>
      <c r="TB520" s="147"/>
      <c r="TD520" s="632">
        <v>723</v>
      </c>
      <c r="TE520">
        <v>5636</v>
      </c>
      <c r="TF520">
        <v>4947.8</v>
      </c>
      <c r="TG520">
        <v>6270</v>
      </c>
      <c r="TH520">
        <v>6544.9684795103958</v>
      </c>
      <c r="TI520">
        <v>5121.4749509852336</v>
      </c>
      <c r="TJ520">
        <v>4438.3385031346152</v>
      </c>
      <c r="TK520">
        <v>5428.2354706820561</v>
      </c>
      <c r="TL520">
        <v>6589.801608961362</v>
      </c>
      <c r="TM520">
        <v>5757.0964724142341</v>
      </c>
      <c r="TN520">
        <v>5438.9042897865438</v>
      </c>
      <c r="TO520">
        <v>5432.5824667186826</v>
      </c>
      <c r="TP520">
        <v>3687.6915788195065</v>
      </c>
      <c r="TQ520">
        <v>1855.1690826675326</v>
      </c>
      <c r="TR520">
        <v>2518.6248020731036</v>
      </c>
      <c r="TS520">
        <v>3900.4737599901691</v>
      </c>
      <c r="TT520">
        <v>6353.3387334738409</v>
      </c>
      <c r="TU520">
        <v>7110.3471339787448</v>
      </c>
      <c r="TV520">
        <v>5726.8815688925097</v>
      </c>
      <c r="TW520">
        <v>5513.9532172013878</v>
      </c>
      <c r="TX520">
        <v>4491.1787498683743</v>
      </c>
      <c r="TY520">
        <v>4043.8822471749349</v>
      </c>
      <c r="TZ520">
        <v>3878.4214078535701</v>
      </c>
      <c r="UA520">
        <v>4656.0493978097311</v>
      </c>
      <c r="UB520">
        <v>4801.3612467411249</v>
      </c>
      <c r="UC520">
        <v>4501.6588416875002</v>
      </c>
      <c r="UD520">
        <v>5604.219509570522</v>
      </c>
      <c r="UE520">
        <v>4173.7759885574951</v>
      </c>
      <c r="UF520">
        <v>4480.4719827280542</v>
      </c>
      <c r="UG520">
        <v>4362.2792323471349</v>
      </c>
      <c r="UH520">
        <v>3259.3478898532558</v>
      </c>
      <c r="UI520">
        <v>3354.2964295099036</v>
      </c>
      <c r="UJ520">
        <v>4407.1204115943592</v>
      </c>
      <c r="UK520">
        <v>5067.8868818838073</v>
      </c>
      <c r="UL520">
        <v>5833.8964090999034</v>
      </c>
      <c r="UM520">
        <v>6448.5627675447613</v>
      </c>
      <c r="UN520">
        <v>4568.8566736287157</v>
      </c>
      <c r="UO520">
        <v>5033.0595718490194</v>
      </c>
      <c r="UP520">
        <v>6305.4153723448771</v>
      </c>
      <c r="UQ520">
        <v>5880.5128096349281</v>
      </c>
      <c r="UR520">
        <v>4816.8726939121834</v>
      </c>
      <c r="US520">
        <v>5201.1333985889642</v>
      </c>
      <c r="UT520">
        <v>5799.5198883647536</v>
      </c>
      <c r="UU520">
        <v>4081.3365125508926</v>
      </c>
      <c r="UV520">
        <v>4521.5611781089156</v>
      </c>
      <c r="UW520">
        <v>6502.0017365851627</v>
      </c>
      <c r="UX520">
        <v>6936.0287370647275</v>
      </c>
      <c r="UY520">
        <v>6402.4021034357893</v>
      </c>
      <c r="UZ520">
        <v>6269.9263021631268</v>
      </c>
      <c r="VA520">
        <v>6465.3527407262045</v>
      </c>
      <c r="VB520">
        <v>7193.7916311469198</v>
      </c>
      <c r="VC520">
        <v>6364.1033445456969</v>
      </c>
      <c r="VE520" s="147"/>
      <c r="VJ520" s="632">
        <v>723</v>
      </c>
      <c r="VK520" s="486">
        <f t="shared" si="546"/>
        <v>739.55899999999986</v>
      </c>
      <c r="VL520" s="486">
        <f t="shared" si="547"/>
        <v>696.1318</v>
      </c>
      <c r="VM520" s="486">
        <f t="shared" si="548"/>
        <v>934.01232283959871</v>
      </c>
      <c r="VN520" s="486">
        <f t="shared" si="549"/>
        <v>763.85939434885381</v>
      </c>
      <c r="VO520" s="486">
        <f t="shared" si="550"/>
        <v>751.78987850784006</v>
      </c>
      <c r="VP520" s="486">
        <f t="shared" si="551"/>
        <v>854.60253663849562</v>
      </c>
      <c r="VQ520" s="486">
        <f t="shared" si="552"/>
        <v>853.22245109864912</v>
      </c>
      <c r="VR520" s="486">
        <f t="shared" si="553"/>
        <v>802.46006822223046</v>
      </c>
      <c r="VS520" s="486">
        <f t="shared" si="554"/>
        <v>806.4178028608934</v>
      </c>
      <c r="VT520" s="486">
        <f t="shared" si="555"/>
        <v>867.63101473429901</v>
      </c>
      <c r="VU520" s="486">
        <f t="shared" si="556"/>
        <v>811.3569295376592</v>
      </c>
      <c r="VV520" s="486">
        <f t="shared" si="557"/>
        <v>920.47431302950292</v>
      </c>
      <c r="VW520" s="486">
        <f t="shared" si="558"/>
        <v>879.37649285973509</v>
      </c>
      <c r="VX520" s="486">
        <f t="shared" si="559"/>
        <v>903.40583458080562</v>
      </c>
      <c r="VY520" s="486">
        <f t="shared" si="560"/>
        <v>1030.6801281699886</v>
      </c>
      <c r="VZ520" s="486">
        <f t="shared" si="561"/>
        <v>928.24555063679304</v>
      </c>
      <c r="WA520" s="486">
        <f t="shared" si="562"/>
        <v>910.64851814721362</v>
      </c>
      <c r="WB520" s="486">
        <f t="shared" si="563"/>
        <v>963.71728775130896</v>
      </c>
      <c r="WC520" s="486">
        <f t="shared" si="564"/>
        <v>960.9668038305449</v>
      </c>
      <c r="WD520" s="486">
        <f t="shared" si="565"/>
        <v>859.14105790018152</v>
      </c>
      <c r="WE520" s="486">
        <f t="shared" si="566"/>
        <v>767.31025034022264</v>
      </c>
      <c r="WF520" s="486">
        <f t="shared" si="567"/>
        <v>819.09283116951246</v>
      </c>
      <c r="WG520" s="486">
        <f t="shared" si="568"/>
        <v>898.76985294328381</v>
      </c>
      <c r="WH520" s="486">
        <f t="shared" si="569"/>
        <v>1011.4675675635814</v>
      </c>
      <c r="WI520" s="486">
        <f t="shared" si="570"/>
        <v>1037.5325331564793</v>
      </c>
      <c r="WJ520" s="486">
        <f t="shared" si="571"/>
        <v>1015.0144608029187</v>
      </c>
      <c r="WK520" s="486">
        <f t="shared" si="572"/>
        <v>974.13002758784148</v>
      </c>
      <c r="WL520" s="486">
        <f t="shared" si="573"/>
        <v>1119.3287342131036</v>
      </c>
      <c r="WM520" s="486">
        <f t="shared" si="574"/>
        <v>1130.5672179447877</v>
      </c>
      <c r="WN520" s="486">
        <f t="shared" si="575"/>
        <v>1141.5679797310188</v>
      </c>
      <c r="WO520" s="486">
        <f t="shared" si="576"/>
        <v>1095.6318187473294</v>
      </c>
      <c r="WP520" s="486">
        <f t="shared" si="577"/>
        <v>1033.5009409881434</v>
      </c>
      <c r="WQ520" s="486">
        <f t="shared" si="578"/>
        <v>935.58062275068687</v>
      </c>
      <c r="WR520" s="486">
        <f t="shared" si="579"/>
        <v>1001.4523044945503</v>
      </c>
      <c r="WS520" s="486">
        <f t="shared" si="580"/>
        <v>930.95979658343981</v>
      </c>
      <c r="WT520" s="486">
        <f t="shared" si="581"/>
        <v>840.7513252406219</v>
      </c>
      <c r="WU520" s="486">
        <f t="shared" si="582"/>
        <v>759.71554168251043</v>
      </c>
      <c r="WV520" s="486">
        <f t="shared" si="583"/>
        <v>778.01459811349889</v>
      </c>
      <c r="WW520" s="486">
        <f t="shared" si="584"/>
        <v>734.87091754685832</v>
      </c>
      <c r="WX520" s="486">
        <f t="shared" si="585"/>
        <v>833.06503991999136</v>
      </c>
      <c r="WY520" s="486">
        <f t="shared" si="586"/>
        <v>1046.4222776770814</v>
      </c>
      <c r="WZ520" s="486">
        <f t="shared" si="587"/>
        <v>1015.7268550171965</v>
      </c>
      <c r="XA520" s="486">
        <f t="shared" si="588"/>
        <v>834.20675147674172</v>
      </c>
      <c r="XB520" s="486">
        <f t="shared" si="589"/>
        <v>902.6571729782504</v>
      </c>
      <c r="XC520" s="486">
        <f t="shared" si="590"/>
        <v>930.50156980126201</v>
      </c>
      <c r="XD520" s="486">
        <f t="shared" si="591"/>
        <v>952.34870524311839</v>
      </c>
      <c r="XE520" s="486">
        <f t="shared" si="592"/>
        <v>1019.2803352750794</v>
      </c>
      <c r="XF520" s="486">
        <f t="shared" si="593"/>
        <v>915.87619635829992</v>
      </c>
      <c r="XG520" s="486">
        <f t="shared" si="594"/>
        <v>890.33629321892317</v>
      </c>
      <c r="XH520" s="486">
        <f t="shared" si="595"/>
        <v>857.87509004757624</v>
      </c>
      <c r="XI520" s="486">
        <f t="shared" si="596"/>
        <v>793.14693273513183</v>
      </c>
      <c r="XJ520" s="118">
        <f t="shared" si="597"/>
        <v>906.94905347144402</v>
      </c>
      <c r="XK520" s="1008">
        <f t="shared" si="598"/>
        <v>859</v>
      </c>
    </row>
    <row r="521" spans="25:635" x14ac:dyDescent="0.45">
      <c r="Y521" s="147"/>
      <c r="AA521" s="632">
        <v>512</v>
      </c>
      <c r="AB521" s="26">
        <v>1636</v>
      </c>
      <c r="AC521" s="26">
        <v>1636</v>
      </c>
      <c r="AD521" s="26">
        <v>2046.3833839235881</v>
      </c>
      <c r="AE521" s="26">
        <v>1994.5084744808257</v>
      </c>
      <c r="AF521" s="26">
        <v>1687.7948491319432</v>
      </c>
      <c r="AG521" s="26">
        <v>1256.7908193857891</v>
      </c>
      <c r="AH521" s="26">
        <v>1158.3706844825936</v>
      </c>
      <c r="AI521" s="26">
        <v>1325.2789022977286</v>
      </c>
      <c r="AJ521" s="26">
        <v>1139.7983305253174</v>
      </c>
      <c r="AK521" s="26">
        <v>1206.23972177976</v>
      </c>
      <c r="AL521" s="26">
        <v>1448.921044414501</v>
      </c>
      <c r="AM521" s="26">
        <v>1349.6862165250748</v>
      </c>
      <c r="AN521" s="26">
        <v>1591.1482524615217</v>
      </c>
      <c r="AO521" s="26">
        <v>1439.2924910798947</v>
      </c>
      <c r="AP521" s="26">
        <v>1383.3999189467481</v>
      </c>
      <c r="AQ521" s="26">
        <v>1443.0531622100823</v>
      </c>
      <c r="AR521" s="26">
        <v>1431.0937956836165</v>
      </c>
      <c r="AS521" s="26">
        <v>1472.5726166230322</v>
      </c>
      <c r="AT521" s="26">
        <v>1627.00805743202</v>
      </c>
      <c r="AU521" s="26">
        <v>1132.416188995619</v>
      </c>
      <c r="AV521" s="26">
        <v>1404.1139786723211</v>
      </c>
      <c r="AW521" s="26">
        <v>1122.6148609681125</v>
      </c>
      <c r="AX521" s="26">
        <v>966.16680211900939</v>
      </c>
      <c r="AY521" s="26">
        <v>1332.3843085490275</v>
      </c>
      <c r="AZ521" s="26">
        <v>825.81525589669229</v>
      </c>
      <c r="BA521" s="26">
        <v>1227.2674131894723</v>
      </c>
      <c r="BB521" s="26">
        <v>1392.9941439329596</v>
      </c>
      <c r="BC521" s="26">
        <v>1263.8669552703384</v>
      </c>
      <c r="BD521" s="26">
        <v>1293.0098175829221</v>
      </c>
      <c r="BE521" s="26">
        <v>1097.8041230222696</v>
      </c>
      <c r="BF521" s="26">
        <v>1153.093377729436</v>
      </c>
      <c r="BG521" s="26">
        <v>1077.1638876090917</v>
      </c>
      <c r="BH521" s="26">
        <v>1176.1954805609214</v>
      </c>
      <c r="BI521" s="26">
        <v>1140.7272820140713</v>
      </c>
      <c r="BJ521" s="26">
        <v>866.25712263628748</v>
      </c>
      <c r="BK521" s="26">
        <v>597.10075249079728</v>
      </c>
      <c r="BL521" s="26">
        <v>724.86811369468319</v>
      </c>
      <c r="BM521" s="26">
        <v>708.43627158331594</v>
      </c>
      <c r="BN521" s="26">
        <v>749.44603680440389</v>
      </c>
      <c r="BO521" s="26">
        <v>943.50363514462333</v>
      </c>
      <c r="BP521" s="26">
        <v>720.25544597983935</v>
      </c>
      <c r="BQ521" s="26">
        <v>808.66735780695603</v>
      </c>
      <c r="BR521" s="26">
        <v>1014.7627238984213</v>
      </c>
      <c r="BS521" s="26">
        <v>1509.9971310795229</v>
      </c>
      <c r="BT521" s="26">
        <v>1245.7764172331238</v>
      </c>
      <c r="BU521" s="26">
        <v>1128.3802311837219</v>
      </c>
      <c r="BV521" s="26">
        <v>1228.5397882553739</v>
      </c>
      <c r="BW521" s="26">
        <v>1319.5251460949137</v>
      </c>
      <c r="BX521" s="26">
        <v>1283.5299227197229</v>
      </c>
      <c r="BY521" s="26">
        <v>1587.6859165581657</v>
      </c>
      <c r="BZ521" s="26">
        <v>1752.0127351605945</v>
      </c>
      <c r="CA521" s="16"/>
      <c r="CB521" s="147"/>
      <c r="CC521" s="16"/>
      <c r="CD521" s="632">
        <v>512</v>
      </c>
      <c r="CE521" s="26">
        <v>365</v>
      </c>
      <c r="CF521" s="26">
        <v>348</v>
      </c>
      <c r="CG521" s="1048">
        <v>352.09838340962961</v>
      </c>
      <c r="CH521" s="1048">
        <v>427.92480480663318</v>
      </c>
      <c r="CI521" s="1048">
        <v>395.38399963847922</v>
      </c>
      <c r="CJ521" s="1048">
        <v>431.31182745633777</v>
      </c>
      <c r="CK521" s="1048">
        <v>476.03482449841511</v>
      </c>
      <c r="CL521" s="1048">
        <v>506.48125950786959</v>
      </c>
      <c r="CM521" s="1048">
        <v>542.49524483069297</v>
      </c>
      <c r="CN521" s="1048">
        <v>425.61314915634478</v>
      </c>
      <c r="CO521" s="1048">
        <v>388.28383085397309</v>
      </c>
      <c r="CP521" s="1048">
        <v>441.67080735923344</v>
      </c>
      <c r="CQ521" s="1048">
        <v>362.04741583968519</v>
      </c>
      <c r="CR521" s="1048">
        <v>316.57548435682486</v>
      </c>
      <c r="CS521" s="1048">
        <v>479.8472457543154</v>
      </c>
      <c r="CT521" s="1048">
        <v>417.61597346947707</v>
      </c>
      <c r="CU521" s="1048">
        <v>403.94968850669545</v>
      </c>
      <c r="CV521" s="1048">
        <v>438.24444677657772</v>
      </c>
      <c r="CW521" s="1048">
        <v>399.39081280477416</v>
      </c>
      <c r="CX521" s="1048">
        <v>466.32869873651913</v>
      </c>
      <c r="CY521" s="1048">
        <v>536.15138686282739</v>
      </c>
      <c r="CZ521" s="1048">
        <v>462.13026080051895</v>
      </c>
      <c r="DA521" s="1048">
        <v>381.30305931207579</v>
      </c>
      <c r="DB521" s="1048">
        <v>312.52874388091823</v>
      </c>
      <c r="DC521" s="1048">
        <v>329.85426968737113</v>
      </c>
      <c r="DD521" s="1048">
        <v>282.57968392203901</v>
      </c>
      <c r="DE521" s="1048">
        <v>301.7498067284792</v>
      </c>
      <c r="DF521" s="1048">
        <v>279.76054340159044</v>
      </c>
      <c r="DG521" s="1048">
        <v>247.35674828440415</v>
      </c>
      <c r="DH521" s="1048">
        <v>266.98455145838699</v>
      </c>
      <c r="DI521" s="1048">
        <v>291.16754605678301</v>
      </c>
      <c r="DJ521" s="1048">
        <v>347.87864934002403</v>
      </c>
      <c r="DK521" s="1048">
        <v>510.08828232032209</v>
      </c>
      <c r="DL521" s="1048">
        <v>487.18609620952338</v>
      </c>
      <c r="DM521" s="1048">
        <v>509.27758382410531</v>
      </c>
      <c r="DN521" s="1048">
        <v>485.15277838354325</v>
      </c>
      <c r="DO521" s="1048">
        <v>514.58245641435906</v>
      </c>
      <c r="DP521" s="1048">
        <v>430.57647845056511</v>
      </c>
      <c r="DQ521" s="1048">
        <v>375.59373132386963</v>
      </c>
      <c r="DR521" s="1048">
        <v>335.34471010720051</v>
      </c>
      <c r="DS521" s="1048">
        <v>352.42699676658958</v>
      </c>
      <c r="DT521" s="1048">
        <v>308.5418470986337</v>
      </c>
      <c r="DU521" s="1048">
        <v>419.41268608179769</v>
      </c>
      <c r="DV521" s="1048">
        <v>498.37121113987519</v>
      </c>
      <c r="DW521" s="1048">
        <v>347.13020738750089</v>
      </c>
      <c r="DX521" s="1048">
        <v>402.15268134163057</v>
      </c>
      <c r="DY521" s="1048">
        <v>271.6754832028862</v>
      </c>
      <c r="DZ521" s="1048">
        <v>294.61741757935749</v>
      </c>
      <c r="EA521" s="1048">
        <v>277.94390121325216</v>
      </c>
      <c r="EB521" s="1048">
        <v>286.88321705617381</v>
      </c>
      <c r="EC521" s="1048">
        <v>216.62518221296682</v>
      </c>
      <c r="ED521" s="16"/>
      <c r="EE521" s="16"/>
      <c r="EF521" s="147"/>
      <c r="EG521" s="16"/>
      <c r="EH521" s="632">
        <v>512</v>
      </c>
      <c r="EI521" s="488">
        <v>11831</v>
      </c>
      <c r="EJ521" s="488">
        <v>9594</v>
      </c>
      <c r="EK521" s="488">
        <v>10144</v>
      </c>
      <c r="EL521" s="488">
        <v>16510.135997375859</v>
      </c>
      <c r="EM521" s="488">
        <v>16846.077949470964</v>
      </c>
      <c r="EN521" s="488">
        <v>16642.449398804478</v>
      </c>
      <c r="EO521" s="488">
        <v>19729.135992937438</v>
      </c>
      <c r="EP521" s="488">
        <v>19501.714581783384</v>
      </c>
      <c r="EQ521" s="488">
        <v>22529.184379160455</v>
      </c>
      <c r="ER521" s="488">
        <v>17171.952106630077</v>
      </c>
      <c r="ES521" s="488">
        <v>15862.767727625936</v>
      </c>
      <c r="ET521" s="488">
        <v>14863.20395973662</v>
      </c>
      <c r="EU521" s="488">
        <v>15666.275091008263</v>
      </c>
      <c r="EV521" s="488">
        <v>14472.424030503049</v>
      </c>
      <c r="EW521" s="488">
        <v>13521.076039138505</v>
      </c>
      <c r="EX521" s="488">
        <v>17143.305596217826</v>
      </c>
      <c r="EY521" s="488">
        <v>18410.241001955223</v>
      </c>
      <c r="EZ521" s="488">
        <v>18906.27160735452</v>
      </c>
      <c r="FA521" s="488">
        <v>23869.0366512576</v>
      </c>
      <c r="FB521" s="488">
        <v>22113.788478697981</v>
      </c>
      <c r="FC521" s="488">
        <v>18000.254538691788</v>
      </c>
      <c r="FD521" s="488">
        <v>17875.958303366995</v>
      </c>
      <c r="FE521" s="488">
        <v>19895.829111745363</v>
      </c>
      <c r="FF521" s="488">
        <v>19871.638506526804</v>
      </c>
      <c r="FG521" s="488">
        <v>20328.93334528714</v>
      </c>
      <c r="FH521" s="488">
        <v>21306.432936505407</v>
      </c>
      <c r="FI521" s="488">
        <v>20055.178694665297</v>
      </c>
      <c r="FJ521" s="488">
        <v>21647.408776167176</v>
      </c>
      <c r="FK521" s="488">
        <v>22476.451702067086</v>
      </c>
      <c r="FL521" s="488">
        <v>15168.476529634121</v>
      </c>
      <c r="FM521" s="488">
        <v>16938.726463912772</v>
      </c>
      <c r="FN521" s="488">
        <v>18680.697378411387</v>
      </c>
      <c r="FO521" s="488">
        <v>18894.282836977778</v>
      </c>
      <c r="FP521" s="488">
        <v>18223.527750869303</v>
      </c>
      <c r="FQ521" s="488">
        <v>19397.178817833927</v>
      </c>
      <c r="FR521" s="488">
        <v>22083.281723434644</v>
      </c>
      <c r="FS521" s="488">
        <v>16882.659515171788</v>
      </c>
      <c r="FT521" s="488">
        <v>15137.127566045507</v>
      </c>
      <c r="FU521" s="488">
        <v>17091.744612043542</v>
      </c>
      <c r="FV521" s="488">
        <v>16345.323498322456</v>
      </c>
      <c r="FW521" s="488">
        <v>14508.372667149562</v>
      </c>
      <c r="FX521" s="488">
        <v>18563.71579240726</v>
      </c>
      <c r="FY521" s="488">
        <v>20292.906360165223</v>
      </c>
      <c r="FZ521" s="488">
        <v>24648.909539405286</v>
      </c>
      <c r="GA521" s="488">
        <v>26243.396917708007</v>
      </c>
      <c r="GB521" s="488">
        <v>28581.949608422321</v>
      </c>
      <c r="GC521" s="488">
        <v>29625.15531856782</v>
      </c>
      <c r="GD521" s="488">
        <v>23401.642783071075</v>
      </c>
      <c r="GE521" s="488">
        <v>21813.21802173811</v>
      </c>
      <c r="GF521" s="488">
        <v>20945.020573692094</v>
      </c>
      <c r="GG521" s="488">
        <v>19941.826755720951</v>
      </c>
      <c r="GH521" s="16"/>
      <c r="GI521" s="147"/>
      <c r="GJ521" s="16"/>
      <c r="GK521" s="632">
        <v>512</v>
      </c>
      <c r="GL521" s="16">
        <v>29568</v>
      </c>
      <c r="GM521" s="16">
        <v>26180.000000000004</v>
      </c>
      <c r="GN521" s="16">
        <v>58520.000000000007</v>
      </c>
      <c r="GO521" s="311">
        <v>53300.808038839175</v>
      </c>
      <c r="GP521" s="311">
        <v>54628.963742268621</v>
      </c>
      <c r="GQ521" s="311">
        <v>48882.094733784783</v>
      </c>
      <c r="GR521" s="311">
        <v>41218.749659769579</v>
      </c>
      <c r="GS521" s="311">
        <v>48005.287993062346</v>
      </c>
      <c r="GT521" s="311">
        <v>53860.312574682423</v>
      </c>
      <c r="GU521" s="311">
        <v>64254.597921629349</v>
      </c>
      <c r="GV521" s="311">
        <v>53047.569319128495</v>
      </c>
      <c r="GW521" s="311">
        <v>59705.344909597101</v>
      </c>
      <c r="GX521" s="311">
        <v>56853.409420718242</v>
      </c>
      <c r="GY521" s="311">
        <v>60428.516813592956</v>
      </c>
      <c r="GZ521" s="311">
        <v>59675.419700792678</v>
      </c>
      <c r="HA521" s="311">
        <v>54653.462760035341</v>
      </c>
      <c r="HB521" s="311">
        <v>51110.509904379731</v>
      </c>
      <c r="HC521" s="311">
        <v>63823.256856923967</v>
      </c>
      <c r="HD521" s="311">
        <v>56742.256928796873</v>
      </c>
      <c r="HE521" s="311">
        <v>64881.672878120051</v>
      </c>
      <c r="HF521" s="311">
        <v>70912.905409262195</v>
      </c>
      <c r="HG521" s="311">
        <v>68017.977533888625</v>
      </c>
      <c r="HH521" s="311">
        <v>68629.629378885133</v>
      </c>
      <c r="HI521" s="311">
        <v>64317.077195841259</v>
      </c>
      <c r="HJ521" s="311">
        <v>54059.641347843921</v>
      </c>
      <c r="HK521" s="311">
        <v>52923.137119279549</v>
      </c>
      <c r="HL521" s="311">
        <v>49286.880072118904</v>
      </c>
      <c r="HM521" s="311">
        <v>53475.32346019434</v>
      </c>
      <c r="HN521" s="311">
        <v>54941.465598423551</v>
      </c>
      <c r="HO521" s="311">
        <v>47064.444335978871</v>
      </c>
      <c r="HP521" s="311">
        <v>43725.518003780555</v>
      </c>
      <c r="HQ521" s="311">
        <v>34181.813874335247</v>
      </c>
      <c r="HR521" s="311">
        <v>38316.86015751597</v>
      </c>
      <c r="HS521" s="311">
        <v>36685.364015339554</v>
      </c>
      <c r="HT521" s="311">
        <v>36574.53757705896</v>
      </c>
      <c r="HU521" s="311">
        <v>40278.975448468016</v>
      </c>
      <c r="HV521" s="311">
        <v>45500.014443936532</v>
      </c>
      <c r="HW521" s="311">
        <v>48870.559627886483</v>
      </c>
      <c r="HX521" s="311">
        <v>40019.986570423913</v>
      </c>
      <c r="HY521" s="311">
        <v>31842.543657182898</v>
      </c>
      <c r="HZ521" s="311">
        <v>39975.700876298404</v>
      </c>
      <c r="IA521" s="311">
        <v>36818.041848726367</v>
      </c>
      <c r="IB521" s="311">
        <v>35410.547104234807</v>
      </c>
      <c r="IC521" s="311">
        <v>29885.7158320653</v>
      </c>
      <c r="ID521" s="311">
        <v>30273.672585062122</v>
      </c>
      <c r="IE521" s="311">
        <v>26874.25275109147</v>
      </c>
      <c r="IF521" s="311">
        <v>30217.850862697283</v>
      </c>
      <c r="IG521" s="311">
        <v>23104.156547350987</v>
      </c>
      <c r="IH521" s="311">
        <v>30992.095359384737</v>
      </c>
      <c r="II521" s="311">
        <v>41422.332857082773</v>
      </c>
      <c r="IJ521" s="311">
        <v>36887.009634357732</v>
      </c>
      <c r="IL521" s="147"/>
      <c r="IN521" s="632">
        <v>512</v>
      </c>
      <c r="IO521" s="488">
        <v>5636</v>
      </c>
      <c r="IP521" s="488">
        <v>4947.8</v>
      </c>
      <c r="IQ521" s="488">
        <v>6270</v>
      </c>
      <c r="IR521" s="488">
        <v>5378.737282289263</v>
      </c>
      <c r="IS521" s="488">
        <v>6001.2989333479309</v>
      </c>
      <c r="IT521" s="488">
        <v>5653.0581844333328</v>
      </c>
      <c r="IU521" s="488">
        <v>7015.5885151621333</v>
      </c>
      <c r="IV521" s="488">
        <v>6550.6572901127456</v>
      </c>
      <c r="IW521" s="488">
        <v>5726.9477656162835</v>
      </c>
      <c r="IX521" s="488">
        <v>5020.071338885874</v>
      </c>
      <c r="IY521" s="488">
        <v>4577.5392791194154</v>
      </c>
      <c r="IZ521" s="488">
        <v>8274.071091286416</v>
      </c>
      <c r="JA521" s="488">
        <v>8401.9342497664456</v>
      </c>
      <c r="JB521" s="488">
        <v>7717.3582652516361</v>
      </c>
      <c r="JC521" s="488">
        <v>6311.3026393976943</v>
      </c>
      <c r="JD521" s="488">
        <v>5765.0147003025822</v>
      </c>
      <c r="JE521" s="488">
        <v>6122.2825718166469</v>
      </c>
      <c r="JF521" s="488">
        <v>6443.5591555881083</v>
      </c>
      <c r="JG521" s="488">
        <v>6148.2671555377246</v>
      </c>
      <c r="JH521" s="488">
        <v>5758.4028193803351</v>
      </c>
      <c r="JI521" s="488">
        <v>5422.966719413942</v>
      </c>
      <c r="JJ521" s="488">
        <v>4678.1586558424351</v>
      </c>
      <c r="JK521" s="488">
        <v>5045.5438454571067</v>
      </c>
      <c r="JL521" s="488">
        <v>6173.3695062059387</v>
      </c>
      <c r="JM521" s="488">
        <v>6848.9056414611823</v>
      </c>
      <c r="JN521" s="488">
        <v>8217.8064174274332</v>
      </c>
      <c r="JO521" s="488">
        <v>7352.2169471588877</v>
      </c>
      <c r="JP521" s="488">
        <v>6852.7040487344138</v>
      </c>
      <c r="JQ521" s="488">
        <v>6369.3012673488847</v>
      </c>
      <c r="JR521" s="488">
        <v>6412.9612276300231</v>
      </c>
      <c r="JS521" s="488">
        <v>5717.2552261241481</v>
      </c>
      <c r="JT521" s="488">
        <v>7536.8012008089081</v>
      </c>
      <c r="JU521" s="488">
        <v>7266.368631330989</v>
      </c>
      <c r="JV521" s="488">
        <v>7005.4854783754026</v>
      </c>
      <c r="JW521" s="488">
        <v>4968.7846688996833</v>
      </c>
      <c r="JX521" s="488">
        <v>6683.6687782565568</v>
      </c>
      <c r="JY521" s="488">
        <v>6015.0185268259229</v>
      </c>
      <c r="JZ521" s="488">
        <v>8007.7469302857062</v>
      </c>
      <c r="KA521" s="488">
        <v>7152.920288783027</v>
      </c>
      <c r="KB521" s="488">
        <v>7201.2936365690666</v>
      </c>
      <c r="KC521" s="488">
        <v>7880.4477776261701</v>
      </c>
      <c r="KD521" s="488">
        <v>7520.2418046476932</v>
      </c>
      <c r="KE521" s="488">
        <v>5845.276102762924</v>
      </c>
      <c r="KF521" s="488">
        <v>5406.6510283212992</v>
      </c>
      <c r="KG521" s="488">
        <v>6838.3318931147569</v>
      </c>
      <c r="KH521" s="488">
        <v>6721.087951041497</v>
      </c>
      <c r="KI521" s="488">
        <v>4681.3057564214869</v>
      </c>
      <c r="KJ521" s="488">
        <v>4064.5283146579873</v>
      </c>
      <c r="KK521" s="488">
        <v>5093.191582358696</v>
      </c>
      <c r="KL521" s="488">
        <v>5448.5546177407532</v>
      </c>
      <c r="KM521" s="488">
        <v>4640.6184687879322</v>
      </c>
      <c r="KO521" s="147"/>
      <c r="KQ521" s="632">
        <v>175</v>
      </c>
      <c r="KR521" s="26">
        <v>1636</v>
      </c>
      <c r="KS521" s="26">
        <v>1636</v>
      </c>
      <c r="KT521" s="26">
        <v>1381.2144252324335</v>
      </c>
      <c r="KU521" s="26">
        <v>1524.7418949675075</v>
      </c>
      <c r="KV521" s="26">
        <v>1540.0929352268054</v>
      </c>
      <c r="KW521" s="26">
        <v>1116.9501333115322</v>
      </c>
      <c r="KX521" s="26">
        <v>1181.6871932296453</v>
      </c>
      <c r="KY521" s="26">
        <v>1538.6185854925834</v>
      </c>
      <c r="KZ521" s="26">
        <v>984.86112953209795</v>
      </c>
      <c r="LA521" s="26">
        <v>825.41276372498078</v>
      </c>
      <c r="LB521" s="26">
        <v>733.1005570745632</v>
      </c>
      <c r="LC521" s="26">
        <v>813.55428760848122</v>
      </c>
      <c r="LD521" s="26">
        <v>971.2445839540228</v>
      </c>
      <c r="LE521" s="26">
        <v>1192.5995324220505</v>
      </c>
      <c r="LF521" s="26">
        <v>1238.1830182509623</v>
      </c>
      <c r="LG521" s="26">
        <v>1371.3639379361093</v>
      </c>
      <c r="LH521" s="26">
        <v>1371.8884656696644</v>
      </c>
      <c r="LI521" s="26">
        <v>1245.6215969034345</v>
      </c>
      <c r="LJ521" s="26">
        <v>1109.2942630773919</v>
      </c>
      <c r="LK521" s="26">
        <v>896.14010621433931</v>
      </c>
      <c r="LL521" s="26">
        <v>1280.0433705115554</v>
      </c>
      <c r="LM521" s="26">
        <v>1264.3666390236049</v>
      </c>
      <c r="LN521" s="26">
        <v>1390.370830299501</v>
      </c>
      <c r="LO521" s="26">
        <v>1510.9857099405149</v>
      </c>
      <c r="LP521" s="26">
        <v>1582.828355755817</v>
      </c>
      <c r="LQ521" s="26">
        <v>2099.6979334694392</v>
      </c>
      <c r="LR521" s="26">
        <v>2154.7276282727662</v>
      </c>
      <c r="LS521" s="26">
        <v>2071.3583992852559</v>
      </c>
      <c r="LT521" s="26">
        <v>2261.6578466450451</v>
      </c>
      <c r="LU521" s="26">
        <v>2047.6956189603015</v>
      </c>
      <c r="LV521" s="26">
        <v>1939.6107835688867</v>
      </c>
      <c r="LW521" s="26">
        <v>2033.7082117416273</v>
      </c>
      <c r="LX521" s="26">
        <v>1755.3668592905979</v>
      </c>
      <c r="LY521" s="26">
        <v>1126.8231173507866</v>
      </c>
      <c r="LZ521" s="26">
        <v>1961.5660476688611</v>
      </c>
      <c r="MA521" s="26">
        <v>2257.3097316910489</v>
      </c>
      <c r="MB521" s="26">
        <v>2120.3268628759042</v>
      </c>
      <c r="MC521" s="26">
        <v>1903.1888428502091</v>
      </c>
      <c r="MD521" s="26">
        <v>1936.9458380502656</v>
      </c>
      <c r="ME521" s="26">
        <v>2097.6475248562392</v>
      </c>
      <c r="MF521" s="26">
        <v>1731.9720897525197</v>
      </c>
      <c r="MG521" s="26">
        <v>1481.0268396344322</v>
      </c>
      <c r="MH521" s="26">
        <v>1431.6463886921606</v>
      </c>
      <c r="MI521" s="26">
        <v>1613.8196389990535</v>
      </c>
      <c r="MJ521" s="26">
        <v>1627.6398022448147</v>
      </c>
      <c r="MK521" s="26">
        <v>1905.4795467059862</v>
      </c>
      <c r="ML521" s="26">
        <v>2050.6650614112527</v>
      </c>
      <c r="MM521" s="26">
        <v>1987.256703916913</v>
      </c>
      <c r="MN521" s="26">
        <v>1770.0837523256259</v>
      </c>
      <c r="MO521" s="26">
        <v>1409.0103947990065</v>
      </c>
      <c r="MP521" s="26">
        <v>1239.7894528418228</v>
      </c>
      <c r="MQ521"/>
      <c r="MR521"/>
      <c r="MS521" s="490"/>
      <c r="MT521" s="311"/>
      <c r="MU521" s="632">
        <v>512</v>
      </c>
      <c r="MV521" s="26">
        <v>365</v>
      </c>
      <c r="MW521" s="26">
        <v>348</v>
      </c>
      <c r="MX521" s="1048">
        <v>385.97115306269421</v>
      </c>
      <c r="MY521" s="1048">
        <v>354.33752518982305</v>
      </c>
      <c r="MZ521" s="1048">
        <v>327.93340869480335</v>
      </c>
      <c r="NA521" s="1048">
        <v>365.6585059959815</v>
      </c>
      <c r="NB521" s="1048">
        <v>439.09502415819401</v>
      </c>
      <c r="NC521" s="1048">
        <v>288.46583944961208</v>
      </c>
      <c r="ND521" s="1048">
        <v>358.38922858286389</v>
      </c>
      <c r="NE521" s="1048">
        <v>472.55372305426005</v>
      </c>
      <c r="NF521" s="1048">
        <v>422.99263898960555</v>
      </c>
      <c r="NG521" s="1048">
        <v>422.83519259125285</v>
      </c>
      <c r="NH521" s="1048">
        <v>517.97554913128965</v>
      </c>
      <c r="NI521" s="1048">
        <v>432.53506944280372</v>
      </c>
      <c r="NJ521" s="1048">
        <v>338.1298526466702</v>
      </c>
      <c r="NK521" s="1048">
        <v>270.68534160101382</v>
      </c>
      <c r="NL521" s="1048">
        <v>335.17270113039393</v>
      </c>
      <c r="NM521" s="1048">
        <v>362.65395877350903</v>
      </c>
      <c r="NN521" s="1048">
        <v>384.19597122323171</v>
      </c>
      <c r="NO521" s="1048">
        <v>359.13108339926441</v>
      </c>
      <c r="NP521" s="1048">
        <v>247.6497453063019</v>
      </c>
      <c r="NQ521" s="1048">
        <v>323.21222726080731</v>
      </c>
      <c r="NR521" s="1048">
        <v>294.77858111286059</v>
      </c>
      <c r="NS521" s="1048">
        <v>360.1670415360631</v>
      </c>
      <c r="NT521" s="1048">
        <v>320.77087573963263</v>
      </c>
      <c r="NU521" s="1048">
        <v>410.0043231559456</v>
      </c>
      <c r="NV521" s="1048">
        <v>411.1253130345624</v>
      </c>
      <c r="NW521" s="1048">
        <v>477.27603812551774</v>
      </c>
      <c r="NX521" s="1048">
        <v>549.4509390085002</v>
      </c>
      <c r="NY521" s="1048">
        <v>510.06700188272498</v>
      </c>
      <c r="NZ521" s="1048">
        <v>570.70852981145595</v>
      </c>
      <c r="OA521" s="1048">
        <v>612.65483754408956</v>
      </c>
      <c r="OB521" s="1048">
        <v>537.33666972193646</v>
      </c>
      <c r="OC521" s="1048">
        <v>484.65287637199526</v>
      </c>
      <c r="OD521" s="1048">
        <v>475.74471527568011</v>
      </c>
      <c r="OE521" s="1048">
        <v>350.10452158908004</v>
      </c>
      <c r="OF521" s="1048">
        <v>387.09298139946418</v>
      </c>
      <c r="OG521" s="1048">
        <v>351.37678963437668</v>
      </c>
      <c r="OH521" s="1048">
        <v>318.62780872642668</v>
      </c>
      <c r="OI521" s="1048">
        <v>270.5765739685026</v>
      </c>
      <c r="OJ521" s="1048">
        <v>344.21910263953771</v>
      </c>
      <c r="OK521" s="1048">
        <v>426.85597047635122</v>
      </c>
      <c r="OL521" s="1048">
        <v>408.96506868141665</v>
      </c>
      <c r="OM521" s="1048">
        <v>541.40226626676883</v>
      </c>
      <c r="ON521" s="1048">
        <v>450.78046612556892</v>
      </c>
      <c r="OO521" s="1048">
        <v>480.99522935621621</v>
      </c>
      <c r="OP521" s="1048">
        <v>417.22992844821493</v>
      </c>
      <c r="OQ521" s="1048">
        <v>509.2586411625087</v>
      </c>
      <c r="OR521" s="1048">
        <v>595.4351088794773</v>
      </c>
      <c r="OS521" s="1048">
        <v>412.96238940906062</v>
      </c>
      <c r="OT521" s="1048">
        <v>409.48826255762361</v>
      </c>
      <c r="OU521" s="311"/>
      <c r="OV521" s="490"/>
      <c r="OW521" s="311"/>
      <c r="OX521" s="632">
        <v>175</v>
      </c>
      <c r="OY521">
        <v>11831</v>
      </c>
      <c r="OZ521">
        <v>9594</v>
      </c>
      <c r="PA521">
        <v>10144</v>
      </c>
      <c r="PB521">
        <v>11628.048294752443</v>
      </c>
      <c r="PC521">
        <v>11774.771475883563</v>
      </c>
      <c r="PD521">
        <v>12841.333285883586</v>
      </c>
      <c r="PE521">
        <v>14353.953395950353</v>
      </c>
      <c r="PF521">
        <v>15945.820901496398</v>
      </c>
      <c r="PG521">
        <v>16608.683564916199</v>
      </c>
      <c r="PH521">
        <v>17372.123123579338</v>
      </c>
      <c r="PI521">
        <v>18335.779652767018</v>
      </c>
      <c r="PJ521">
        <v>18964.795387981925</v>
      </c>
      <c r="PK521">
        <v>17060.821047694477</v>
      </c>
      <c r="PL521">
        <v>13800.90143542343</v>
      </c>
      <c r="PM521">
        <v>13822.849913791704</v>
      </c>
      <c r="PN521">
        <v>13689.059723675493</v>
      </c>
      <c r="PO521">
        <v>17640.698230677139</v>
      </c>
      <c r="PP521">
        <v>15643.610940089922</v>
      </c>
      <c r="PQ521">
        <v>18246.702940492098</v>
      </c>
      <c r="PR521">
        <v>15758.52832890354</v>
      </c>
      <c r="PS521">
        <v>16668.326230061994</v>
      </c>
      <c r="PT521">
        <v>15872.537054483917</v>
      </c>
      <c r="PU521">
        <v>17523.840183750883</v>
      </c>
      <c r="PV521">
        <v>15812.533086258074</v>
      </c>
      <c r="PW521">
        <v>16478.212356590106</v>
      </c>
      <c r="PX521">
        <v>18016.744721244828</v>
      </c>
      <c r="PY521">
        <v>17096.796899573372</v>
      </c>
      <c r="PZ521">
        <v>19391.450844252598</v>
      </c>
      <c r="QA521">
        <v>17097.177056799123</v>
      </c>
      <c r="QB521">
        <v>14948.574996688998</v>
      </c>
      <c r="QC521">
        <v>13063.712979103835</v>
      </c>
      <c r="QD521">
        <v>13528.268368809684</v>
      </c>
      <c r="QE521">
        <v>15050.967628869033</v>
      </c>
      <c r="QF521">
        <v>12800.394904342338</v>
      </c>
      <c r="QG521">
        <v>15068.627307183015</v>
      </c>
      <c r="QH521">
        <v>19915.990139345042</v>
      </c>
      <c r="QI521">
        <v>18073.793015902898</v>
      </c>
      <c r="QJ521">
        <v>14568.550854971178</v>
      </c>
      <c r="QK521">
        <v>15875.91719610273</v>
      </c>
      <c r="QL521">
        <v>15961.957161166782</v>
      </c>
      <c r="QM521">
        <v>16310.424378842654</v>
      </c>
      <c r="QN521">
        <v>19183.425460270286</v>
      </c>
      <c r="QO521">
        <v>20474.821462994754</v>
      </c>
      <c r="QP521">
        <v>18560.093288332901</v>
      </c>
      <c r="QQ521">
        <v>19729.248901981722</v>
      </c>
      <c r="QR521">
        <v>17441.813076640807</v>
      </c>
      <c r="QS521">
        <v>17500.82400461561</v>
      </c>
      <c r="QT521">
        <v>20515.688869942031</v>
      </c>
      <c r="QU521">
        <v>20545.01643816931</v>
      </c>
      <c r="QV521">
        <v>18255.936764148973</v>
      </c>
      <c r="QW521">
        <v>17186.561429262671</v>
      </c>
      <c r="QY521" s="147"/>
      <c r="RA521" s="632">
        <v>175</v>
      </c>
      <c r="RB521">
        <v>29568</v>
      </c>
      <c r="RC521">
        <v>26180.000000000004</v>
      </c>
      <c r="RD521">
        <v>58520.000000000007</v>
      </c>
      <c r="RE521">
        <v>54807.744413087916</v>
      </c>
      <c r="RF521">
        <v>58554.175458440099</v>
      </c>
      <c r="RG521">
        <v>63254.088207059678</v>
      </c>
      <c r="RH521">
        <v>65979.49717281347</v>
      </c>
      <c r="RI521">
        <v>61143.304854766378</v>
      </c>
      <c r="RJ521">
        <v>59272.525328961063</v>
      </c>
      <c r="RK521">
        <v>59982.36002096525</v>
      </c>
      <c r="RL521">
        <v>57263.709646487398</v>
      </c>
      <c r="RM521">
        <v>51210.68400719668</v>
      </c>
      <c r="RN521">
        <v>52846.66625683177</v>
      </c>
      <c r="RO521">
        <v>50710.609329358151</v>
      </c>
      <c r="RP521">
        <v>48265.296460248734</v>
      </c>
      <c r="RQ521">
        <v>50432.408877858819</v>
      </c>
      <c r="RR521">
        <v>49952.72388678592</v>
      </c>
      <c r="RS521">
        <v>46570.977143692136</v>
      </c>
      <c r="RT521">
        <v>59207.262612942606</v>
      </c>
      <c r="RU521">
        <v>62374.988236782272</v>
      </c>
      <c r="RV521">
        <v>56783.534852076416</v>
      </c>
      <c r="RW521">
        <v>52636.18951630433</v>
      </c>
      <c r="RX521">
        <v>66938.01475099611</v>
      </c>
      <c r="RY521">
        <v>59247.246333765099</v>
      </c>
      <c r="RZ521">
        <v>62332.394952728464</v>
      </c>
      <c r="SA521">
        <v>58051.47803086882</v>
      </c>
      <c r="SB521">
        <v>60366.004719617726</v>
      </c>
      <c r="SC521">
        <v>63570.305302454741</v>
      </c>
      <c r="SD521">
        <v>62566.825216256817</v>
      </c>
      <c r="SE521">
        <v>62954.739390828247</v>
      </c>
      <c r="SF521">
        <v>70786.942822071389</v>
      </c>
      <c r="SG521">
        <v>72808.174402608973</v>
      </c>
      <c r="SH521">
        <v>72100.738704658608</v>
      </c>
      <c r="SI521">
        <v>62795.920642392033</v>
      </c>
      <c r="SJ521">
        <v>65501.909437191272</v>
      </c>
      <c r="SK521">
        <v>64802.65799126558</v>
      </c>
      <c r="SL521">
        <v>59749.427819519922</v>
      </c>
      <c r="SM521">
        <v>61579.822500953822</v>
      </c>
      <c r="SN521">
        <v>61698.806200617073</v>
      </c>
      <c r="SO521">
        <v>64641.573414567189</v>
      </c>
      <c r="SP521">
        <v>60875.285631995095</v>
      </c>
      <c r="SQ521">
        <v>55124.507874013943</v>
      </c>
      <c r="SR521">
        <v>58209.461585448102</v>
      </c>
      <c r="SS521">
        <v>53392.10742551789</v>
      </c>
      <c r="ST521">
        <v>42856.303078184203</v>
      </c>
      <c r="SU521">
        <v>45980.397314476853</v>
      </c>
      <c r="SV521">
        <v>49287.794785254817</v>
      </c>
      <c r="SW521">
        <v>47553.044840403818</v>
      </c>
      <c r="SX521">
        <v>45705.126542035141</v>
      </c>
      <c r="SY521">
        <v>44299.288089358037</v>
      </c>
      <c r="SZ521">
        <v>47904.490051543828</v>
      </c>
      <c r="TB521" s="147"/>
      <c r="TD521" s="632">
        <v>175</v>
      </c>
      <c r="TE521">
        <v>5636</v>
      </c>
      <c r="TF521">
        <v>4947.8</v>
      </c>
      <c r="TG521">
        <v>6270</v>
      </c>
      <c r="TH521">
        <v>3956.4511094315185</v>
      </c>
      <c r="TI521">
        <v>3683.7811158524619</v>
      </c>
      <c r="TJ521">
        <v>4171.4783756043935</v>
      </c>
      <c r="TK521">
        <v>3695.5420101406903</v>
      </c>
      <c r="TL521">
        <v>5084.2366414359994</v>
      </c>
      <c r="TM521">
        <v>5013.4339795276164</v>
      </c>
      <c r="TN521">
        <v>4935.1111060021776</v>
      </c>
      <c r="TO521">
        <v>4114.5870444797647</v>
      </c>
      <c r="TP521">
        <v>5010.7894896248918</v>
      </c>
      <c r="TQ521">
        <v>6236.6838110843155</v>
      </c>
      <c r="TR521">
        <v>5893.3401020041565</v>
      </c>
      <c r="TS521">
        <v>4993.3574135905974</v>
      </c>
      <c r="TT521">
        <v>7545.3950093624062</v>
      </c>
      <c r="TU521">
        <v>7827.4391983914084</v>
      </c>
      <c r="TV521">
        <v>6835.388233472846</v>
      </c>
      <c r="TW521">
        <v>6506.7948947425357</v>
      </c>
      <c r="TX521">
        <v>6691.491457162766</v>
      </c>
      <c r="TY521">
        <v>8997.0529899789435</v>
      </c>
      <c r="TZ521">
        <v>8333.6347004411546</v>
      </c>
      <c r="UA521">
        <v>10295.622891051173</v>
      </c>
      <c r="UB521">
        <v>9484.1269357719702</v>
      </c>
      <c r="UC521">
        <v>9559.7483322239386</v>
      </c>
      <c r="UD521">
        <v>10955.664079922963</v>
      </c>
      <c r="UE521">
        <v>11815.877246930111</v>
      </c>
      <c r="UF521">
        <v>9983.7527542946627</v>
      </c>
      <c r="UG521">
        <v>10078.111555848131</v>
      </c>
      <c r="UH521">
        <v>9594.8054163843299</v>
      </c>
      <c r="UI521">
        <v>9145.5753241935836</v>
      </c>
      <c r="UJ521">
        <v>8869.6070536084117</v>
      </c>
      <c r="UK521">
        <v>8373.1472138398822</v>
      </c>
      <c r="UL521">
        <v>10724.492798672884</v>
      </c>
      <c r="UM521">
        <v>10280.968143501848</v>
      </c>
      <c r="UN521">
        <v>9601.151333519836</v>
      </c>
      <c r="UO521">
        <v>9862.7898484803682</v>
      </c>
      <c r="UP521">
        <v>8460.975570283621</v>
      </c>
      <c r="UQ521">
        <v>6662.0461754589178</v>
      </c>
      <c r="UR521">
        <v>5994.7433697821943</v>
      </c>
      <c r="US521">
        <v>4093.5347926711106</v>
      </c>
      <c r="UT521">
        <v>5480.8628966648948</v>
      </c>
      <c r="UU521">
        <v>6053.6439643437498</v>
      </c>
      <c r="UV521">
        <v>5625.1042544187203</v>
      </c>
      <c r="UW521">
        <v>7392.0647032292709</v>
      </c>
      <c r="UX521">
        <v>7860.9349038133532</v>
      </c>
      <c r="UY521">
        <v>8022.4202103713478</v>
      </c>
      <c r="UZ521">
        <v>7575.5511641463609</v>
      </c>
      <c r="VA521">
        <v>7383.1637489586028</v>
      </c>
      <c r="VB521">
        <v>6983.3167903634067</v>
      </c>
      <c r="VC521">
        <v>7538.9721856072565</v>
      </c>
      <c r="VE521" s="147"/>
      <c r="VJ521" s="632">
        <v>175</v>
      </c>
      <c r="VK521" s="486">
        <f t="shared" si="546"/>
        <v>739.55899999999986</v>
      </c>
      <c r="VL521" s="486">
        <f t="shared" si="547"/>
        <v>696.1318</v>
      </c>
      <c r="VM521" s="486">
        <f t="shared" si="548"/>
        <v>899.05488103429889</v>
      </c>
      <c r="VN521" s="486">
        <f t="shared" si="549"/>
        <v>946.83990090130101</v>
      </c>
      <c r="VO521" s="486">
        <f t="shared" si="550"/>
        <v>873.60496624795883</v>
      </c>
      <c r="VP521" s="486">
        <f t="shared" si="551"/>
        <v>733.22826438635843</v>
      </c>
      <c r="VQ521" s="486">
        <f t="shared" si="552"/>
        <v>745.06501528756576</v>
      </c>
      <c r="VR521" s="486">
        <f t="shared" si="553"/>
        <v>797.96930399310372</v>
      </c>
      <c r="VS521" s="486">
        <f t="shared" si="554"/>
        <v>787.29917336942003</v>
      </c>
      <c r="VT521" s="486">
        <f t="shared" si="555"/>
        <v>749.53743894264596</v>
      </c>
      <c r="VU521" s="486">
        <f t="shared" si="556"/>
        <v>774.15762778142607</v>
      </c>
      <c r="VV521" s="486">
        <f t="shared" si="557"/>
        <v>786.95800879304204</v>
      </c>
      <c r="VW521" s="486">
        <f t="shared" si="558"/>
        <v>861.6757754710469</v>
      </c>
      <c r="VX521" s="486">
        <f t="shared" si="559"/>
        <v>802.64855440818371</v>
      </c>
      <c r="VY521" s="486">
        <f t="shared" si="560"/>
        <v>757.43473392463704</v>
      </c>
      <c r="VZ521" s="486">
        <f t="shared" si="561"/>
        <v>805.41215804189414</v>
      </c>
      <c r="WA521" s="486">
        <f t="shared" si="562"/>
        <v>815.32989909830758</v>
      </c>
      <c r="WB521" s="486">
        <f t="shared" si="563"/>
        <v>862.51781844186701</v>
      </c>
      <c r="WC521" s="486">
        <f t="shared" si="564"/>
        <v>953.48321734555111</v>
      </c>
      <c r="WD521" s="486">
        <f t="shared" si="565"/>
        <v>802.19122466725332</v>
      </c>
      <c r="WE521" s="486">
        <f t="shared" si="566"/>
        <v>834.25012367801014</v>
      </c>
      <c r="WF521" s="486">
        <f t="shared" si="567"/>
        <v>738.70577874075889</v>
      </c>
      <c r="WG521" s="486">
        <f t="shared" si="568"/>
        <v>725.79739131228666</v>
      </c>
      <c r="WH521" s="486">
        <f t="shared" si="569"/>
        <v>833.26966317272013</v>
      </c>
      <c r="WI521" s="486">
        <f t="shared" si="570"/>
        <v>682.26491091515425</v>
      </c>
      <c r="WJ521" s="486">
        <f t="shared" si="571"/>
        <v>821.76971835064126</v>
      </c>
      <c r="WK521" s="486">
        <f t="shared" si="572"/>
        <v>835.77580647059494</v>
      </c>
      <c r="WL521" s="486">
        <f t="shared" si="573"/>
        <v>822.68492084341653</v>
      </c>
      <c r="WM521" s="486">
        <f t="shared" si="574"/>
        <v>839.35390545810685</v>
      </c>
      <c r="WN521" s="486">
        <f t="shared" si="575"/>
        <v>673.63802799945609</v>
      </c>
      <c r="WO521" s="486">
        <f t="shared" si="576"/>
        <v>698.02280680095259</v>
      </c>
      <c r="WP521" s="486">
        <f t="shared" si="577"/>
        <v>700.03205095789849</v>
      </c>
      <c r="WQ521" s="486">
        <f t="shared" si="578"/>
        <v>736.22896861968559</v>
      </c>
      <c r="WR521" s="486">
        <f t="shared" si="579"/>
        <v>711.30347714610571</v>
      </c>
      <c r="WS521" s="486">
        <f t="shared" si="580"/>
        <v>625.98605397256097</v>
      </c>
      <c r="WT521" s="486">
        <f t="shared" si="581"/>
        <v>610.73758356979499</v>
      </c>
      <c r="WU521" s="486">
        <f t="shared" si="582"/>
        <v>582.50235066948153</v>
      </c>
      <c r="WV521" s="486">
        <f t="shared" si="583"/>
        <v>583.80489497716894</v>
      </c>
      <c r="WW521" s="486">
        <f t="shared" si="584"/>
        <v>593.75745072647783</v>
      </c>
      <c r="WX521" s="486">
        <f t="shared" si="585"/>
        <v>623.3435551758904</v>
      </c>
      <c r="WY521" s="486">
        <f t="shared" si="586"/>
        <v>559.79771863770338</v>
      </c>
      <c r="WZ521" s="486">
        <f t="shared" si="587"/>
        <v>627.34857846704722</v>
      </c>
      <c r="XA521" s="486">
        <f t="shared" si="588"/>
        <v>687.11952760816121</v>
      </c>
      <c r="XB521" s="486">
        <f t="shared" si="589"/>
        <v>868.51960221451805</v>
      </c>
      <c r="XC521" s="486">
        <f t="shared" si="590"/>
        <v>830.73365841879786</v>
      </c>
      <c r="XD521" s="486">
        <f t="shared" si="591"/>
        <v>819.70580352930654</v>
      </c>
      <c r="XE521" s="486">
        <f t="shared" si="592"/>
        <v>845.96238405193867</v>
      </c>
      <c r="XF521" s="486">
        <f t="shared" si="593"/>
        <v>769.88462222681926</v>
      </c>
      <c r="XG521" s="486">
        <f t="shared" si="594"/>
        <v>766.10363045971178</v>
      </c>
      <c r="XH521" s="486">
        <f t="shared" si="595"/>
        <v>865.96683426983009</v>
      </c>
      <c r="XI521" s="486">
        <f t="shared" si="596"/>
        <v>881.63618703536383</v>
      </c>
      <c r="XJ521" s="118">
        <f t="shared" si="597"/>
        <v>764.43346565906336</v>
      </c>
      <c r="XK521" s="1008">
        <f t="shared" si="598"/>
        <v>81</v>
      </c>
    </row>
    <row r="522" spans="25:635" x14ac:dyDescent="0.45">
      <c r="Y522" s="147"/>
      <c r="AA522" s="632">
        <v>513</v>
      </c>
      <c r="AB522" s="26">
        <v>1636</v>
      </c>
      <c r="AC522" s="26">
        <v>1636</v>
      </c>
      <c r="AD522" s="26">
        <v>1307.2473155926195</v>
      </c>
      <c r="AE522" s="26">
        <v>1185.6199266036106</v>
      </c>
      <c r="AF522" s="26">
        <v>1345.0636373140878</v>
      </c>
      <c r="AG522" s="26">
        <v>1731.7394799467424</v>
      </c>
      <c r="AH522" s="26">
        <v>1551.0592954031531</v>
      </c>
      <c r="AI522" s="26">
        <v>1540.0401174623348</v>
      </c>
      <c r="AJ522" s="26">
        <v>1700.4291856165082</v>
      </c>
      <c r="AK522" s="26">
        <v>1817.6718105382545</v>
      </c>
      <c r="AL522" s="26">
        <v>1891.4649407849442</v>
      </c>
      <c r="AM522" s="26">
        <v>1932.2239955113184</v>
      </c>
      <c r="AN522" s="26">
        <v>2219.4201420723934</v>
      </c>
      <c r="AO522" s="26">
        <v>2321.4818306560433</v>
      </c>
      <c r="AP522" s="26">
        <v>2277.4329680073934</v>
      </c>
      <c r="AQ522" s="26">
        <v>2023.6377978658325</v>
      </c>
      <c r="AR522" s="26">
        <v>2205.2644338692498</v>
      </c>
      <c r="AS522" s="26">
        <v>2674.1112694225048</v>
      </c>
      <c r="AT522" s="26">
        <v>2670.4933215670221</v>
      </c>
      <c r="AU522" s="26">
        <v>2365.7105738230439</v>
      </c>
      <c r="AV522" s="26">
        <v>2265.7802392131916</v>
      </c>
      <c r="AW522" s="26">
        <v>1974.3861724044982</v>
      </c>
      <c r="AX522" s="26">
        <v>2563.9348266483557</v>
      </c>
      <c r="AY522" s="26">
        <v>2413.3640461584355</v>
      </c>
      <c r="AZ522" s="26">
        <v>2334.4484544198194</v>
      </c>
      <c r="BA522" s="26">
        <v>2418.32990494364</v>
      </c>
      <c r="BB522" s="26">
        <v>2481.9689140737701</v>
      </c>
      <c r="BC522" s="26">
        <v>2423.1235349577364</v>
      </c>
      <c r="BD522" s="26">
        <v>2143.6684532902623</v>
      </c>
      <c r="BE522" s="26">
        <v>2010.4642260694768</v>
      </c>
      <c r="BF522" s="26">
        <v>1853.3032648893461</v>
      </c>
      <c r="BG522" s="26">
        <v>2009.8528076659766</v>
      </c>
      <c r="BH522" s="26">
        <v>2138.8434919780884</v>
      </c>
      <c r="BI522" s="26">
        <v>1765.3819039827449</v>
      </c>
      <c r="BJ522" s="26">
        <v>1651.5615742990906</v>
      </c>
      <c r="BK522" s="26">
        <v>1295.7854878929061</v>
      </c>
      <c r="BL522" s="26">
        <v>1471.7979357158179</v>
      </c>
      <c r="BM522" s="26">
        <v>1309.2171575726106</v>
      </c>
      <c r="BN522" s="26">
        <v>865.33707767814747</v>
      </c>
      <c r="BO522" s="26">
        <v>1279.5969832749561</v>
      </c>
      <c r="BP522" s="26">
        <v>1435.4222362227156</v>
      </c>
      <c r="BQ522" s="26">
        <v>1292.3056778370239</v>
      </c>
      <c r="BR522" s="26">
        <v>1559.1986970462588</v>
      </c>
      <c r="BS522" s="26">
        <v>1688.6955214911825</v>
      </c>
      <c r="BT522" s="26">
        <v>1758.0330797087006</v>
      </c>
      <c r="BU522" s="26">
        <v>1793.7541988482524</v>
      </c>
      <c r="BV522" s="26">
        <v>1777.7843279413505</v>
      </c>
      <c r="BW522" s="26">
        <v>2343.7454585124374</v>
      </c>
      <c r="BX522" s="26">
        <v>1923.799056636954</v>
      </c>
      <c r="BY522" s="26">
        <v>1435.038777093238</v>
      </c>
      <c r="BZ522" s="26">
        <v>1574.4974765829907</v>
      </c>
      <c r="CA522" s="16"/>
      <c r="CB522" s="147"/>
      <c r="CC522" s="16"/>
      <c r="CD522" s="632">
        <v>513</v>
      </c>
      <c r="CE522" s="26">
        <v>365</v>
      </c>
      <c r="CF522" s="26">
        <v>348</v>
      </c>
      <c r="CG522" s="1048">
        <v>452.59109268155379</v>
      </c>
      <c r="CH522" s="1048">
        <v>331.90159041980803</v>
      </c>
      <c r="CI522" s="1048">
        <v>292.82372762157661</v>
      </c>
      <c r="CJ522" s="1048">
        <v>378.75328674106447</v>
      </c>
      <c r="CK522" s="1048">
        <v>453.08506812016833</v>
      </c>
      <c r="CL522" s="1048">
        <v>409.29393958826279</v>
      </c>
      <c r="CM522" s="1048">
        <v>515.47869735904396</v>
      </c>
      <c r="CN522" s="1048">
        <v>461.14477635638639</v>
      </c>
      <c r="CO522" s="1048">
        <v>431.12207460901465</v>
      </c>
      <c r="CP522" s="1048">
        <v>511.43640331912661</v>
      </c>
      <c r="CQ522" s="1048">
        <v>527.24583139401955</v>
      </c>
      <c r="CR522" s="1048">
        <v>556.07608767638135</v>
      </c>
      <c r="CS522" s="1048">
        <v>518.74991501822069</v>
      </c>
      <c r="CT522" s="1048">
        <v>438.8562670300002</v>
      </c>
      <c r="CU522" s="1048">
        <v>327.98682268344589</v>
      </c>
      <c r="CV522" s="1048">
        <v>284.86261284053387</v>
      </c>
      <c r="CW522" s="1048">
        <v>197.54628250521719</v>
      </c>
      <c r="CX522" s="1048">
        <v>296.67095293311786</v>
      </c>
      <c r="CY522" s="1048">
        <v>293.00941176976733</v>
      </c>
      <c r="CZ522" s="1048">
        <v>438.33153642850004</v>
      </c>
      <c r="DA522" s="1048">
        <v>377.87981096000021</v>
      </c>
      <c r="DB522" s="1048">
        <v>448.28002967343861</v>
      </c>
      <c r="DC522" s="1048">
        <v>412.52408252302365</v>
      </c>
      <c r="DD522" s="1048">
        <v>382.16513090111647</v>
      </c>
      <c r="DE522" s="1048">
        <v>298.06466792201502</v>
      </c>
      <c r="DF522" s="1048">
        <v>327.30090306315896</v>
      </c>
      <c r="DG522" s="1048">
        <v>439.91334598747926</v>
      </c>
      <c r="DH522" s="1048">
        <v>401.58994970729441</v>
      </c>
      <c r="DI522" s="1048">
        <v>365.56594351501411</v>
      </c>
      <c r="DJ522" s="1048">
        <v>388.28745825721359</v>
      </c>
      <c r="DK522" s="1048">
        <v>463.07708575770067</v>
      </c>
      <c r="DL522" s="1048">
        <v>510.28424976679241</v>
      </c>
      <c r="DM522" s="1048">
        <v>509.452896542742</v>
      </c>
      <c r="DN522" s="1048">
        <v>611.71526317195185</v>
      </c>
      <c r="DO522" s="1048">
        <v>602.89217997428409</v>
      </c>
      <c r="DP522" s="1048">
        <v>504.86631939293932</v>
      </c>
      <c r="DQ522" s="1048">
        <v>422.02256016208258</v>
      </c>
      <c r="DR522" s="1048">
        <v>395.73691649931732</v>
      </c>
      <c r="DS522" s="1048">
        <v>392.2667116204824</v>
      </c>
      <c r="DT522" s="1048">
        <v>358.83286530147922</v>
      </c>
      <c r="DU522" s="1048">
        <v>425.36107969524392</v>
      </c>
      <c r="DV522" s="1048">
        <v>403.28217691663775</v>
      </c>
      <c r="DW522" s="1048">
        <v>434.5523905828644</v>
      </c>
      <c r="DX522" s="1048">
        <v>344.527645411957</v>
      </c>
      <c r="DY522" s="1048">
        <v>409.57748181888456</v>
      </c>
      <c r="DZ522" s="1048">
        <v>488.01096446320389</v>
      </c>
      <c r="EA522" s="1048">
        <v>415.25401116888054</v>
      </c>
      <c r="EB522" s="1048">
        <v>435.15828680158756</v>
      </c>
      <c r="EC522" s="1048">
        <v>487.49123889734108</v>
      </c>
      <c r="ED522" s="16"/>
      <c r="EE522" s="16"/>
      <c r="EF522" s="147"/>
      <c r="EG522" s="16"/>
      <c r="EH522" s="632">
        <v>513</v>
      </c>
      <c r="EI522" s="488">
        <v>11831</v>
      </c>
      <c r="EJ522" s="488">
        <v>9594</v>
      </c>
      <c r="EK522" s="488">
        <v>10144</v>
      </c>
      <c r="EL522" s="488">
        <v>7764.0646950949667</v>
      </c>
      <c r="EM522" s="488">
        <v>10165.219738477514</v>
      </c>
      <c r="EN522" s="488">
        <v>10384.469053384481</v>
      </c>
      <c r="EO522" s="488">
        <v>13405.909507328812</v>
      </c>
      <c r="EP522" s="488">
        <v>13100.98046453699</v>
      </c>
      <c r="EQ522" s="488">
        <v>13849.80874825816</v>
      </c>
      <c r="ER522" s="488">
        <v>15562.836566846892</v>
      </c>
      <c r="ES522" s="488">
        <v>14400.657383358501</v>
      </c>
      <c r="ET522" s="488">
        <v>16627.316178184476</v>
      </c>
      <c r="EU522" s="488">
        <v>15781.166841024517</v>
      </c>
      <c r="EV522" s="488">
        <v>15475.268892333079</v>
      </c>
      <c r="EW522" s="488">
        <v>17990.515936500455</v>
      </c>
      <c r="EX522" s="488">
        <v>22379.438023779112</v>
      </c>
      <c r="EY522" s="488">
        <v>18840.051667975986</v>
      </c>
      <c r="EZ522" s="488">
        <v>24533.890351159847</v>
      </c>
      <c r="FA522" s="488">
        <v>20096.954165431456</v>
      </c>
      <c r="FB522" s="488">
        <v>24007.370058472821</v>
      </c>
      <c r="FC522" s="488">
        <v>21040.256458802902</v>
      </c>
      <c r="FD522" s="488">
        <v>21485.067145175362</v>
      </c>
      <c r="FE522" s="488">
        <v>22859.449293439928</v>
      </c>
      <c r="FF522" s="488">
        <v>26430.260330402132</v>
      </c>
      <c r="FG522" s="488">
        <v>22315.373739565894</v>
      </c>
      <c r="FH522" s="488">
        <v>21800.711467071014</v>
      </c>
      <c r="FI522" s="488">
        <v>23345.705565117645</v>
      </c>
      <c r="FJ522" s="488">
        <v>19888.007994157455</v>
      </c>
      <c r="FK522" s="488">
        <v>18360.920315865533</v>
      </c>
      <c r="FL522" s="488">
        <v>19574.107944511234</v>
      </c>
      <c r="FM522" s="488">
        <v>19868.532190837159</v>
      </c>
      <c r="FN522" s="488">
        <v>16530.295320628436</v>
      </c>
      <c r="FO522" s="488">
        <v>19411.981182610358</v>
      </c>
      <c r="FP522" s="488">
        <v>16853.682873857349</v>
      </c>
      <c r="FQ522" s="488">
        <v>14162.462829153375</v>
      </c>
      <c r="FR522" s="488">
        <v>11668.683561912927</v>
      </c>
      <c r="FS522" s="488">
        <v>15066.465176262845</v>
      </c>
      <c r="FT522" s="488">
        <v>14588.038713255062</v>
      </c>
      <c r="FU522" s="488">
        <v>15276.653069541204</v>
      </c>
      <c r="FV522" s="488">
        <v>16401.160041657775</v>
      </c>
      <c r="FW522" s="488">
        <v>18681.508354322927</v>
      </c>
      <c r="FX522" s="488">
        <v>19793.202269162965</v>
      </c>
      <c r="FY522" s="488">
        <v>19840.918187436051</v>
      </c>
      <c r="FZ522" s="488">
        <v>17477.943362617945</v>
      </c>
      <c r="GA522" s="488">
        <v>17246.678889902218</v>
      </c>
      <c r="GB522" s="488">
        <v>18550.845834416894</v>
      </c>
      <c r="GC522" s="488">
        <v>20560.799502690865</v>
      </c>
      <c r="GD522" s="488">
        <v>21030.428931542665</v>
      </c>
      <c r="GE522" s="488">
        <v>19327.508377415721</v>
      </c>
      <c r="GF522" s="488">
        <v>22081.349230113741</v>
      </c>
      <c r="GG522" s="488">
        <v>24840.226623684779</v>
      </c>
      <c r="GH522" s="16"/>
      <c r="GI522" s="147"/>
      <c r="GJ522" s="16"/>
      <c r="GK522" s="632">
        <v>513</v>
      </c>
      <c r="GL522" s="16">
        <v>29568</v>
      </c>
      <c r="GM522" s="16">
        <v>26180.000000000004</v>
      </c>
      <c r="GN522" s="16">
        <v>58520.000000000007</v>
      </c>
      <c r="GO522" s="311">
        <v>65337.169009839163</v>
      </c>
      <c r="GP522" s="311">
        <v>64339.453303797549</v>
      </c>
      <c r="GQ522" s="311">
        <v>65674.612562928174</v>
      </c>
      <c r="GR522" s="311">
        <v>64184.229226273368</v>
      </c>
      <c r="GS522" s="311">
        <v>60438.019570574528</v>
      </c>
      <c r="GT522" s="311">
        <v>49013.873968953616</v>
      </c>
      <c r="GU522" s="311">
        <v>55757.127557562315</v>
      </c>
      <c r="GV522" s="311">
        <v>52629.960244351656</v>
      </c>
      <c r="GW522" s="311">
        <v>48099.544593691659</v>
      </c>
      <c r="GX522" s="311">
        <v>44788.239761172241</v>
      </c>
      <c r="GY522" s="311">
        <v>38353.665327665614</v>
      </c>
      <c r="GZ522" s="311">
        <v>34712.879263029936</v>
      </c>
      <c r="HA522" s="311">
        <v>27476.145165468988</v>
      </c>
      <c r="HB522" s="311">
        <v>39167.413859327069</v>
      </c>
      <c r="HC522" s="311">
        <v>39392.607724334506</v>
      </c>
      <c r="HD522" s="311">
        <v>39012.486963850948</v>
      </c>
      <c r="HE522" s="311">
        <v>36408.874419835411</v>
      </c>
      <c r="HF522" s="311">
        <v>34104.130243339154</v>
      </c>
      <c r="HG522" s="311">
        <v>26025.961031226838</v>
      </c>
      <c r="HH522" s="311">
        <v>26431.799434308708</v>
      </c>
      <c r="HI522" s="311">
        <v>26220.89195307851</v>
      </c>
      <c r="HJ522" s="311">
        <v>32275.269700865214</v>
      </c>
      <c r="HK522" s="311">
        <v>39400.841754195993</v>
      </c>
      <c r="HL522" s="311">
        <v>42040.608018084029</v>
      </c>
      <c r="HM522" s="311">
        <v>45671.919265401004</v>
      </c>
      <c r="HN522" s="311">
        <v>49737.921707947171</v>
      </c>
      <c r="HO522" s="311">
        <v>49495.294240208656</v>
      </c>
      <c r="HP522" s="311">
        <v>56584.770888377774</v>
      </c>
      <c r="HQ522" s="311">
        <v>56180.868994038596</v>
      </c>
      <c r="HR522" s="311">
        <v>45620.927069877296</v>
      </c>
      <c r="HS522" s="311">
        <v>36362.172151714287</v>
      </c>
      <c r="HT522" s="311">
        <v>46020.548396671991</v>
      </c>
      <c r="HU522" s="311">
        <v>46299.70375141401</v>
      </c>
      <c r="HV522" s="311">
        <v>58086.01529996805</v>
      </c>
      <c r="HW522" s="311">
        <v>60604.208863955566</v>
      </c>
      <c r="HX522" s="311">
        <v>58795.837138112445</v>
      </c>
      <c r="HY522" s="311">
        <v>51194.072245045514</v>
      </c>
      <c r="HZ522" s="311">
        <v>55852.411098195604</v>
      </c>
      <c r="IA522" s="311">
        <v>57851.859137740837</v>
      </c>
      <c r="IB522" s="311">
        <v>59570.38982640217</v>
      </c>
      <c r="IC522" s="311">
        <v>71411.449125628162</v>
      </c>
      <c r="ID522" s="311">
        <v>74719.050467344088</v>
      </c>
      <c r="IE522" s="311">
        <v>68610.76017398719</v>
      </c>
      <c r="IF522" s="311">
        <v>65094.489193532929</v>
      </c>
      <c r="IG522" s="311">
        <v>56152.678410890279</v>
      </c>
      <c r="IH522" s="311">
        <v>55246.984436810555</v>
      </c>
      <c r="II522" s="311">
        <v>65045.072284529233</v>
      </c>
      <c r="IJ522" s="311">
        <v>66028.65567295131</v>
      </c>
      <c r="IL522" s="147"/>
      <c r="IN522" s="632">
        <v>513</v>
      </c>
      <c r="IO522" s="488">
        <v>5636</v>
      </c>
      <c r="IP522" s="488">
        <v>4947.8</v>
      </c>
      <c r="IQ522" s="488">
        <v>6270</v>
      </c>
      <c r="IR522" s="488">
        <v>6191.1686067650544</v>
      </c>
      <c r="IS522" s="488">
        <v>5197.3850435815575</v>
      </c>
      <c r="IT522" s="488">
        <v>7168.9719818429503</v>
      </c>
      <c r="IU522" s="488">
        <v>6192.0693182989253</v>
      </c>
      <c r="IV522" s="488">
        <v>7010.280848981597</v>
      </c>
      <c r="IW522" s="488">
        <v>5948.6276778193405</v>
      </c>
      <c r="IX522" s="488">
        <v>4729.2733214770105</v>
      </c>
      <c r="IY522" s="488">
        <v>5477.3518593301796</v>
      </c>
      <c r="IZ522" s="488">
        <v>6216.0407425194398</v>
      </c>
      <c r="JA522" s="488">
        <v>6403.8453680516814</v>
      </c>
      <c r="JB522" s="488">
        <v>7460.040490401595</v>
      </c>
      <c r="JC522" s="488">
        <v>8387.4646399195753</v>
      </c>
      <c r="JD522" s="488">
        <v>8470.6063024863925</v>
      </c>
      <c r="JE522" s="488">
        <v>10054.062803736198</v>
      </c>
      <c r="JF522" s="488">
        <v>11047.89972087187</v>
      </c>
      <c r="JG522" s="488">
        <v>10669.650622455061</v>
      </c>
      <c r="JH522" s="488">
        <v>10362.812314077659</v>
      </c>
      <c r="JI522" s="488">
        <v>11197.917293753313</v>
      </c>
      <c r="JJ522" s="488">
        <v>10761.443741149629</v>
      </c>
      <c r="JK522" s="488">
        <v>9716.6305851831148</v>
      </c>
      <c r="JL522" s="488">
        <v>10587.422588642172</v>
      </c>
      <c r="JM522" s="488">
        <v>11940.39590030921</v>
      </c>
      <c r="JN522" s="488">
        <v>9675.1620155305754</v>
      </c>
      <c r="JO522" s="488">
        <v>8900.1361295561564</v>
      </c>
      <c r="JP522" s="488">
        <v>8663.0604543059926</v>
      </c>
      <c r="JQ522" s="488">
        <v>7073.9677524829431</v>
      </c>
      <c r="JR522" s="488">
        <v>8299.7106896335044</v>
      </c>
      <c r="JS522" s="488">
        <v>9028.0989891723511</v>
      </c>
      <c r="JT522" s="488">
        <v>11432.471212391125</v>
      </c>
      <c r="JU522" s="488">
        <v>12106.972348431394</v>
      </c>
      <c r="JV522" s="488">
        <v>10927.380104961694</v>
      </c>
      <c r="JW522" s="488">
        <v>11128.292685638913</v>
      </c>
      <c r="JX522" s="488">
        <v>9898.3075484523706</v>
      </c>
      <c r="JY522" s="488">
        <v>9332.4427394682098</v>
      </c>
      <c r="JZ522" s="488">
        <v>9937.7404929963213</v>
      </c>
      <c r="KA522" s="488">
        <v>8823.6699648356607</v>
      </c>
      <c r="KB522" s="488">
        <v>9336.4424232186648</v>
      </c>
      <c r="KC522" s="488">
        <v>8086.1669544843935</v>
      </c>
      <c r="KD522" s="488">
        <v>8852.4239709257999</v>
      </c>
      <c r="KE522" s="488">
        <v>9927.8576173240708</v>
      </c>
      <c r="KF522" s="488">
        <v>8478.8143533608127</v>
      </c>
      <c r="KG522" s="488">
        <v>7305.2866528371778</v>
      </c>
      <c r="KH522" s="488">
        <v>7334.0864046845772</v>
      </c>
      <c r="KI522" s="488">
        <v>6097.1924747699832</v>
      </c>
      <c r="KJ522" s="488">
        <v>5471.9927470719549</v>
      </c>
      <c r="KK522" s="488">
        <v>6369.4839062364963</v>
      </c>
      <c r="KL522" s="488">
        <v>6845.9135140163989</v>
      </c>
      <c r="KM522" s="488">
        <v>7658.9035058262625</v>
      </c>
      <c r="KO522" s="147"/>
      <c r="KQ522" s="632">
        <v>639</v>
      </c>
      <c r="KR522" s="26">
        <v>1636</v>
      </c>
      <c r="KS522" s="26">
        <v>1636</v>
      </c>
      <c r="KT522" s="26">
        <v>1896.0633543712968</v>
      </c>
      <c r="KU522" s="26">
        <v>2233.5575964441086</v>
      </c>
      <c r="KV522" s="26">
        <v>1695.1693731089842</v>
      </c>
      <c r="KW522" s="26">
        <v>1848.9532704838175</v>
      </c>
      <c r="KX522" s="26">
        <v>1970.503908031556</v>
      </c>
      <c r="KY522" s="26">
        <v>2165.5297634137814</v>
      </c>
      <c r="KZ522" s="26">
        <v>1896.9158950542262</v>
      </c>
      <c r="LA522" s="26">
        <v>1675.6218778131258</v>
      </c>
      <c r="LB522" s="26">
        <v>1587.9285385620537</v>
      </c>
      <c r="LC522" s="26">
        <v>1586.9348048042195</v>
      </c>
      <c r="LD522" s="26">
        <v>1918.9786424174217</v>
      </c>
      <c r="LE522" s="26">
        <v>1349.3571688053585</v>
      </c>
      <c r="LF522" s="26">
        <v>1455.0359832388872</v>
      </c>
      <c r="LG522" s="26">
        <v>1473.8160061706983</v>
      </c>
      <c r="LH522" s="26">
        <v>1409.0163975566741</v>
      </c>
      <c r="LI522" s="26">
        <v>1061.6987680442874</v>
      </c>
      <c r="LJ522" s="26">
        <v>1192.5396615216305</v>
      </c>
      <c r="LK522" s="26">
        <v>1503.8745660019488</v>
      </c>
      <c r="LL522" s="26">
        <v>1582.2404257859462</v>
      </c>
      <c r="LM522" s="26">
        <v>1567.4234907928546</v>
      </c>
      <c r="LN522" s="26">
        <v>1577.5009584691854</v>
      </c>
      <c r="LO522" s="26">
        <v>1827.0615580986673</v>
      </c>
      <c r="LP522" s="26">
        <v>1768.9565253358044</v>
      </c>
      <c r="LQ522" s="26">
        <v>1622.0782428064726</v>
      </c>
      <c r="LR522" s="26">
        <v>1683.6929778447877</v>
      </c>
      <c r="LS522" s="26">
        <v>1443.7518117142988</v>
      </c>
      <c r="LT522" s="26">
        <v>1085.547497180725</v>
      </c>
      <c r="LU522" s="26">
        <v>1280.1642376385985</v>
      </c>
      <c r="LV522" s="26">
        <v>1472.7258005229792</v>
      </c>
      <c r="LW522" s="26">
        <v>1678.9700537998615</v>
      </c>
      <c r="LX522" s="26">
        <v>1548.2363808119151</v>
      </c>
      <c r="LY522" s="26">
        <v>1429.9191271640736</v>
      </c>
      <c r="LZ522" s="26">
        <v>2021.5192222018954</v>
      </c>
      <c r="MA522" s="26">
        <v>2223.5833187066219</v>
      </c>
      <c r="MB522" s="26">
        <v>2051.8550146380426</v>
      </c>
      <c r="MC522" s="26">
        <v>1913.5863383726323</v>
      </c>
      <c r="MD522" s="26">
        <v>1774.5614216240458</v>
      </c>
      <c r="ME522" s="26">
        <v>1746.1176178798391</v>
      </c>
      <c r="MF522" s="26">
        <v>1445.1735045450864</v>
      </c>
      <c r="MG522" s="26">
        <v>1833.6850351549353</v>
      </c>
      <c r="MH522" s="26">
        <v>1979.1275921241904</v>
      </c>
      <c r="MI522" s="26">
        <v>2432.6646416181029</v>
      </c>
      <c r="MJ522" s="26">
        <v>2202.3881026155241</v>
      </c>
      <c r="MK522" s="26">
        <v>1470.0249507646395</v>
      </c>
      <c r="ML522" s="26">
        <v>1622.2374222361295</v>
      </c>
      <c r="MM522" s="26">
        <v>1811.6559616579711</v>
      </c>
      <c r="MN522" s="26">
        <v>1968.6136109209497</v>
      </c>
      <c r="MO522" s="26">
        <v>1837.1906535580329</v>
      </c>
      <c r="MP522" s="26">
        <v>1821.3138587085091</v>
      </c>
      <c r="MQ522"/>
      <c r="MR522"/>
      <c r="MS522" s="490"/>
      <c r="MT522" s="311"/>
      <c r="MU522" s="632">
        <v>513</v>
      </c>
      <c r="MV522" s="26">
        <v>365</v>
      </c>
      <c r="MW522" s="26">
        <v>348</v>
      </c>
      <c r="MX522" s="1048">
        <v>368.88094190948243</v>
      </c>
      <c r="MY522" s="1048">
        <v>313.51052893360492</v>
      </c>
      <c r="MZ522" s="1048">
        <v>314.69890795957275</v>
      </c>
      <c r="NA522" s="1048">
        <v>260.34794952851189</v>
      </c>
      <c r="NB522" s="1048">
        <v>298.02031584768002</v>
      </c>
      <c r="NC522" s="1048">
        <v>390.85709384628211</v>
      </c>
      <c r="ND522" s="1048">
        <v>338.70809438652412</v>
      </c>
      <c r="NE522" s="1048">
        <v>307.15438592312017</v>
      </c>
      <c r="NF522" s="1048">
        <v>235.65230930322872</v>
      </c>
      <c r="NG522" s="1048">
        <v>308.42995458731014</v>
      </c>
      <c r="NH522" s="1048">
        <v>474.72282608453889</v>
      </c>
      <c r="NI522" s="1048">
        <v>493.13747460227268</v>
      </c>
      <c r="NJ522" s="1048">
        <v>488.08027033250744</v>
      </c>
      <c r="NK522" s="1048">
        <v>525.64562955402198</v>
      </c>
      <c r="NL522" s="1048">
        <v>436.46025255660675</v>
      </c>
      <c r="NM522" s="1048">
        <v>341.85094689797029</v>
      </c>
      <c r="NN522" s="1048">
        <v>369.50397314465675</v>
      </c>
      <c r="NO522" s="1048">
        <v>387.8333944774605</v>
      </c>
      <c r="NP522" s="1048">
        <v>483.61429674760808</v>
      </c>
      <c r="NQ522" s="1048">
        <v>516.33924292983829</v>
      </c>
      <c r="NR522" s="1048">
        <v>464.80335773076467</v>
      </c>
      <c r="NS522" s="1048">
        <v>386.25635697212408</v>
      </c>
      <c r="NT522" s="1048">
        <v>462.47245418887627</v>
      </c>
      <c r="NU522" s="1048">
        <v>448.66248171377885</v>
      </c>
      <c r="NV522" s="1048">
        <v>424.83637714989294</v>
      </c>
      <c r="NW522" s="1048">
        <v>529.06915260767528</v>
      </c>
      <c r="NX522" s="1048">
        <v>504.10287650728094</v>
      </c>
      <c r="NY522" s="1048">
        <v>577.4624594816396</v>
      </c>
      <c r="NZ522" s="1048">
        <v>606.98478286276043</v>
      </c>
      <c r="OA522" s="1048">
        <v>551.40295368621571</v>
      </c>
      <c r="OB522" s="1048">
        <v>538.12237268322065</v>
      </c>
      <c r="OC522" s="1048">
        <v>535.15168059715802</v>
      </c>
      <c r="OD522" s="1048">
        <v>480.74011992546315</v>
      </c>
      <c r="OE522" s="1048">
        <v>473.05265221355018</v>
      </c>
      <c r="OF522" s="1048">
        <v>471.34167455798547</v>
      </c>
      <c r="OG522" s="1048">
        <v>545.60917791487668</v>
      </c>
      <c r="OH522" s="1048">
        <v>540.11773799449634</v>
      </c>
      <c r="OI522" s="1048">
        <v>432.3482095026518</v>
      </c>
      <c r="OJ522" s="1048">
        <v>439.62951529758396</v>
      </c>
      <c r="OK522" s="1048">
        <v>572.27943009134424</v>
      </c>
      <c r="OL522" s="1048">
        <v>493.67125324389735</v>
      </c>
      <c r="OM522" s="1048">
        <v>504.82490764258762</v>
      </c>
      <c r="ON522" s="1048">
        <v>529.70692203247722</v>
      </c>
      <c r="OO522" s="1048">
        <v>513.37611435889971</v>
      </c>
      <c r="OP522" s="1048">
        <v>435.69186138595637</v>
      </c>
      <c r="OQ522" s="1048">
        <v>418.04341624290561</v>
      </c>
      <c r="OR522" s="1048">
        <v>397.04310763441441</v>
      </c>
      <c r="OS522" s="1048">
        <v>374.53378770822007</v>
      </c>
      <c r="OT522" s="1048">
        <v>408.42223794673458</v>
      </c>
      <c r="OU522" s="311"/>
      <c r="OV522" s="490"/>
      <c r="OW522" s="311"/>
      <c r="OX522" s="632">
        <v>639</v>
      </c>
      <c r="OY522">
        <v>11831</v>
      </c>
      <c r="OZ522">
        <v>9594</v>
      </c>
      <c r="PA522">
        <v>10144</v>
      </c>
      <c r="PB522">
        <v>9623.6284738471259</v>
      </c>
      <c r="PC522">
        <v>7206.2711999375242</v>
      </c>
      <c r="PD522">
        <v>4152.5305484159016</v>
      </c>
      <c r="PE522">
        <v>5506.4549900439815</v>
      </c>
      <c r="PF522">
        <v>7556.6512243222378</v>
      </c>
      <c r="PG522">
        <v>6527.8035544474324</v>
      </c>
      <c r="PH522">
        <v>9207.7127115589792</v>
      </c>
      <c r="PI522">
        <v>9196.7903210521545</v>
      </c>
      <c r="PJ522">
        <v>10289.768040744349</v>
      </c>
      <c r="PK522">
        <v>12349.700493573611</v>
      </c>
      <c r="PL522">
        <v>14240.205111082692</v>
      </c>
      <c r="PM522">
        <v>17781.488367233469</v>
      </c>
      <c r="PN522">
        <v>21562.941757108209</v>
      </c>
      <c r="PO522">
        <v>20532.90705255681</v>
      </c>
      <c r="PP522">
        <v>17075.499327741305</v>
      </c>
      <c r="PQ522">
        <v>17877.123373936083</v>
      </c>
      <c r="PR522">
        <v>20215.620073957383</v>
      </c>
      <c r="PS522">
        <v>22839.492472618185</v>
      </c>
      <c r="PT522">
        <v>25898.879692865361</v>
      </c>
      <c r="PU522">
        <v>23839.203753370133</v>
      </c>
      <c r="PV522">
        <v>25915.789020506974</v>
      </c>
      <c r="PW522">
        <v>25996.684652077438</v>
      </c>
      <c r="PX522">
        <v>25913.534134645968</v>
      </c>
      <c r="PY522">
        <v>24200.955596614986</v>
      </c>
      <c r="PZ522">
        <v>23604.717120643611</v>
      </c>
      <c r="QA522">
        <v>25381.934170652909</v>
      </c>
      <c r="QB522">
        <v>30569.152632355028</v>
      </c>
      <c r="QC522">
        <v>29353.183111121078</v>
      </c>
      <c r="QD522">
        <v>29931.441742777351</v>
      </c>
      <c r="QE522">
        <v>25168.569571666583</v>
      </c>
      <c r="QF522">
        <v>26354.044854503511</v>
      </c>
      <c r="QG522">
        <v>24566.679631014886</v>
      </c>
      <c r="QH522">
        <v>24731.316421600699</v>
      </c>
      <c r="QI522">
        <v>26210.601972381028</v>
      </c>
      <c r="QJ522">
        <v>21447.835492115402</v>
      </c>
      <c r="QK522">
        <v>22966.661487361678</v>
      </c>
      <c r="QL522">
        <v>20947.982803202693</v>
      </c>
      <c r="QM522">
        <v>22230.960607342877</v>
      </c>
      <c r="QN522">
        <v>17261.756995540301</v>
      </c>
      <c r="QO522">
        <v>18326.809362329237</v>
      </c>
      <c r="QP522">
        <v>17682.862409678368</v>
      </c>
      <c r="QQ522">
        <v>17163.357270399247</v>
      </c>
      <c r="QR522">
        <v>12295.194622527421</v>
      </c>
      <c r="QS522">
        <v>13714.49464770492</v>
      </c>
      <c r="QT522">
        <v>15419.811587617689</v>
      </c>
      <c r="QU522">
        <v>12328.587352308896</v>
      </c>
      <c r="QV522">
        <v>10955.003599340762</v>
      </c>
      <c r="QW522">
        <v>14764.052382615788</v>
      </c>
      <c r="QY522" s="147"/>
      <c r="RA522" s="632">
        <v>639</v>
      </c>
      <c r="RB522">
        <v>29568</v>
      </c>
      <c r="RC522">
        <v>26180.000000000004</v>
      </c>
      <c r="RD522">
        <v>58520.000000000007</v>
      </c>
      <c r="RE522">
        <v>62964.748201026814</v>
      </c>
      <c r="RF522">
        <v>66873.195674772622</v>
      </c>
      <c r="RG522">
        <v>60260.917715705684</v>
      </c>
      <c r="RH522">
        <v>55824.243069255041</v>
      </c>
      <c r="RI522">
        <v>55826.541843243802</v>
      </c>
      <c r="RJ522">
        <v>60612.699915929836</v>
      </c>
      <c r="RK522">
        <v>59876.244477622211</v>
      </c>
      <c r="RL522">
        <v>48556.781616226399</v>
      </c>
      <c r="RM522">
        <v>42135.055213889966</v>
      </c>
      <c r="RN522">
        <v>44848.015796903208</v>
      </c>
      <c r="RO522">
        <v>41992.954572419687</v>
      </c>
      <c r="RP522">
        <v>43088.673745731576</v>
      </c>
      <c r="RQ522">
        <v>52200.449917244361</v>
      </c>
      <c r="RR522">
        <v>48372.74658808783</v>
      </c>
      <c r="RS522">
        <v>49385.482775867291</v>
      </c>
      <c r="RT522">
        <v>54657.667398524165</v>
      </c>
      <c r="RU522">
        <v>58982.948315266345</v>
      </c>
      <c r="RV522">
        <v>58384.118887939912</v>
      </c>
      <c r="RW522">
        <v>50926.63599689793</v>
      </c>
      <c r="RX522">
        <v>57315.309744953804</v>
      </c>
      <c r="RY522">
        <v>46050.069349321078</v>
      </c>
      <c r="RZ522">
        <v>60541.488588412991</v>
      </c>
      <c r="SA522">
        <v>54952.729256657061</v>
      </c>
      <c r="SB522">
        <v>62219.845992045186</v>
      </c>
      <c r="SC522">
        <v>68279.761341480131</v>
      </c>
      <c r="SD522">
        <v>68290.531827010433</v>
      </c>
      <c r="SE522">
        <v>52394.806064583739</v>
      </c>
      <c r="SF522">
        <v>49639.267724249425</v>
      </c>
      <c r="SG522">
        <v>46451.243740624101</v>
      </c>
      <c r="SH522">
        <v>36332.863375980553</v>
      </c>
      <c r="SI522">
        <v>36450.39887212326</v>
      </c>
      <c r="SJ522">
        <v>43743.675228736523</v>
      </c>
      <c r="SK522">
        <v>50763.842054967427</v>
      </c>
      <c r="SL522">
        <v>48008.539973980252</v>
      </c>
      <c r="SM522">
        <v>60363.758343209804</v>
      </c>
      <c r="SN522">
        <v>74773.011839322717</v>
      </c>
      <c r="SO522">
        <v>70881.93969781432</v>
      </c>
      <c r="SP522">
        <v>64776.221353836918</v>
      </c>
      <c r="SQ522">
        <v>70227.446052370011</v>
      </c>
      <c r="SR522">
        <v>70705.300467276873</v>
      </c>
      <c r="SS522">
        <v>74560.940572417108</v>
      </c>
      <c r="ST522">
        <v>83431.62312157714</v>
      </c>
      <c r="SU522">
        <v>82829.11744715336</v>
      </c>
      <c r="SV522">
        <v>79751.303636244906</v>
      </c>
      <c r="SW522">
        <v>81106.177420380423</v>
      </c>
      <c r="SX522">
        <v>73026.921266067657</v>
      </c>
      <c r="SY522">
        <v>71288.41405441548</v>
      </c>
      <c r="SZ522">
        <v>71818.91782731656</v>
      </c>
      <c r="TB522" s="147"/>
      <c r="TD522" s="632">
        <v>639</v>
      </c>
      <c r="TE522">
        <v>5636</v>
      </c>
      <c r="TF522">
        <v>4947.8</v>
      </c>
      <c r="TG522">
        <v>6270</v>
      </c>
      <c r="TH522">
        <v>7523.7863692308092</v>
      </c>
      <c r="TI522">
        <v>7889.0336526887422</v>
      </c>
      <c r="TJ522">
        <v>7646.7165615632866</v>
      </c>
      <c r="TK522">
        <v>5584.4358327616055</v>
      </c>
      <c r="TL522">
        <v>5512.9839837402596</v>
      </c>
      <c r="TM522">
        <v>5253.8869522475952</v>
      </c>
      <c r="TN522">
        <v>4991.0770909908251</v>
      </c>
      <c r="TO522">
        <v>5707.1312555777749</v>
      </c>
      <c r="TP522">
        <v>6259.5985078436961</v>
      </c>
      <c r="TQ522">
        <v>8451.9031450736602</v>
      </c>
      <c r="TR522">
        <v>7223.7693763409643</v>
      </c>
      <c r="TS522">
        <v>6797.7044296569293</v>
      </c>
      <c r="TT522">
        <v>7196.0763326566257</v>
      </c>
      <c r="TU522">
        <v>7218.9765658074175</v>
      </c>
      <c r="TV522">
        <v>7120.1404847162203</v>
      </c>
      <c r="TW522">
        <v>6914.5110150410874</v>
      </c>
      <c r="TX522">
        <v>5439.8878524928614</v>
      </c>
      <c r="TY522">
        <v>5957.2042068478522</v>
      </c>
      <c r="TZ522">
        <v>5937.3576984974525</v>
      </c>
      <c r="UA522">
        <v>6494.2636365367298</v>
      </c>
      <c r="UB522">
        <v>6839.2053426006551</v>
      </c>
      <c r="UC522">
        <v>7243.1451488675903</v>
      </c>
      <c r="UD522">
        <v>5666.7254682821767</v>
      </c>
      <c r="UE522">
        <v>6284.1385988344218</v>
      </c>
      <c r="UF522">
        <v>7796.1255378307087</v>
      </c>
      <c r="UG522">
        <v>7351.9814642392676</v>
      </c>
      <c r="UH522">
        <v>8575.1306471760236</v>
      </c>
      <c r="UI522">
        <v>7623.6378315175725</v>
      </c>
      <c r="UJ522">
        <v>7630.788429892601</v>
      </c>
      <c r="UK522">
        <v>7779.2492583692147</v>
      </c>
      <c r="UL522">
        <v>7735.9752039396844</v>
      </c>
      <c r="UM522">
        <v>8904.7578296891897</v>
      </c>
      <c r="UN522">
        <v>8961.5955456316842</v>
      </c>
      <c r="UO522">
        <v>10378.208965349879</v>
      </c>
      <c r="UP522">
        <v>8575.5480839834381</v>
      </c>
      <c r="UQ522">
        <v>7707.8252061973571</v>
      </c>
      <c r="UR522">
        <v>8240.2214523236289</v>
      </c>
      <c r="US522">
        <v>8920.0242237395487</v>
      </c>
      <c r="UT522">
        <v>9902.9808793545708</v>
      </c>
      <c r="UU522">
        <v>8320.732724825486</v>
      </c>
      <c r="UV522">
        <v>8057.4398450574672</v>
      </c>
      <c r="UW522">
        <v>9309.099839876435</v>
      </c>
      <c r="UX522">
        <v>8905.4714484211163</v>
      </c>
      <c r="UY522">
        <v>8202.1922546110163</v>
      </c>
      <c r="UZ522">
        <v>10219.678438528079</v>
      </c>
      <c r="VA522">
        <v>11163.836077807637</v>
      </c>
      <c r="VB522">
        <v>12422.355242391561</v>
      </c>
      <c r="VC522">
        <v>12518.112456249401</v>
      </c>
      <c r="VE522" s="147"/>
      <c r="VJ522" s="632">
        <v>639</v>
      </c>
      <c r="VK522" s="486">
        <f t="shared" si="546"/>
        <v>739.55899999999986</v>
      </c>
      <c r="VL522" s="486">
        <f t="shared" si="547"/>
        <v>696.1318</v>
      </c>
      <c r="VM522" s="486">
        <f t="shared" si="548"/>
        <v>689.14023762830402</v>
      </c>
      <c r="VN522" s="486">
        <f t="shared" si="549"/>
        <v>636.42609288575386</v>
      </c>
      <c r="VO522" s="486">
        <f t="shared" si="550"/>
        <v>699.9960716844007</v>
      </c>
      <c r="VP522" s="486">
        <f t="shared" si="551"/>
        <v>837.02002692500196</v>
      </c>
      <c r="VQ522" s="486">
        <f t="shared" si="552"/>
        <v>811.25888444360498</v>
      </c>
      <c r="VR522" s="486">
        <f t="shared" si="553"/>
        <v>805.67326787823049</v>
      </c>
      <c r="VS522" s="486">
        <f t="shared" si="554"/>
        <v>826.43205483636427</v>
      </c>
      <c r="VT522" s="486">
        <f t="shared" si="555"/>
        <v>882.07193121324553</v>
      </c>
      <c r="VU522" s="486">
        <f t="shared" si="556"/>
        <v>889.89538010791989</v>
      </c>
      <c r="VV522" s="486">
        <f t="shared" si="557"/>
        <v>929.48226239670987</v>
      </c>
      <c r="VW522" s="486">
        <f t="shared" si="558"/>
        <v>995.48926785279127</v>
      </c>
      <c r="VX522" s="486">
        <f t="shared" si="559"/>
        <v>1019.2471115563951</v>
      </c>
      <c r="VY522" s="486">
        <f t="shared" si="560"/>
        <v>1042.3555396537809</v>
      </c>
      <c r="VZ522" s="486">
        <f t="shared" si="561"/>
        <v>1013.7747885613131</v>
      </c>
      <c r="WA522" s="486">
        <f t="shared" si="562"/>
        <v>1060.1452894623069</v>
      </c>
      <c r="WB522" s="486">
        <f t="shared" si="563"/>
        <v>1278.7002874593288</v>
      </c>
      <c r="WC522" s="486">
        <f t="shared" si="564"/>
        <v>1215.0716382503506</v>
      </c>
      <c r="WD522" s="486">
        <f t="shared" si="565"/>
        <v>1170.7662980204163</v>
      </c>
      <c r="WE522" s="486">
        <f t="shared" si="566"/>
        <v>1108.3902726189488</v>
      </c>
      <c r="WF522" s="486">
        <f t="shared" si="567"/>
        <v>1010.4593490652566</v>
      </c>
      <c r="WG522" s="486">
        <f t="shared" si="568"/>
        <v>1185.0768668884837</v>
      </c>
      <c r="WH522" s="486">
        <f t="shared" si="569"/>
        <v>1197.892205785444</v>
      </c>
      <c r="WI522" s="486">
        <f t="shared" si="570"/>
        <v>1148.9781139747172</v>
      </c>
      <c r="WJ522" s="486">
        <f t="shared" si="571"/>
        <v>1155.4434077551452</v>
      </c>
      <c r="WK522" s="486">
        <f t="shared" si="572"/>
        <v>1190.3560574047658</v>
      </c>
      <c r="WL522" s="486">
        <f t="shared" si="573"/>
        <v>1133.3486913802117</v>
      </c>
      <c r="WM522" s="486">
        <f t="shared" si="574"/>
        <v>1024.7832935338931</v>
      </c>
      <c r="WN522" s="486">
        <f t="shared" si="575"/>
        <v>1015.7226495487632</v>
      </c>
      <c r="WO522" s="486">
        <f t="shared" si="576"/>
        <v>997.10767636710864</v>
      </c>
      <c r="WP522" s="486">
        <f t="shared" si="577"/>
        <v>1023.8109578696865</v>
      </c>
      <c r="WQ522" s="486">
        <f t="shared" si="578"/>
        <v>1084.2058570682116</v>
      </c>
      <c r="WR522" s="486">
        <f t="shared" si="579"/>
        <v>913.39186354925221</v>
      </c>
      <c r="WS522" s="486">
        <f t="shared" si="580"/>
        <v>867.60782021530747</v>
      </c>
      <c r="WT522" s="486">
        <f t="shared" si="581"/>
        <v>721.17675540225741</v>
      </c>
      <c r="WU522" s="486">
        <f t="shared" si="582"/>
        <v>832.68356176879558</v>
      </c>
      <c r="WV522" s="486">
        <f t="shared" si="583"/>
        <v>791.98573917380793</v>
      </c>
      <c r="WW522" s="486">
        <f t="shared" si="584"/>
        <v>659.00426385404671</v>
      </c>
      <c r="WX522" s="486">
        <f t="shared" si="585"/>
        <v>781.70963493713487</v>
      </c>
      <c r="WY522" s="486">
        <f t="shared" si="586"/>
        <v>851.17218238916871</v>
      </c>
      <c r="WZ522" s="486">
        <f t="shared" si="587"/>
        <v>837.40682396049885</v>
      </c>
      <c r="XA522" s="486">
        <f t="shared" si="588"/>
        <v>929.09157984117519</v>
      </c>
      <c r="XB522" s="486">
        <f t="shared" si="589"/>
        <v>942.89264795575434</v>
      </c>
      <c r="XC522" s="486">
        <f t="shared" si="590"/>
        <v>953.28447432189682</v>
      </c>
      <c r="XD522" s="486">
        <f t="shared" si="591"/>
        <v>968.48365911982796</v>
      </c>
      <c r="XE522" s="486">
        <f t="shared" si="592"/>
        <v>969.43923827986043</v>
      </c>
      <c r="XF522" s="486">
        <f t="shared" si="593"/>
        <v>1111.5165633671588</v>
      </c>
      <c r="XG522" s="486">
        <f t="shared" si="594"/>
        <v>978.1748328335218</v>
      </c>
      <c r="XH522" s="486">
        <f t="shared" si="595"/>
        <v>900.00374590919694</v>
      </c>
      <c r="XI522" s="486">
        <f t="shared" si="596"/>
        <v>986.38547936746295</v>
      </c>
      <c r="XJ522" s="118">
        <f t="shared" si="597"/>
        <v>951.16908816319585</v>
      </c>
      <c r="XK522" s="1008">
        <f t="shared" si="598"/>
        <v>970</v>
      </c>
    </row>
    <row r="523" spans="25:635" x14ac:dyDescent="0.45">
      <c r="Y523" s="147"/>
      <c r="AA523" s="632">
        <v>514</v>
      </c>
      <c r="AB523" s="26">
        <v>1636</v>
      </c>
      <c r="AC523" s="26">
        <v>1636</v>
      </c>
      <c r="AD523" s="26">
        <v>1295.4657624606509</v>
      </c>
      <c r="AE523" s="26">
        <v>1656.390570037513</v>
      </c>
      <c r="AF523" s="26">
        <v>1934.6421848165692</v>
      </c>
      <c r="AG523" s="26">
        <v>1789.1283547379244</v>
      </c>
      <c r="AH523" s="26">
        <v>1510.903266558174</v>
      </c>
      <c r="AI523" s="26">
        <v>1553.4198448991797</v>
      </c>
      <c r="AJ523" s="26">
        <v>2048.2392939004162</v>
      </c>
      <c r="AK523" s="26">
        <v>2280.4265173624663</v>
      </c>
      <c r="AL523" s="26">
        <v>1548.9997671879055</v>
      </c>
      <c r="AM523" s="26">
        <v>1695.4792673045683</v>
      </c>
      <c r="AN523" s="26">
        <v>1430.1084228760728</v>
      </c>
      <c r="AO523" s="26">
        <v>1213.0572606816522</v>
      </c>
      <c r="AP523" s="26">
        <v>1278.7482423303502</v>
      </c>
      <c r="AQ523" s="26">
        <v>1140.656528083553</v>
      </c>
      <c r="AR523" s="26">
        <v>1261.3603045843254</v>
      </c>
      <c r="AS523" s="26">
        <v>1268.6747601256807</v>
      </c>
      <c r="AT523" s="26">
        <v>1270.3719714374504</v>
      </c>
      <c r="AU523" s="26">
        <v>1524.8092232262793</v>
      </c>
      <c r="AV523" s="26">
        <v>1093.5789184158964</v>
      </c>
      <c r="AW523" s="26">
        <v>1042.6870398146366</v>
      </c>
      <c r="AX523" s="26">
        <v>1374.233429507982</v>
      </c>
      <c r="AY523" s="26">
        <v>1034.8811491933386</v>
      </c>
      <c r="AZ523" s="26">
        <v>930.82347558541437</v>
      </c>
      <c r="BA523" s="26">
        <v>1054.7899045835613</v>
      </c>
      <c r="BB523" s="26">
        <v>758.71384450642086</v>
      </c>
      <c r="BC523" s="26">
        <v>1078.7018359847766</v>
      </c>
      <c r="BD523" s="26">
        <v>1157.8000467539136</v>
      </c>
      <c r="BE523" s="26">
        <v>993.17351336652609</v>
      </c>
      <c r="BF523" s="26">
        <v>1194.4537009926576</v>
      </c>
      <c r="BG523" s="26">
        <v>1592.1921845059244</v>
      </c>
      <c r="BH523" s="26">
        <v>1679.2662522421092</v>
      </c>
      <c r="BI523" s="26">
        <v>1388.0455544636282</v>
      </c>
      <c r="BJ523" s="26">
        <v>1613.6371421439001</v>
      </c>
      <c r="BK523" s="26">
        <v>1643.5773420715834</v>
      </c>
      <c r="BL523" s="26">
        <v>1777.5232121547801</v>
      </c>
      <c r="BM523" s="26">
        <v>1898.3730887633396</v>
      </c>
      <c r="BN523" s="26">
        <v>1833.7265342348551</v>
      </c>
      <c r="BO523" s="26">
        <v>1873.1398494557911</v>
      </c>
      <c r="BP523" s="26">
        <v>1984.4480025528844</v>
      </c>
      <c r="BQ523" s="26">
        <v>2001.4343999273276</v>
      </c>
      <c r="BR523" s="26">
        <v>2093.4211172951582</v>
      </c>
      <c r="BS523" s="26">
        <v>2157.2998962460451</v>
      </c>
      <c r="BT523" s="26">
        <v>2033.7620924987762</v>
      </c>
      <c r="BU523" s="26">
        <v>2192.5244072633195</v>
      </c>
      <c r="BV523" s="26">
        <v>2070.7707884396973</v>
      </c>
      <c r="BW523" s="26">
        <v>2244.066969140159</v>
      </c>
      <c r="BX523" s="26">
        <v>1740.9219491794252</v>
      </c>
      <c r="BY523" s="26">
        <v>1900.292332324123</v>
      </c>
      <c r="BZ523" s="26">
        <v>1356.660768300753</v>
      </c>
      <c r="CA523" s="16"/>
      <c r="CB523" s="147"/>
      <c r="CC523" s="16"/>
      <c r="CD523" s="632">
        <v>514</v>
      </c>
      <c r="CE523" s="26">
        <v>365</v>
      </c>
      <c r="CF523" s="26">
        <v>348</v>
      </c>
      <c r="CG523" s="1048">
        <v>258.01240113897978</v>
      </c>
      <c r="CH523" s="1048">
        <v>260.93165357072633</v>
      </c>
      <c r="CI523" s="1048">
        <v>244.12724156922678</v>
      </c>
      <c r="CJ523" s="1048">
        <v>225.02839115334223</v>
      </c>
      <c r="CK523" s="1048">
        <v>405.1541598539909</v>
      </c>
      <c r="CL523" s="1048">
        <v>412.91427039379465</v>
      </c>
      <c r="CM523" s="1048">
        <v>398.13211660104997</v>
      </c>
      <c r="CN523" s="1048">
        <v>344.31108438791398</v>
      </c>
      <c r="CO523" s="1048">
        <v>383.44094501297764</v>
      </c>
      <c r="CP523" s="1048">
        <v>332.08686965141339</v>
      </c>
      <c r="CQ523" s="1048">
        <v>379.47637689574225</v>
      </c>
      <c r="CR523" s="1048">
        <v>468.80517802142305</v>
      </c>
      <c r="CS523" s="1048">
        <v>460.9040063371657</v>
      </c>
      <c r="CT523" s="1048">
        <v>425.07017127155387</v>
      </c>
      <c r="CU523" s="1048">
        <v>430.33435513785804</v>
      </c>
      <c r="CV523" s="1048">
        <v>432.10038341828954</v>
      </c>
      <c r="CW523" s="1048">
        <v>432.54992412879648</v>
      </c>
      <c r="CX523" s="1048">
        <v>475.54432218831465</v>
      </c>
      <c r="CY523" s="1048">
        <v>325.59847927295073</v>
      </c>
      <c r="CZ523" s="1048">
        <v>216.89128885085697</v>
      </c>
      <c r="DA523" s="1048">
        <v>263.11265872974946</v>
      </c>
      <c r="DB523" s="1048">
        <v>305.43806826615554</v>
      </c>
      <c r="DC523" s="1048">
        <v>343.96499525634249</v>
      </c>
      <c r="DD523" s="1048">
        <v>369.49519370801437</v>
      </c>
      <c r="DE523" s="1048">
        <v>378.33058651128027</v>
      </c>
      <c r="DF523" s="1048">
        <v>430.33785625848321</v>
      </c>
      <c r="DG523" s="1048">
        <v>529.95237116533212</v>
      </c>
      <c r="DH523" s="1048">
        <v>514.88089384967475</v>
      </c>
      <c r="DI523" s="1048">
        <v>419.16007688546148</v>
      </c>
      <c r="DJ523" s="1048">
        <v>357.40487001982291</v>
      </c>
      <c r="DK523" s="1048">
        <v>369.06178421085957</v>
      </c>
      <c r="DL523" s="1048">
        <v>329.46599445313223</v>
      </c>
      <c r="DM523" s="1048">
        <v>398.38739733860604</v>
      </c>
      <c r="DN523" s="1048">
        <v>424.75011258835991</v>
      </c>
      <c r="DO523" s="1048">
        <v>507.30016984288085</v>
      </c>
      <c r="DP523" s="1048">
        <v>468.43754165619077</v>
      </c>
      <c r="DQ523" s="1048">
        <v>432.0179990243409</v>
      </c>
      <c r="DR523" s="1048">
        <v>492.1599041011188</v>
      </c>
      <c r="DS523" s="1048">
        <v>442.69723650581443</v>
      </c>
      <c r="DT523" s="1048">
        <v>423.41732478125346</v>
      </c>
      <c r="DU523" s="1048">
        <v>412.43066859683989</v>
      </c>
      <c r="DV523" s="1048">
        <v>420.69080857385165</v>
      </c>
      <c r="DW523" s="1048">
        <v>388.73949961364536</v>
      </c>
      <c r="DX523" s="1048">
        <v>434.08193098997373</v>
      </c>
      <c r="DY523" s="1048">
        <v>410.81939499180521</v>
      </c>
      <c r="DZ523" s="1048">
        <v>390.46350892778264</v>
      </c>
      <c r="EA523" s="1048">
        <v>544.62163565409878</v>
      </c>
      <c r="EB523" s="1048">
        <v>505.54524594203804</v>
      </c>
      <c r="EC523" s="1048">
        <v>495.25231693655849</v>
      </c>
      <c r="ED523" s="16"/>
      <c r="EE523" s="16"/>
      <c r="EF523" s="147"/>
      <c r="EG523" s="16"/>
      <c r="EH523" s="632">
        <v>514</v>
      </c>
      <c r="EI523" s="488">
        <v>11831</v>
      </c>
      <c r="EJ523" s="488">
        <v>9594</v>
      </c>
      <c r="EK523" s="488">
        <v>10144</v>
      </c>
      <c r="EL523" s="488">
        <v>7519.1395598770669</v>
      </c>
      <c r="EM523" s="488">
        <v>7161.3153157279949</v>
      </c>
      <c r="EN523" s="488">
        <v>7415.1038409928515</v>
      </c>
      <c r="EO523" s="488">
        <v>6318.3272696145032</v>
      </c>
      <c r="EP523" s="488">
        <v>8234.1484168427232</v>
      </c>
      <c r="EQ523" s="488">
        <v>10051.871207369984</v>
      </c>
      <c r="ER523" s="488">
        <v>7630.3543195925267</v>
      </c>
      <c r="ES523" s="488">
        <v>3553.9530947253934</v>
      </c>
      <c r="ET523" s="488">
        <v>3270.9302655328138</v>
      </c>
      <c r="EU523" s="488">
        <v>5220.2309731166279</v>
      </c>
      <c r="EV523" s="488">
        <v>5228.2914756968567</v>
      </c>
      <c r="EW523" s="488">
        <v>5426.419302899174</v>
      </c>
      <c r="EX523" s="488">
        <v>9515.551539597036</v>
      </c>
      <c r="EY523" s="488">
        <v>12999.614928815387</v>
      </c>
      <c r="EZ523" s="488">
        <v>12266.665971355667</v>
      </c>
      <c r="FA523" s="488">
        <v>12171.347311631349</v>
      </c>
      <c r="FB523" s="488">
        <v>11941.946369037934</v>
      </c>
      <c r="FC523" s="488">
        <v>10668.246609348203</v>
      </c>
      <c r="FD523" s="488">
        <v>15313.0541906627</v>
      </c>
      <c r="FE523" s="488">
        <v>17131.783245158727</v>
      </c>
      <c r="FF523" s="488">
        <v>19630.08931840655</v>
      </c>
      <c r="FG523" s="488">
        <v>23456.127811162944</v>
      </c>
      <c r="FH523" s="488">
        <v>25548.133852193554</v>
      </c>
      <c r="FI523" s="488">
        <v>25903.275167351745</v>
      </c>
      <c r="FJ523" s="488">
        <v>25581.857365392691</v>
      </c>
      <c r="FK523" s="488">
        <v>22846.678811235015</v>
      </c>
      <c r="FL523" s="488">
        <v>21597.877256176689</v>
      </c>
      <c r="FM523" s="488">
        <v>22651.031538306488</v>
      </c>
      <c r="FN523" s="488">
        <v>20287.516951692975</v>
      </c>
      <c r="FO523" s="488">
        <v>19938.844602044206</v>
      </c>
      <c r="FP523" s="488">
        <v>16662.250697881133</v>
      </c>
      <c r="FQ523" s="488">
        <v>15963.06175166305</v>
      </c>
      <c r="FR523" s="488">
        <v>14602.53458541442</v>
      </c>
      <c r="FS523" s="488">
        <v>14881.515884435241</v>
      </c>
      <c r="FT523" s="488">
        <v>17522.808464844617</v>
      </c>
      <c r="FU523" s="488">
        <v>16308.122459468486</v>
      </c>
      <c r="FV523" s="488">
        <v>13367.667547211488</v>
      </c>
      <c r="FW523" s="488">
        <v>14191.037584712167</v>
      </c>
      <c r="FX523" s="488">
        <v>13742.088412577439</v>
      </c>
      <c r="FY523" s="488">
        <v>11839.444461254061</v>
      </c>
      <c r="FZ523" s="488">
        <v>10581.5073328492</v>
      </c>
      <c r="GA523" s="488">
        <v>12251.451598712929</v>
      </c>
      <c r="GB523" s="488">
        <v>16676.848287238059</v>
      </c>
      <c r="GC523" s="488">
        <v>14960.297864896547</v>
      </c>
      <c r="GD523" s="488">
        <v>17226.708795664061</v>
      </c>
      <c r="GE523" s="488">
        <v>17542.114713449046</v>
      </c>
      <c r="GF523" s="488">
        <v>14245.25911034672</v>
      </c>
      <c r="GG523" s="488">
        <v>11920.890584851571</v>
      </c>
      <c r="GH523" s="16"/>
      <c r="GI523" s="147"/>
      <c r="GJ523" s="16"/>
      <c r="GK523" s="632">
        <v>514</v>
      </c>
      <c r="GL523" s="16">
        <v>29568</v>
      </c>
      <c r="GM523" s="16">
        <v>26180.000000000004</v>
      </c>
      <c r="GN523" s="16">
        <v>58520.000000000007</v>
      </c>
      <c r="GO523" s="311">
        <v>56995.045569947702</v>
      </c>
      <c r="GP523" s="311">
        <v>60355.831529554729</v>
      </c>
      <c r="GQ523" s="311">
        <v>52667.456119049151</v>
      </c>
      <c r="GR523" s="311">
        <v>51708.413360862483</v>
      </c>
      <c r="GS523" s="311">
        <v>57365.140796976084</v>
      </c>
      <c r="GT523" s="311">
        <v>60080.548675941442</v>
      </c>
      <c r="GU523" s="311">
        <v>61763.387287578757</v>
      </c>
      <c r="GV523" s="311">
        <v>58358.509303391729</v>
      </c>
      <c r="GW523" s="311">
        <v>63293.197645648521</v>
      </c>
      <c r="GX523" s="311">
        <v>76309.072400474106</v>
      </c>
      <c r="GY523" s="311">
        <v>82852.587579325977</v>
      </c>
      <c r="GZ523" s="311">
        <v>73183.223756869105</v>
      </c>
      <c r="HA523" s="311">
        <v>61137.810754246879</v>
      </c>
      <c r="HB523" s="311">
        <v>55873.054768230126</v>
      </c>
      <c r="HC523" s="311">
        <v>57198.383739395991</v>
      </c>
      <c r="HD523" s="311">
        <v>53801.137229707259</v>
      </c>
      <c r="HE523" s="311">
        <v>51153.406890957915</v>
      </c>
      <c r="HF523" s="311">
        <v>54067.818300742721</v>
      </c>
      <c r="HG523" s="311">
        <v>66169.749848064937</v>
      </c>
      <c r="HH523" s="311">
        <v>57674.435042224948</v>
      </c>
      <c r="HI523" s="311">
        <v>59938.52453361587</v>
      </c>
      <c r="HJ523" s="311">
        <v>53797.15100379823</v>
      </c>
      <c r="HK523" s="311">
        <v>55047.926258958687</v>
      </c>
      <c r="HL523" s="311">
        <v>69519.872155901452</v>
      </c>
      <c r="HM523" s="311">
        <v>68253.455377665581</v>
      </c>
      <c r="HN523" s="311">
        <v>73855.235248507684</v>
      </c>
      <c r="HO523" s="311">
        <v>72304.036921547216</v>
      </c>
      <c r="HP523" s="311">
        <v>77811.677777131408</v>
      </c>
      <c r="HQ523" s="311">
        <v>80041.357517206125</v>
      </c>
      <c r="HR523" s="311">
        <v>73389.711646313081</v>
      </c>
      <c r="HS523" s="311">
        <v>70449.526085741541</v>
      </c>
      <c r="HT523" s="311">
        <v>78165.447737723778</v>
      </c>
      <c r="HU523" s="311">
        <v>76908.557033494799</v>
      </c>
      <c r="HV523" s="311">
        <v>83670.951032518438</v>
      </c>
      <c r="HW523" s="311">
        <v>82687.663215608496</v>
      </c>
      <c r="HX523" s="311">
        <v>90045.764758500765</v>
      </c>
      <c r="HY523" s="311">
        <v>87807.660915523898</v>
      </c>
      <c r="HZ523" s="311">
        <v>89167.606269206473</v>
      </c>
      <c r="IA523" s="311">
        <v>86659.226735364078</v>
      </c>
      <c r="IB523" s="311">
        <v>83564.984474416997</v>
      </c>
      <c r="IC523" s="311">
        <v>87906.328411738607</v>
      </c>
      <c r="ID523" s="311">
        <v>87286.789332352433</v>
      </c>
      <c r="IE523" s="311">
        <v>87973.42084868229</v>
      </c>
      <c r="IF523" s="311">
        <v>87507.801600643797</v>
      </c>
      <c r="IG523" s="311">
        <v>90084.485396325355</v>
      </c>
      <c r="IH523" s="311">
        <v>86881.105270753775</v>
      </c>
      <c r="II523" s="311">
        <v>77771.010567047226</v>
      </c>
      <c r="IJ523" s="311">
        <v>85615.069511980953</v>
      </c>
      <c r="IL523" s="147"/>
      <c r="IN523" s="632">
        <v>514</v>
      </c>
      <c r="IO523" s="488">
        <v>5636</v>
      </c>
      <c r="IP523" s="488">
        <v>4947.8</v>
      </c>
      <c r="IQ523" s="488">
        <v>6270</v>
      </c>
      <c r="IR523" s="488">
        <v>6669.5273915893031</v>
      </c>
      <c r="IS523" s="488">
        <v>5904.7030752733235</v>
      </c>
      <c r="IT523" s="488">
        <v>6237.5051468348092</v>
      </c>
      <c r="IU523" s="488">
        <v>5195.7906999639981</v>
      </c>
      <c r="IV523" s="488">
        <v>5570.9883621477165</v>
      </c>
      <c r="IW523" s="488">
        <v>7862.1670244846428</v>
      </c>
      <c r="IX523" s="488">
        <v>6901.4481589921197</v>
      </c>
      <c r="IY523" s="488">
        <v>6239.8495307180037</v>
      </c>
      <c r="IZ523" s="488">
        <v>4234.4860002049336</v>
      </c>
      <c r="JA523" s="488">
        <v>4629.3960352714184</v>
      </c>
      <c r="JB523" s="488">
        <v>4371.5961890971639</v>
      </c>
      <c r="JC523" s="488">
        <v>7249.8715512158324</v>
      </c>
      <c r="JD523" s="488">
        <v>8119.3074407414415</v>
      </c>
      <c r="JE523" s="488">
        <v>7072.4673247010687</v>
      </c>
      <c r="JF523" s="488">
        <v>5390.5912215012031</v>
      </c>
      <c r="JG523" s="488">
        <v>6204.0752916996853</v>
      </c>
      <c r="JH523" s="488">
        <v>7532.1602460788681</v>
      </c>
      <c r="JI523" s="488">
        <v>9545.7124492242037</v>
      </c>
      <c r="JJ523" s="488">
        <v>11139.184260709815</v>
      </c>
      <c r="JK523" s="488">
        <v>10358.955752700162</v>
      </c>
      <c r="JL523" s="488">
        <v>8206.8628191009302</v>
      </c>
      <c r="JM523" s="488">
        <v>7618.1423184731575</v>
      </c>
      <c r="JN523" s="488">
        <v>7022.5517703191172</v>
      </c>
      <c r="JO523" s="488">
        <v>6867.7127841109486</v>
      </c>
      <c r="JP523" s="488">
        <v>7347.8709415633302</v>
      </c>
      <c r="JQ523" s="488">
        <v>6468.5114286264934</v>
      </c>
      <c r="JR523" s="488">
        <v>6585.9480449110424</v>
      </c>
      <c r="JS523" s="488">
        <v>5925.7894182632026</v>
      </c>
      <c r="JT523" s="488">
        <v>7046.8642860594982</v>
      </c>
      <c r="JU523" s="488">
        <v>8211.5236594261587</v>
      </c>
      <c r="JV523" s="488">
        <v>7692.4272031161463</v>
      </c>
      <c r="JW523" s="488">
        <v>8466.8941891188442</v>
      </c>
      <c r="JX523" s="488">
        <v>7814.4918042847085</v>
      </c>
      <c r="JY523" s="488">
        <v>7498.1738777028031</v>
      </c>
      <c r="JZ523" s="488">
        <v>8407.3820180561925</v>
      </c>
      <c r="KA523" s="488">
        <v>7410.3803372168968</v>
      </c>
      <c r="KB523" s="488">
        <v>7915.4101775622512</v>
      </c>
      <c r="KC523" s="488">
        <v>8069.3546490542722</v>
      </c>
      <c r="KD523" s="488">
        <v>9409.0988452318543</v>
      </c>
      <c r="KE523" s="488">
        <v>7273.0497530156836</v>
      </c>
      <c r="KF523" s="488">
        <v>7639.8392447273454</v>
      </c>
      <c r="KG523" s="488">
        <v>8910.3946521810012</v>
      </c>
      <c r="KH523" s="488">
        <v>7388.4943908461828</v>
      </c>
      <c r="KI523" s="488">
        <v>6342.5212160948904</v>
      </c>
      <c r="KJ523" s="488">
        <v>5071.3492112748327</v>
      </c>
      <c r="KK523" s="488">
        <v>7208.3772310424865</v>
      </c>
      <c r="KL523" s="488">
        <v>9249.7610357836584</v>
      </c>
      <c r="KM523" s="488">
        <v>9376.6154148079386</v>
      </c>
      <c r="KO523" s="147"/>
      <c r="KQ523" s="632">
        <v>610</v>
      </c>
      <c r="KR523" s="26">
        <v>1636</v>
      </c>
      <c r="KS523" s="26">
        <v>1636</v>
      </c>
      <c r="KT523" s="26">
        <v>1570.4750417263933</v>
      </c>
      <c r="KU523" s="26">
        <v>1708.8968610910215</v>
      </c>
      <c r="KV523" s="26">
        <v>1840.3545910132414</v>
      </c>
      <c r="KW523" s="26">
        <v>1801.2361594380488</v>
      </c>
      <c r="KX523" s="26">
        <v>2041.2976376177248</v>
      </c>
      <c r="KY523" s="26">
        <v>2133.7167105386543</v>
      </c>
      <c r="KZ523" s="26">
        <v>2096.7225727074474</v>
      </c>
      <c r="LA523" s="26">
        <v>1765.3155218381839</v>
      </c>
      <c r="LB523" s="26">
        <v>1833.0503371052851</v>
      </c>
      <c r="LC523" s="26">
        <v>2016.5308689758699</v>
      </c>
      <c r="LD523" s="26">
        <v>1553.9887338897638</v>
      </c>
      <c r="LE523" s="26">
        <v>1441.9771566306572</v>
      </c>
      <c r="LF523" s="26">
        <v>1749.4940974285491</v>
      </c>
      <c r="LG523" s="26">
        <v>1717.002349699269</v>
      </c>
      <c r="LH523" s="26">
        <v>1193.0815521640129</v>
      </c>
      <c r="LI523" s="26">
        <v>1554.4900597010321</v>
      </c>
      <c r="LJ523" s="26">
        <v>1210.8120168066787</v>
      </c>
      <c r="LK523" s="26">
        <v>1359.0864755696518</v>
      </c>
      <c r="LL523" s="26">
        <v>1765.0012941234631</v>
      </c>
      <c r="LM523" s="26">
        <v>1709.8428409753196</v>
      </c>
      <c r="LN523" s="26">
        <v>1296.7634643962435</v>
      </c>
      <c r="LO523" s="26">
        <v>1215.309653299749</v>
      </c>
      <c r="LP523" s="26">
        <v>1280.419858397297</v>
      </c>
      <c r="LQ523" s="26">
        <v>1595.253651814915</v>
      </c>
      <c r="LR523" s="26">
        <v>1131.6044596739121</v>
      </c>
      <c r="LS523" s="26">
        <v>1149.5373376987186</v>
      </c>
      <c r="LT523" s="26">
        <v>1118.5180303595741</v>
      </c>
      <c r="LU523" s="26">
        <v>1243.4356546361598</v>
      </c>
      <c r="LV523" s="26">
        <v>813.78810751315336</v>
      </c>
      <c r="LW523" s="26">
        <v>1345.6098953095614</v>
      </c>
      <c r="LX523" s="26">
        <v>1724.9803720008422</v>
      </c>
      <c r="LY523" s="26">
        <v>1880.6454645118934</v>
      </c>
      <c r="LZ523" s="26">
        <v>2245.3718240946782</v>
      </c>
      <c r="MA523" s="26">
        <v>2486.4237112087872</v>
      </c>
      <c r="MB523" s="26">
        <v>2166.146297383023</v>
      </c>
      <c r="MC523" s="26">
        <v>2247.4212484728141</v>
      </c>
      <c r="MD523" s="26">
        <v>1829.8446101728368</v>
      </c>
      <c r="ME523" s="26">
        <v>1960.0424668870619</v>
      </c>
      <c r="MF523" s="26">
        <v>1964.7465574016926</v>
      </c>
      <c r="MG523" s="26">
        <v>1849.4774471450735</v>
      </c>
      <c r="MH523" s="26">
        <v>2089.8024299202471</v>
      </c>
      <c r="MI523" s="26">
        <v>1963.6449815907499</v>
      </c>
      <c r="MJ523" s="26">
        <v>1972.1881956018553</v>
      </c>
      <c r="MK523" s="26">
        <v>2170.6813822025374</v>
      </c>
      <c r="ML523" s="26">
        <v>1982.9619473126431</v>
      </c>
      <c r="MM523" s="26">
        <v>2200.0259004461163</v>
      </c>
      <c r="MN523" s="26">
        <v>2556.6852752212098</v>
      </c>
      <c r="MO523" s="26">
        <v>2079.5717153466153</v>
      </c>
      <c r="MP523" s="26">
        <v>1684.8804916417157</v>
      </c>
      <c r="MQ523"/>
      <c r="MR523"/>
      <c r="MS523" s="490"/>
      <c r="MT523" s="311"/>
      <c r="MU523" s="632">
        <v>514</v>
      </c>
      <c r="MV523" s="26">
        <v>365</v>
      </c>
      <c r="MW523" s="26">
        <v>348</v>
      </c>
      <c r="MX523" s="1048">
        <v>361.11756781155157</v>
      </c>
      <c r="MY523" s="1048">
        <v>399.25345345994418</v>
      </c>
      <c r="MZ523" s="1048">
        <v>326.79955296547558</v>
      </c>
      <c r="NA523" s="1048">
        <v>256.03274627684902</v>
      </c>
      <c r="NB523" s="1048">
        <v>284.57445275012333</v>
      </c>
      <c r="NC523" s="1048">
        <v>229.83379864285183</v>
      </c>
      <c r="ND523" s="1048">
        <v>345.60171588681999</v>
      </c>
      <c r="NE523" s="1048">
        <v>356.46074584290352</v>
      </c>
      <c r="NF523" s="1048">
        <v>399.01903756290591</v>
      </c>
      <c r="NG523" s="1048">
        <v>477.03406758954134</v>
      </c>
      <c r="NH523" s="1048">
        <v>512.30392366175568</v>
      </c>
      <c r="NI523" s="1048">
        <v>539.18526309152492</v>
      </c>
      <c r="NJ523" s="1048">
        <v>583.45687156990107</v>
      </c>
      <c r="NK523" s="1048">
        <v>512.51140559120927</v>
      </c>
      <c r="NL523" s="1048">
        <v>474.06667556889965</v>
      </c>
      <c r="NM523" s="1048">
        <v>423.89844674096082</v>
      </c>
      <c r="NN523" s="1048">
        <v>396.99170302139828</v>
      </c>
      <c r="NO523" s="1048">
        <v>408.4309941828958</v>
      </c>
      <c r="NP523" s="1048">
        <v>564.34167459974253</v>
      </c>
      <c r="NQ523" s="1048">
        <v>429.50002061355906</v>
      </c>
      <c r="NR523" s="1048">
        <v>495.52657472969429</v>
      </c>
      <c r="NS523" s="1048">
        <v>366.91853696195244</v>
      </c>
      <c r="NT523" s="1048">
        <v>448.57079534263943</v>
      </c>
      <c r="NU523" s="1048">
        <v>473.56155656312666</v>
      </c>
      <c r="NV523" s="1048">
        <v>307.32676660837944</v>
      </c>
      <c r="NW523" s="1048">
        <v>351.68916907768659</v>
      </c>
      <c r="NX523" s="1048">
        <v>359.75449377356591</v>
      </c>
      <c r="NY523" s="1048">
        <v>419.61681829783527</v>
      </c>
      <c r="NZ523" s="1048">
        <v>334.5174760310224</v>
      </c>
      <c r="OA523" s="1048">
        <v>311.93813661628218</v>
      </c>
      <c r="OB523" s="1048">
        <v>404.76444608266888</v>
      </c>
      <c r="OC523" s="1048">
        <v>528.73920975903127</v>
      </c>
      <c r="OD523" s="1048">
        <v>524.43985334296383</v>
      </c>
      <c r="OE523" s="1048">
        <v>505.85792065408788</v>
      </c>
      <c r="OF523" s="1048">
        <v>370.28911980874022</v>
      </c>
      <c r="OG523" s="1048">
        <v>341.02554507404437</v>
      </c>
      <c r="OH523" s="1048">
        <v>302.69414852751123</v>
      </c>
      <c r="OI523" s="1048">
        <v>394.38909153611087</v>
      </c>
      <c r="OJ523" s="1048">
        <v>328.60691346293328</v>
      </c>
      <c r="OK523" s="1048">
        <v>321.13757218880988</v>
      </c>
      <c r="OL523" s="1048">
        <v>385.14685144012634</v>
      </c>
      <c r="OM523" s="1048">
        <v>247.34927386713181</v>
      </c>
      <c r="ON523" s="1048">
        <v>287.61258136417564</v>
      </c>
      <c r="OO523" s="1048">
        <v>361.17117712061366</v>
      </c>
      <c r="OP523" s="1048">
        <v>326.38840047653207</v>
      </c>
      <c r="OQ523" s="1048">
        <v>468.3822938150397</v>
      </c>
      <c r="OR523" s="1048">
        <v>475.63081683951265</v>
      </c>
      <c r="OS523" s="1048">
        <v>486.80893396655222</v>
      </c>
      <c r="OT523" s="1048">
        <v>433.57573187939522</v>
      </c>
      <c r="OU523" s="311"/>
      <c r="OV523" s="490"/>
      <c r="OW523" s="311"/>
      <c r="OX523" s="632">
        <v>610</v>
      </c>
      <c r="OY523">
        <v>11831</v>
      </c>
      <c r="OZ523">
        <v>9594</v>
      </c>
      <c r="PA523">
        <v>10144</v>
      </c>
      <c r="PB523">
        <v>11526.350184932584</v>
      </c>
      <c r="PC523">
        <v>11709.432896830554</v>
      </c>
      <c r="PD523">
        <v>15657.946220687754</v>
      </c>
      <c r="PE523">
        <v>13608.099462114033</v>
      </c>
      <c r="PF523">
        <v>12698.309099656337</v>
      </c>
      <c r="PG523">
        <v>15379.507865634419</v>
      </c>
      <c r="PH523">
        <v>21612.732247634387</v>
      </c>
      <c r="PI523">
        <v>20309.415684301588</v>
      </c>
      <c r="PJ523">
        <v>19046.711637882214</v>
      </c>
      <c r="PK523">
        <v>21983.199705240087</v>
      </c>
      <c r="PL523">
        <v>22340.761760607347</v>
      </c>
      <c r="PM523">
        <v>21948.729161008589</v>
      </c>
      <c r="PN523">
        <v>23437.702459494165</v>
      </c>
      <c r="PO523">
        <v>25023.839582485336</v>
      </c>
      <c r="PP523">
        <v>27013.900948872906</v>
      </c>
      <c r="PQ523">
        <v>27712.096069629242</v>
      </c>
      <c r="PR523">
        <v>26454.515828917672</v>
      </c>
      <c r="PS523">
        <v>25911.043044203372</v>
      </c>
      <c r="PT523">
        <v>22150.501197148576</v>
      </c>
      <c r="PU523">
        <v>20313.840892645065</v>
      </c>
      <c r="PV523">
        <v>18613.005127079097</v>
      </c>
      <c r="PW523">
        <v>16937.447655861433</v>
      </c>
      <c r="PX523">
        <v>17090.370805449773</v>
      </c>
      <c r="PY523">
        <v>14640.371522665529</v>
      </c>
      <c r="PZ523">
        <v>15521.590901560729</v>
      </c>
      <c r="QA523">
        <v>13003.981915319888</v>
      </c>
      <c r="QB523">
        <v>12932.512227915478</v>
      </c>
      <c r="QC523">
        <v>9136.8887551601529</v>
      </c>
      <c r="QD523">
        <v>10210.953200381204</v>
      </c>
      <c r="QE523">
        <v>11126.176617176245</v>
      </c>
      <c r="QF523">
        <v>7545.1733879251124</v>
      </c>
      <c r="QG523">
        <v>7816.6136188168566</v>
      </c>
      <c r="QH523">
        <v>11643.134042709504</v>
      </c>
      <c r="QI523">
        <v>7841.0012226344325</v>
      </c>
      <c r="QJ523">
        <v>5047.6039052519345</v>
      </c>
      <c r="QK523">
        <v>4695.0549460369202</v>
      </c>
      <c r="QL523">
        <v>7019.2767980731251</v>
      </c>
      <c r="QM523">
        <v>6889.1190542499917</v>
      </c>
      <c r="QN523">
        <v>5349.2859092826257</v>
      </c>
      <c r="QO523">
        <v>6528.3842650742563</v>
      </c>
      <c r="QP523">
        <v>13289.917055563787</v>
      </c>
      <c r="QQ523">
        <v>14845.438048444976</v>
      </c>
      <c r="QR523">
        <v>16172.651514713882</v>
      </c>
      <c r="QS523">
        <v>16912.603808979289</v>
      </c>
      <c r="QT523">
        <v>18551.806028190589</v>
      </c>
      <c r="QU523">
        <v>19959.586329024463</v>
      </c>
      <c r="QV523">
        <v>18954.276086548791</v>
      </c>
      <c r="QW523">
        <v>20418.945075529817</v>
      </c>
      <c r="QY523" s="147"/>
      <c r="RA523" s="632">
        <v>610</v>
      </c>
      <c r="RB523">
        <v>29568</v>
      </c>
      <c r="RC523">
        <v>26180.000000000004</v>
      </c>
      <c r="RD523">
        <v>58520.000000000007</v>
      </c>
      <c r="RE523">
        <v>43866.123330016555</v>
      </c>
      <c r="RF523">
        <v>41697.035572636072</v>
      </c>
      <c r="RG523">
        <v>43125.908849898791</v>
      </c>
      <c r="RH523">
        <v>45708.001137708379</v>
      </c>
      <c r="RI523">
        <v>45663.595293953098</v>
      </c>
      <c r="RJ523">
        <v>47372.900676325655</v>
      </c>
      <c r="RK523">
        <v>51133.11913346692</v>
      </c>
      <c r="RL523">
        <v>46689.828181950892</v>
      </c>
      <c r="RM523">
        <v>45448.903029068751</v>
      </c>
      <c r="RN523">
        <v>48567.349512262779</v>
      </c>
      <c r="RO523">
        <v>39715.959877537767</v>
      </c>
      <c r="RP523">
        <v>51803.695468743659</v>
      </c>
      <c r="RQ523">
        <v>47451.352113762012</v>
      </c>
      <c r="RR523">
        <v>54966.366591517311</v>
      </c>
      <c r="RS523">
        <v>52392.443249823904</v>
      </c>
      <c r="RT523">
        <v>53150.976142987463</v>
      </c>
      <c r="RU523">
        <v>55850.999862088516</v>
      </c>
      <c r="RV523">
        <v>56350.054884438847</v>
      </c>
      <c r="RW523">
        <v>66482.691610365946</v>
      </c>
      <c r="RX523">
        <v>60044.597683815897</v>
      </c>
      <c r="RY523">
        <v>57669.276870700451</v>
      </c>
      <c r="RZ523">
        <v>54519.711534483678</v>
      </c>
      <c r="SA523">
        <v>63541.41289584992</v>
      </c>
      <c r="SB523">
        <v>63575.273071075353</v>
      </c>
      <c r="SC523">
        <v>50279.512040448128</v>
      </c>
      <c r="SD523">
        <v>47629.367369570457</v>
      </c>
      <c r="SE523">
        <v>49083.385501528515</v>
      </c>
      <c r="SF523">
        <v>46673.048290671126</v>
      </c>
      <c r="SG523">
        <v>48439.78553061164</v>
      </c>
      <c r="SH523">
        <v>56967.487214899222</v>
      </c>
      <c r="SI523">
        <v>63502.55353818283</v>
      </c>
      <c r="SJ523">
        <v>60364.825130135876</v>
      </c>
      <c r="SK523">
        <v>67652.053020290507</v>
      </c>
      <c r="SL523">
        <v>71413.831036172181</v>
      </c>
      <c r="SM523">
        <v>70344.340092187325</v>
      </c>
      <c r="SN523">
        <v>58238.154727297442</v>
      </c>
      <c r="SO523">
        <v>64819.793304132152</v>
      </c>
      <c r="SP523">
        <v>57024.521446731727</v>
      </c>
      <c r="SQ523">
        <v>55019.564967693441</v>
      </c>
      <c r="SR523">
        <v>55812.894160673961</v>
      </c>
      <c r="SS523">
        <v>62458.42868558241</v>
      </c>
      <c r="ST523">
        <v>61177.854332017552</v>
      </c>
      <c r="SU523">
        <v>65010.684515310313</v>
      </c>
      <c r="SV523">
        <v>70333.41573104696</v>
      </c>
      <c r="SW523">
        <v>59196.217578927492</v>
      </c>
      <c r="SX523">
        <v>50666.980669115823</v>
      </c>
      <c r="SY523">
        <v>56285.667236344329</v>
      </c>
      <c r="SZ523">
        <v>58009.087111589448</v>
      </c>
      <c r="TB523" s="147"/>
      <c r="TD523" s="632">
        <v>610</v>
      </c>
      <c r="TE523">
        <v>5636</v>
      </c>
      <c r="TF523">
        <v>4947.8</v>
      </c>
      <c r="TG523">
        <v>6270</v>
      </c>
      <c r="TH523">
        <v>4957.4462785469686</v>
      </c>
      <c r="TI523">
        <v>2728.1471789919133</v>
      </c>
      <c r="TJ523">
        <v>3931.0761770832814</v>
      </c>
      <c r="TK523">
        <v>4248.0390332111492</v>
      </c>
      <c r="TL523">
        <v>5921.9549954214981</v>
      </c>
      <c r="TM523">
        <v>5286.5749263956486</v>
      </c>
      <c r="TN523">
        <v>5969.6804658921965</v>
      </c>
      <c r="TO523">
        <v>6094.8110216522264</v>
      </c>
      <c r="TP523">
        <v>7994.5254527453344</v>
      </c>
      <c r="TQ523">
        <v>8895.56024370659</v>
      </c>
      <c r="TR523">
        <v>9366.2857334393484</v>
      </c>
      <c r="TS523">
        <v>7312.2269939444941</v>
      </c>
      <c r="TT523">
        <v>6968.1438084549554</v>
      </c>
      <c r="TU523">
        <v>5883.2247534860744</v>
      </c>
      <c r="TV523">
        <v>6544.3088115498967</v>
      </c>
      <c r="TW523">
        <v>6178.4877797747131</v>
      </c>
      <c r="TX523">
        <v>6319.9654366792338</v>
      </c>
      <c r="TY523">
        <v>6656.094795845348</v>
      </c>
      <c r="TZ523">
        <v>4286.2674808945685</v>
      </c>
      <c r="UA523">
        <v>4240.4019076179447</v>
      </c>
      <c r="UB523">
        <v>3068.2503943214751</v>
      </c>
      <c r="UC523">
        <v>4495.7730611266234</v>
      </c>
      <c r="UD523">
        <v>4577.1699044296583</v>
      </c>
      <c r="UE523">
        <v>5210.7387391654984</v>
      </c>
      <c r="UF523">
        <v>4281.2064239957772</v>
      </c>
      <c r="UG523">
        <v>4533.2889293537255</v>
      </c>
      <c r="UH523">
        <v>4839.5139122289038</v>
      </c>
      <c r="UI523">
        <v>4662.3880885925901</v>
      </c>
      <c r="UJ523">
        <v>5542.8272514812807</v>
      </c>
      <c r="UK523">
        <v>6799.504547319214</v>
      </c>
      <c r="UL523">
        <v>7455.4882709095446</v>
      </c>
      <c r="UM523">
        <v>8982.0849938481497</v>
      </c>
      <c r="UN523">
        <v>8737.2082913565901</v>
      </c>
      <c r="UO523">
        <v>9405.4522363611013</v>
      </c>
      <c r="UP523">
        <v>9531.5023287856311</v>
      </c>
      <c r="UQ523">
        <v>10583.176192811849</v>
      </c>
      <c r="UR523">
        <v>10548.210292475562</v>
      </c>
      <c r="US523">
        <v>10837.060118788893</v>
      </c>
      <c r="UT523">
        <v>9083.9381870254128</v>
      </c>
      <c r="UU523">
        <v>8471.2778519498934</v>
      </c>
      <c r="UV523">
        <v>8978.3720151100952</v>
      </c>
      <c r="UW523">
        <v>7048.0617768562643</v>
      </c>
      <c r="UX523">
        <v>8031.2499953150809</v>
      </c>
      <c r="UY523">
        <v>6366.926135784589</v>
      </c>
      <c r="UZ523">
        <v>4971.3443277811975</v>
      </c>
      <c r="VA523">
        <v>5478.9680644049195</v>
      </c>
      <c r="VB523">
        <v>5381.0665556585882</v>
      </c>
      <c r="VC523">
        <v>5750.7577987728428</v>
      </c>
      <c r="VE523" s="147"/>
      <c r="VJ523" s="632">
        <v>610</v>
      </c>
      <c r="VK523" s="486">
        <f t="shared" ref="VK523:VK586" si="599">$VH$3*AB523+$VH$4*EI523+$VH$5*GL523+$VH$6*IO523</f>
        <v>739.55899999999986</v>
      </c>
      <c r="VL523" s="486">
        <f t="shared" ref="VL523:VL586" si="600">$VH$3*AC523+$VH$4*EJ523+$VH$5*GM523+$VH$6*IP523</f>
        <v>696.1318</v>
      </c>
      <c r="VM523" s="486">
        <f t="shared" ref="VM523:VM586" si="601">$VH$3*AD523+$VH$4*EK523+$VH$5*GN523+$VH$6*IQ523</f>
        <v>685.79427653882476</v>
      </c>
      <c r="VN523" s="486">
        <f t="shared" ref="VN523:VN586" si="602">$VH$3*AE523+$VH$4*EL523+$VH$5*GO523+$VH$6*IR523</f>
        <v>755.51862861643326</v>
      </c>
      <c r="VO523" s="486">
        <f t="shared" ref="VO523:VO586" si="603">$VH$3*AF523+$VH$4*EM523+$VH$5*GP523+$VH$6*IS523</f>
        <v>828.19887647948565</v>
      </c>
      <c r="VP523" s="486">
        <f t="shared" ref="VP523:VP586" si="604">$VH$3*AG523+$VH$4*EN523+$VH$5*GQ523+$VH$6*IT523</f>
        <v>778.45627153175883</v>
      </c>
      <c r="VQ523" s="486">
        <f t="shared" ref="VQ523:VQ586" si="605">$VH$3*AH523+$VH$4*EO523+$VH$5*GR523+$VH$6*IU523</f>
        <v>671.80530662883882</v>
      </c>
      <c r="VR523" s="486">
        <f t="shared" ref="VR523:VR586" si="606">$VH$3*AI523+$VH$4*EP523+$VH$5*GS523+$VH$6*IV523</f>
        <v>724.22631894789947</v>
      </c>
      <c r="VS523" s="486">
        <f t="shared" ref="VS523:VS586" si="607">$VH$3*AJ523+$VH$4*EQ523+$VH$5*GT523+$VH$6*IW523</f>
        <v>919.01921978474184</v>
      </c>
      <c r="VT523" s="486">
        <f t="shared" ref="VT523:VT586" si="608">$VH$3*AK523+$VH$4*ER523+$VH$5*GU523+$VH$6*IX523</f>
        <v>946.27844140971399</v>
      </c>
      <c r="VU523" s="486">
        <f t="shared" ref="VU523:VU586" si="609">$VH$3*AL523+$VH$4*ES523+$VH$5*GV523+$VH$6*IY523</f>
        <v>671.47268755747666</v>
      </c>
      <c r="VV523" s="486">
        <f t="shared" ref="VV523:VV586" si="610">$VH$3*AM523+$VH$4*ET523+$VH$5*GW523+$VH$6*IZ523</f>
        <v>697.20394665997526</v>
      </c>
      <c r="VW523" s="486">
        <f t="shared" ref="VW523:VW586" si="611">$VH$3*AN523+$VH$4*EU523+$VH$5*GX523+$VH$6*JA523</f>
        <v>677.55529593625465</v>
      </c>
      <c r="VX523" s="486">
        <f t="shared" ref="VX523:VX586" si="612">$VH$3*AO523+$VH$4*EV523+$VH$5*GY523+$VH$6*JB523</f>
        <v>626.26878445636908</v>
      </c>
      <c r="VY523" s="486">
        <f t="shared" ref="VY523:VY586" si="613">$VH$3*AP523+$VH$4*EW523+$VH$5*GZ523+$VH$6*JC523</f>
        <v>659.82298633662117</v>
      </c>
      <c r="VZ523" s="486">
        <f t="shared" ref="VZ523:VZ586" si="614">$VH$3*AQ523+$VH$4*EX523+$VH$5*HA523+$VH$6*JD523</f>
        <v>659.23662734714003</v>
      </c>
      <c r="WA523" s="486">
        <f t="shared" ref="WA523:WA586" si="615">$VH$3*AR523+$VH$4*EY523+$VH$5*HB523+$VH$6*JE523</f>
        <v>716.76457068472041</v>
      </c>
      <c r="WB523" s="486">
        <f t="shared" ref="WB523:WB586" si="616">$VH$3*AS523+$VH$4*EZ523+$VH$5*HC523+$VH$6*JF523</f>
        <v>693.46356041862214</v>
      </c>
      <c r="WC523" s="486">
        <f t="shared" ref="WC523:WC586" si="617">$VH$3*AT523+$VH$4*FA523+$VH$5*HD523+$VH$6*JG523</f>
        <v>694.86025760755444</v>
      </c>
      <c r="WD523" s="486">
        <f t="shared" ref="WD523:WD586" si="618">$VH$3*AU523+$VH$4*FB523+$VH$5*HE523+$VH$6*JH523</f>
        <v>773.4516986825397</v>
      </c>
      <c r="WE523" s="486">
        <f t="shared" ref="WE523:WE586" si="619">$VH$3*AV523+$VH$4*FC523+$VH$5*HF523+$VH$6*JI523</f>
        <v>662.40209229459288</v>
      </c>
      <c r="WF523" s="486">
        <f t="shared" ref="WF523:WF586" si="620">$VH$3*AW523+$VH$4*FD523+$VH$5*HG523+$VH$6*JJ523</f>
        <v>750.0633503499098</v>
      </c>
      <c r="WG523" s="486">
        <f t="shared" ref="WG523:WG586" si="621">$VH$3*AX523+$VH$4*FE523+$VH$5*HH523+$VH$6*JK523</f>
        <v>842.29285953148189</v>
      </c>
      <c r="WH523" s="486">
        <f t="shared" ref="WH523:WH586" si="622">$VH$3*AY523+$VH$4*FF523+$VH$5*HI523+$VH$6*JL523</f>
        <v>759.2499475875353</v>
      </c>
      <c r="WI523" s="486">
        <f t="shared" ref="WI523:WI586" si="623">$VH$3*AZ523+$VH$4*FG523+$VH$5*HJ523+$VH$6*JM523</f>
        <v>760.67739612217713</v>
      </c>
      <c r="WJ523" s="486">
        <f t="shared" ref="WJ523:WJ586" si="624">$VH$3*BA523+$VH$4*FH523+$VH$5*HK523+$VH$6*JN523</f>
        <v>819.02999497167525</v>
      </c>
      <c r="WK523" s="486">
        <f t="shared" ref="WK523:WK586" si="625">$VH$3*BB523+$VH$4*FI523+$VH$5*HL523+$VH$6*JO523</f>
        <v>766.8018939524195</v>
      </c>
      <c r="WL523" s="486">
        <f t="shared" ref="WL523:WL586" si="626">$VH$3*BC523+$VH$4*FJ523+$VH$5*HM523+$VH$6*JP523</f>
        <v>856.24895828230933</v>
      </c>
      <c r="WM523" s="486">
        <f t="shared" ref="WM523:WM586" si="627">$VH$3*BD523+$VH$4*FK523+$VH$5*HN523+$VH$6*JQ523</f>
        <v>844.68613403607333</v>
      </c>
      <c r="WN523" s="486">
        <f t="shared" ref="WN523:WN586" si="628">$VH$3*BE523+$VH$4*FL523+$VH$5*HO523+$VH$6*JR523</f>
        <v>779.88718446350629</v>
      </c>
      <c r="WO523" s="486">
        <f t="shared" ref="WO523:WO586" si="629">$VH$3*BF523+$VH$4*FM523+$VH$5*HP523+$VH$6*JS523</f>
        <v>854.49530023505713</v>
      </c>
      <c r="WP523" s="486">
        <f t="shared" ref="WP523:WP586" si="630">$VH$3*BG523+$VH$4*FN523+$VH$5*HQ523+$VH$6*JT523</f>
        <v>953.51852295275785</v>
      </c>
      <c r="WQ523" s="486">
        <f t="shared" ref="WQ523:WQ586" si="631">$VH$3*BH523+$VH$4*FO523+$VH$5*HR523+$VH$6*JU523</f>
        <v>973.22277900964764</v>
      </c>
      <c r="WR523" s="486">
        <f t="shared" ref="WR523:WR586" si="632">$VH$3*BI523+$VH$4*FP523+$VH$5*HS523+$VH$6*JV523</f>
        <v>836.32994794588569</v>
      </c>
      <c r="WS523" s="486">
        <f t="shared" ref="WS523:WS586" si="633">$VH$3*BJ523+$VH$4*FQ523+$VH$5*HT523+$VH$6*JW523</f>
        <v>915.25948269624212</v>
      </c>
      <c r="WT523" s="486">
        <f t="shared" ref="WT523:WT586" si="634">$VH$3*BK523+$VH$4*FR523+$VH$5*HU523+$VH$6*JX523</f>
        <v>896.38543867283852</v>
      </c>
      <c r="WU523" s="486">
        <f t="shared" ref="WU523:WU586" si="635">$VH$3*BL523+$VH$4*FS523+$VH$5*HV523+$VH$6*JY523</f>
        <v>948.09811346938329</v>
      </c>
      <c r="WV523" s="486">
        <f t="shared" ref="WV523:WV586" si="636">$VH$3*BM523+$VH$4*FT523+$VH$5*HW523+$VH$6*JZ523</f>
        <v>1024.7909958816035</v>
      </c>
      <c r="WW523" s="486">
        <f t="shared" ref="WW523:WW586" si="637">$VH$3*BN523+$VH$4*FU523+$VH$5*HX523+$VH$6*KA523</f>
        <v>994.38964092217645</v>
      </c>
      <c r="WX523" s="486">
        <f t="shared" ref="WX523:WX586" si="638">$VH$3*BO523+$VH$4*FV523+$VH$5*HY523+$VH$6*KB523</f>
        <v>968.43622914342654</v>
      </c>
      <c r="WY523" s="486">
        <f t="shared" ref="WY523:WY586" si="639">$VH$3*BP523+$VH$4*FW523+$VH$5*HZ523+$VH$6*KC523</f>
        <v>1015.1648350042873</v>
      </c>
      <c r="WZ523" s="486">
        <f t="shared" ref="WZ523:WZ586" si="640">$VH$3*BQ523+$VH$4*FX523+$VH$5*IA523+$VH$6*KD523</f>
        <v>1023.8730597111463</v>
      </c>
      <c r="XA523" s="486">
        <f t="shared" ref="XA523:XA586" si="641">$VH$3*BR523+$VH$4*FY523+$VH$5*IB523+$VH$6*KE523</f>
        <v>995.57789154013426</v>
      </c>
      <c r="XB523" s="486">
        <f t="shared" ref="XB523:XB586" si="642">$VH$3*BS523+$VH$4*FZ523+$VH$5*IC523+$VH$6*KF523</f>
        <v>1010.0836543763943</v>
      </c>
      <c r="XC523" s="486">
        <f t="shared" ref="XC523:XC586" si="643">$VH$3*BT523+$VH$4*GA523+$VH$5*ID523+$VH$6*KG523</f>
        <v>1009.4452248916164</v>
      </c>
      <c r="XD523" s="486">
        <f t="shared" ref="XD523:XD586" si="644">$VH$3*BU523+$VH$4*GB523+$VH$5*IE523+$VH$6*KH523</f>
        <v>1096.6962393935501</v>
      </c>
      <c r="XE523" s="486">
        <f t="shared" ref="XE523:XE586" si="645">$VH$3*BV523+$VH$4*GC523+$VH$5*IF523+$VH$6*KI523</f>
        <v>1027.3661127388605</v>
      </c>
      <c r="XF523" s="486">
        <f t="shared" ref="XF523:XF586" si="646">$VH$3*BW523+$VH$4*GD523+$VH$5*IG523+$VH$6*KJ523</f>
        <v>1097.2160456961117</v>
      </c>
      <c r="XG523" s="486">
        <f t="shared" ref="XG523:XG586" si="647">$VH$3*BX523+$VH$4*GE523+$VH$5*IH523+$VH$6*KK523</f>
        <v>975.52368492476921</v>
      </c>
      <c r="XH523" s="486">
        <f t="shared" ref="XH523:XH586" si="648">$VH$3*BY523+$VH$4*GF523+$VH$5*II523+$VH$6*KL523</f>
        <v>982.16078334227302</v>
      </c>
      <c r="XI523" s="486">
        <f t="shared" ref="XI523:XI586" si="649">$VH$3*BZ523+$VH$4*GG523+$VH$5*IJ523+$VH$6*KM523</f>
        <v>814.6361443873335</v>
      </c>
      <c r="XJ523" s="118">
        <f t="shared" ref="XJ523:XJ586" si="650">AVERAGE(VK523:XI523)</f>
        <v>840.57055870886541</v>
      </c>
      <c r="XK523" s="1008">
        <f t="shared" ref="XK523:XK586" si="651">RANK(XJ523,$XJ$11:$XJ$1009,1)+1</f>
        <v>445</v>
      </c>
    </row>
    <row r="524" spans="25:635" x14ac:dyDescent="0.45">
      <c r="Y524" s="147"/>
      <c r="AA524" s="632">
        <v>515</v>
      </c>
      <c r="AB524" s="26">
        <v>1636</v>
      </c>
      <c r="AC524" s="26">
        <v>1636</v>
      </c>
      <c r="AD524" s="26">
        <v>1164.273874239535</v>
      </c>
      <c r="AE524" s="26">
        <v>1169.5253336801743</v>
      </c>
      <c r="AF524" s="26">
        <v>993.04535204205308</v>
      </c>
      <c r="AG524" s="26">
        <v>759.99458668207194</v>
      </c>
      <c r="AH524" s="26">
        <v>977.3646226452779</v>
      </c>
      <c r="AI524" s="26">
        <v>1015.6403454537043</v>
      </c>
      <c r="AJ524" s="26">
        <v>1258.1980992569265</v>
      </c>
      <c r="AK524" s="26">
        <v>1359.8551090706223</v>
      </c>
      <c r="AL524" s="26">
        <v>1270.1820419865069</v>
      </c>
      <c r="AM524" s="26">
        <v>1189.8787370728107</v>
      </c>
      <c r="AN524" s="26">
        <v>1607.0354268679393</v>
      </c>
      <c r="AO524" s="26">
        <v>1585.153800931269</v>
      </c>
      <c r="AP524" s="26">
        <v>1506.6953370898593</v>
      </c>
      <c r="AQ524" s="26">
        <v>1857.4815485762497</v>
      </c>
      <c r="AR524" s="26">
        <v>1771.85003470638</v>
      </c>
      <c r="AS524" s="26">
        <v>1813.1742288710991</v>
      </c>
      <c r="AT524" s="26">
        <v>1573.3256811644114</v>
      </c>
      <c r="AU524" s="26">
        <v>1588.2865977616048</v>
      </c>
      <c r="AV524" s="26">
        <v>1041.5424281212172</v>
      </c>
      <c r="AW524" s="26">
        <v>1230.5363161350137</v>
      </c>
      <c r="AX524" s="26">
        <v>1643.2312514090768</v>
      </c>
      <c r="AY524" s="26">
        <v>1477.5927292734075</v>
      </c>
      <c r="AZ524" s="26">
        <v>1221.1603498591346</v>
      </c>
      <c r="BA524" s="26">
        <v>1408.1149426567381</v>
      </c>
      <c r="BB524" s="26">
        <v>1464.5907229834531</v>
      </c>
      <c r="BC524" s="26">
        <v>1311.457729542677</v>
      </c>
      <c r="BD524" s="26">
        <v>1767.491777597744</v>
      </c>
      <c r="BE524" s="26">
        <v>1359.4260083295005</v>
      </c>
      <c r="BF524" s="26">
        <v>1740.3626189041975</v>
      </c>
      <c r="BG524" s="26">
        <v>2295.5505170459696</v>
      </c>
      <c r="BH524" s="26">
        <v>2224.4345721100158</v>
      </c>
      <c r="BI524" s="26">
        <v>1853.0663991086308</v>
      </c>
      <c r="BJ524" s="26">
        <v>2087.734106989159</v>
      </c>
      <c r="BK524" s="26">
        <v>1978.7281935612511</v>
      </c>
      <c r="BL524" s="26">
        <v>2243.6749686604708</v>
      </c>
      <c r="BM524" s="26">
        <v>2463.5987578258382</v>
      </c>
      <c r="BN524" s="26">
        <v>2124.149801337137</v>
      </c>
      <c r="BO524" s="26">
        <v>2085.4991397596582</v>
      </c>
      <c r="BP524" s="26">
        <v>1987.9742961294905</v>
      </c>
      <c r="BQ524" s="26">
        <v>1978.0184426034089</v>
      </c>
      <c r="BR524" s="26">
        <v>1783.3695140626501</v>
      </c>
      <c r="BS524" s="26">
        <v>1708.7611313542302</v>
      </c>
      <c r="BT524" s="26">
        <v>1619.2717810888025</v>
      </c>
      <c r="BU524" s="26">
        <v>1313.4742241417421</v>
      </c>
      <c r="BV524" s="26">
        <v>1219.5494626586378</v>
      </c>
      <c r="BW524" s="26">
        <v>1481.6613713890454</v>
      </c>
      <c r="BX524" s="26">
        <v>1701.7412408998098</v>
      </c>
      <c r="BY524" s="26">
        <v>1885.2980857232826</v>
      </c>
      <c r="BZ524" s="26">
        <v>1935.132334176096</v>
      </c>
      <c r="CA524" s="16"/>
      <c r="CB524" s="147"/>
      <c r="CC524" s="16"/>
      <c r="CD524" s="632">
        <v>515</v>
      </c>
      <c r="CE524" s="26">
        <v>365</v>
      </c>
      <c r="CF524" s="26">
        <v>348</v>
      </c>
      <c r="CG524" s="1048">
        <v>346.86098999397757</v>
      </c>
      <c r="CH524" s="1048">
        <v>356.96420837982708</v>
      </c>
      <c r="CI524" s="1048">
        <v>302.99325960201548</v>
      </c>
      <c r="CJ524" s="1048">
        <v>314.71872030871782</v>
      </c>
      <c r="CK524" s="1048">
        <v>361.46795007372151</v>
      </c>
      <c r="CL524" s="1048">
        <v>335.14044304981269</v>
      </c>
      <c r="CM524" s="1048">
        <v>248.58459124083603</v>
      </c>
      <c r="CN524" s="1048">
        <v>350.17913711687413</v>
      </c>
      <c r="CO524" s="1048">
        <v>350.74504203038339</v>
      </c>
      <c r="CP524" s="1048">
        <v>167.28139330530524</v>
      </c>
      <c r="CQ524" s="1048">
        <v>200.64350581681256</v>
      </c>
      <c r="CR524" s="1048">
        <v>292.87602924678566</v>
      </c>
      <c r="CS524" s="1048">
        <v>339.56939684718333</v>
      </c>
      <c r="CT524" s="1048">
        <v>386.66271103424867</v>
      </c>
      <c r="CU524" s="1048">
        <v>380.27488544461454</v>
      </c>
      <c r="CV524" s="1048">
        <v>352.88381996749411</v>
      </c>
      <c r="CW524" s="1048">
        <v>349.29275535839759</v>
      </c>
      <c r="CX524" s="1048">
        <v>365.18490832526697</v>
      </c>
      <c r="CY524" s="1048">
        <v>405.40284098138017</v>
      </c>
      <c r="CZ524" s="1048">
        <v>393.16125938956111</v>
      </c>
      <c r="DA524" s="1048">
        <v>300.25452422410336</v>
      </c>
      <c r="DB524" s="1048">
        <v>390.34386979027698</v>
      </c>
      <c r="DC524" s="1048">
        <v>458.31500415597839</v>
      </c>
      <c r="DD524" s="1048">
        <v>453.77294022469073</v>
      </c>
      <c r="DE524" s="1048">
        <v>291.36592607206842</v>
      </c>
      <c r="DF524" s="1048">
        <v>349.28814560796525</v>
      </c>
      <c r="DG524" s="1048">
        <v>312.86128503170966</v>
      </c>
      <c r="DH524" s="1048">
        <v>194.94397297931218</v>
      </c>
      <c r="DI524" s="1048">
        <v>304.37333998938959</v>
      </c>
      <c r="DJ524" s="1048">
        <v>398.57360993416529</v>
      </c>
      <c r="DK524" s="1048">
        <v>357.3027543686394</v>
      </c>
      <c r="DL524" s="1048">
        <v>439.00562784768874</v>
      </c>
      <c r="DM524" s="1048">
        <v>446.19890662664102</v>
      </c>
      <c r="DN524" s="1048">
        <v>311.14512551309457</v>
      </c>
      <c r="DO524" s="1048">
        <v>334.00281721308551</v>
      </c>
      <c r="DP524" s="1048">
        <v>443.58992111201553</v>
      </c>
      <c r="DQ524" s="1048">
        <v>387.19365517372182</v>
      </c>
      <c r="DR524" s="1048">
        <v>390.70648236990979</v>
      </c>
      <c r="DS524" s="1048">
        <v>406.90643508064238</v>
      </c>
      <c r="DT524" s="1048">
        <v>404.97041354622996</v>
      </c>
      <c r="DU524" s="1048">
        <v>281.10618274975457</v>
      </c>
      <c r="DV524" s="1048">
        <v>351.77576453516258</v>
      </c>
      <c r="DW524" s="1048">
        <v>379.87975971331014</v>
      </c>
      <c r="DX524" s="1048">
        <v>403.24475576056415</v>
      </c>
      <c r="DY524" s="1048">
        <v>441.11439447128879</v>
      </c>
      <c r="DZ524" s="1048">
        <v>366.07805483905906</v>
      </c>
      <c r="EA524" s="1048">
        <v>368.60652915087093</v>
      </c>
      <c r="EB524" s="1048">
        <v>376.03510483461594</v>
      </c>
      <c r="EC524" s="1048">
        <v>433.75217304208036</v>
      </c>
      <c r="ED524" s="16"/>
      <c r="EE524" s="16"/>
      <c r="EF524" s="147"/>
      <c r="EG524" s="16"/>
      <c r="EH524" s="632">
        <v>515</v>
      </c>
      <c r="EI524" s="488">
        <v>11831</v>
      </c>
      <c r="EJ524" s="488">
        <v>9594</v>
      </c>
      <c r="EK524" s="488">
        <v>10144</v>
      </c>
      <c r="EL524" s="488">
        <v>7384.0091889305986</v>
      </c>
      <c r="EM524" s="488">
        <v>9172.9311804821191</v>
      </c>
      <c r="EN524" s="488">
        <v>9434.5617031423972</v>
      </c>
      <c r="EO524" s="488">
        <v>11016.815203256578</v>
      </c>
      <c r="EP524" s="488">
        <v>15572.608074965465</v>
      </c>
      <c r="EQ524" s="488">
        <v>14193.299450998858</v>
      </c>
      <c r="ER524" s="488">
        <v>15832.537949055763</v>
      </c>
      <c r="ES524" s="488">
        <v>16585.848121867628</v>
      </c>
      <c r="ET524" s="488">
        <v>15133.511614876523</v>
      </c>
      <c r="EU524" s="488">
        <v>17025.880806680918</v>
      </c>
      <c r="EV524" s="488">
        <v>17062.82715178053</v>
      </c>
      <c r="EW524" s="488">
        <v>19381.253281981441</v>
      </c>
      <c r="EX524" s="488">
        <v>21872.652423669751</v>
      </c>
      <c r="EY524" s="488">
        <v>21590.758388023074</v>
      </c>
      <c r="EZ524" s="488">
        <v>19784.936218671453</v>
      </c>
      <c r="FA524" s="488">
        <v>21059.511433218831</v>
      </c>
      <c r="FB524" s="488">
        <v>17528.643448209088</v>
      </c>
      <c r="FC524" s="488">
        <v>21167.382966933044</v>
      </c>
      <c r="FD524" s="488">
        <v>21063.722308410801</v>
      </c>
      <c r="FE524" s="488">
        <v>21480.113727598618</v>
      </c>
      <c r="FF524" s="488">
        <v>20185.975497030053</v>
      </c>
      <c r="FG524" s="488">
        <v>19159.799393065372</v>
      </c>
      <c r="FH524" s="488">
        <v>22415.890569573745</v>
      </c>
      <c r="FI524" s="488">
        <v>22014.650365715283</v>
      </c>
      <c r="FJ524" s="488">
        <v>19303.79588845047</v>
      </c>
      <c r="FK524" s="488">
        <v>17799.451167434727</v>
      </c>
      <c r="FL524" s="488">
        <v>20677.943633578099</v>
      </c>
      <c r="FM524" s="488">
        <v>23349.571660358692</v>
      </c>
      <c r="FN524" s="488">
        <v>20395.170071839133</v>
      </c>
      <c r="FO524" s="488">
        <v>18458.961128127234</v>
      </c>
      <c r="FP524" s="488">
        <v>22493.700603906302</v>
      </c>
      <c r="FQ524" s="488">
        <v>18662.96820928001</v>
      </c>
      <c r="FR524" s="488">
        <v>17455.101649679898</v>
      </c>
      <c r="FS524" s="488">
        <v>13386.159927952063</v>
      </c>
      <c r="FT524" s="488">
        <v>15325.495118034471</v>
      </c>
      <c r="FU524" s="488">
        <v>13793.19741202465</v>
      </c>
      <c r="FV524" s="488">
        <v>17148.721545761782</v>
      </c>
      <c r="FW524" s="488">
        <v>17098.485976187287</v>
      </c>
      <c r="FX524" s="488">
        <v>19698.212790942809</v>
      </c>
      <c r="FY524" s="488">
        <v>19074.954040117856</v>
      </c>
      <c r="FZ524" s="488">
        <v>22905.332805342361</v>
      </c>
      <c r="GA524" s="488">
        <v>22023.399540222388</v>
      </c>
      <c r="GB524" s="488">
        <v>21171.605034011096</v>
      </c>
      <c r="GC524" s="488">
        <v>22420.280259414067</v>
      </c>
      <c r="GD524" s="488">
        <v>21520.868876577275</v>
      </c>
      <c r="GE524" s="488">
        <v>18564.389158028156</v>
      </c>
      <c r="GF524" s="488">
        <v>20042.990449996629</v>
      </c>
      <c r="GG524" s="488">
        <v>21681.966334257431</v>
      </c>
      <c r="GH524" s="16"/>
      <c r="GI524" s="147"/>
      <c r="GJ524" s="16"/>
      <c r="GK524" s="632">
        <v>515</v>
      </c>
      <c r="GL524" s="16">
        <v>29568</v>
      </c>
      <c r="GM524" s="16">
        <v>26180.000000000004</v>
      </c>
      <c r="GN524" s="16">
        <v>58520.000000000007</v>
      </c>
      <c r="GO524" s="311">
        <v>50238.722043245478</v>
      </c>
      <c r="GP524" s="311">
        <v>60356.899517199468</v>
      </c>
      <c r="GQ524" s="311">
        <v>55780.55765957589</v>
      </c>
      <c r="GR524" s="311">
        <v>66024.549050167581</v>
      </c>
      <c r="GS524" s="311">
        <v>60583.37316603995</v>
      </c>
      <c r="GT524" s="311">
        <v>64716.181084131138</v>
      </c>
      <c r="GU524" s="311">
        <v>65094.849419506325</v>
      </c>
      <c r="GV524" s="311">
        <v>67192.742633418617</v>
      </c>
      <c r="GW524" s="311">
        <v>58642.066017751378</v>
      </c>
      <c r="GX524" s="311">
        <v>58023.89179386961</v>
      </c>
      <c r="GY524" s="311">
        <v>56276.036049053604</v>
      </c>
      <c r="GZ524" s="311">
        <v>59242.075288495667</v>
      </c>
      <c r="HA524" s="311">
        <v>54214.419193336973</v>
      </c>
      <c r="HB524" s="311">
        <v>51884.051636003875</v>
      </c>
      <c r="HC524" s="311">
        <v>52672.156854146742</v>
      </c>
      <c r="HD524" s="311">
        <v>52015.804775964534</v>
      </c>
      <c r="HE524" s="311">
        <v>45968.512378011073</v>
      </c>
      <c r="HF524" s="311">
        <v>55892.562568584646</v>
      </c>
      <c r="HG524" s="311">
        <v>46852.970655384212</v>
      </c>
      <c r="HH524" s="311">
        <v>45174.220200104224</v>
      </c>
      <c r="HI524" s="311">
        <v>54820.254366605302</v>
      </c>
      <c r="HJ524" s="311">
        <v>62981.037595328271</v>
      </c>
      <c r="HK524" s="311">
        <v>53800.768213090225</v>
      </c>
      <c r="HL524" s="311">
        <v>56349.154345487354</v>
      </c>
      <c r="HM524" s="311">
        <v>54158.208145850738</v>
      </c>
      <c r="HN524" s="311">
        <v>63793.923598303518</v>
      </c>
      <c r="HO524" s="311">
        <v>59648.046247331207</v>
      </c>
      <c r="HP524" s="311">
        <v>59365.435283626568</v>
      </c>
      <c r="HQ524" s="311">
        <v>59092.868831751453</v>
      </c>
      <c r="HR524" s="311">
        <v>62754.542782935328</v>
      </c>
      <c r="HS524" s="311">
        <v>68795.80281485559</v>
      </c>
      <c r="HT524" s="311">
        <v>64643.282614066287</v>
      </c>
      <c r="HU524" s="311">
        <v>65669.336589528859</v>
      </c>
      <c r="HV524" s="311">
        <v>67556.178041338862</v>
      </c>
      <c r="HW524" s="311">
        <v>65887.100173168859</v>
      </c>
      <c r="HX524" s="311">
        <v>57064.009518340019</v>
      </c>
      <c r="HY524" s="311">
        <v>63417.046185832653</v>
      </c>
      <c r="HZ524" s="311">
        <v>65460.732271727269</v>
      </c>
      <c r="IA524" s="311">
        <v>55004.059301616202</v>
      </c>
      <c r="IB524" s="311">
        <v>60668.049983436584</v>
      </c>
      <c r="IC524" s="311">
        <v>44232.991605637653</v>
      </c>
      <c r="ID524" s="311">
        <v>50796.111867866333</v>
      </c>
      <c r="IE524" s="311">
        <v>42014.526568158675</v>
      </c>
      <c r="IF524" s="311">
        <v>41550.061437486147</v>
      </c>
      <c r="IG524" s="311">
        <v>42014.400796343209</v>
      </c>
      <c r="IH524" s="311">
        <v>51644.097875250278</v>
      </c>
      <c r="II524" s="311">
        <v>52514.644764797282</v>
      </c>
      <c r="IJ524" s="311">
        <v>44715.552923476491</v>
      </c>
      <c r="IL524" s="147"/>
      <c r="IN524" s="632">
        <v>515</v>
      </c>
      <c r="IO524" s="488">
        <v>5636</v>
      </c>
      <c r="IP524" s="488">
        <v>4947.8</v>
      </c>
      <c r="IQ524" s="488">
        <v>6270</v>
      </c>
      <c r="IR524" s="488">
        <v>7714.2453553810683</v>
      </c>
      <c r="IS524" s="488">
        <v>8221.0316880801602</v>
      </c>
      <c r="IT524" s="488">
        <v>6788.5888646061485</v>
      </c>
      <c r="IU524" s="488">
        <v>6746.2652542962924</v>
      </c>
      <c r="IV524" s="488">
        <v>8380.2309505992671</v>
      </c>
      <c r="IW524" s="488">
        <v>9049.8866029845158</v>
      </c>
      <c r="IX524" s="488">
        <v>8508.2940125402329</v>
      </c>
      <c r="IY524" s="488">
        <v>8426.6014111302629</v>
      </c>
      <c r="IZ524" s="488">
        <v>6033.6460944998589</v>
      </c>
      <c r="JA524" s="488">
        <v>5431.0944665137476</v>
      </c>
      <c r="JB524" s="488">
        <v>4999.5413100619198</v>
      </c>
      <c r="JC524" s="488">
        <v>3933.259443200418</v>
      </c>
      <c r="JD524" s="488">
        <v>4847.915898496467</v>
      </c>
      <c r="JE524" s="488">
        <v>6218.1388315161621</v>
      </c>
      <c r="JF524" s="488">
        <v>5740.628250033581</v>
      </c>
      <c r="JG524" s="488">
        <v>5269.1651150829339</v>
      </c>
      <c r="JH524" s="488">
        <v>4719.7895660020722</v>
      </c>
      <c r="JI524" s="488">
        <v>4608.3992336781012</v>
      </c>
      <c r="JJ524" s="488">
        <v>4766.1355806361516</v>
      </c>
      <c r="JK524" s="488">
        <v>5359.8051475566945</v>
      </c>
      <c r="JL524" s="488">
        <v>4821.7661577865374</v>
      </c>
      <c r="JM524" s="488">
        <v>4389.7649946232104</v>
      </c>
      <c r="JN524" s="488">
        <v>6232.5074364673319</v>
      </c>
      <c r="JO524" s="488">
        <v>6991.0994977481714</v>
      </c>
      <c r="JP524" s="488">
        <v>7715.1804262022933</v>
      </c>
      <c r="JQ524" s="488">
        <v>6337.1226698513428</v>
      </c>
      <c r="JR524" s="488">
        <v>5563.7688537522881</v>
      </c>
      <c r="JS524" s="488">
        <v>3734.786666255297</v>
      </c>
      <c r="JT524" s="488">
        <v>5074.342070118536</v>
      </c>
      <c r="JU524" s="488">
        <v>7772.0471438218556</v>
      </c>
      <c r="JV524" s="488">
        <v>5818.2773098192301</v>
      </c>
      <c r="JW524" s="488">
        <v>6204.4351460938351</v>
      </c>
      <c r="JX524" s="488">
        <v>6239.3178750819652</v>
      </c>
      <c r="JY524" s="488">
        <v>6882.106581647452</v>
      </c>
      <c r="JZ524" s="488">
        <v>5957.3242828171769</v>
      </c>
      <c r="KA524" s="488">
        <v>5738.8293253632537</v>
      </c>
      <c r="KB524" s="488">
        <v>6831.368272061286</v>
      </c>
      <c r="KC524" s="488">
        <v>7113.2157573928134</v>
      </c>
      <c r="KD524" s="488">
        <v>7413.2545680011754</v>
      </c>
      <c r="KE524" s="488">
        <v>5554.7602573438407</v>
      </c>
      <c r="KF524" s="488">
        <v>4983.6698242408511</v>
      </c>
      <c r="KG524" s="488">
        <v>5510.9015700628852</v>
      </c>
      <c r="KH524" s="488">
        <v>6966.9150367672564</v>
      </c>
      <c r="KI524" s="488">
        <v>6135.8512349150915</v>
      </c>
      <c r="KJ524" s="488">
        <v>5108.4510322716105</v>
      </c>
      <c r="KK524" s="488">
        <v>2329.5120100501999</v>
      </c>
      <c r="KL524" s="488">
        <v>2443.6411475948275</v>
      </c>
      <c r="KM524" s="488">
        <v>5578.0947053790087</v>
      </c>
      <c r="KO524" s="147"/>
      <c r="KQ524" s="632">
        <v>354</v>
      </c>
      <c r="KR524" s="26">
        <v>1636</v>
      </c>
      <c r="KS524" s="26">
        <v>1636</v>
      </c>
      <c r="KT524" s="26">
        <v>1705.530474599723</v>
      </c>
      <c r="KU524" s="26">
        <v>1812.4039640513208</v>
      </c>
      <c r="KV524" s="26">
        <v>2062.3626470138906</v>
      </c>
      <c r="KW524" s="26">
        <v>1613.5535616341178</v>
      </c>
      <c r="KX524" s="26">
        <v>1375.7042278945512</v>
      </c>
      <c r="KY524" s="26">
        <v>1329.7365932428449</v>
      </c>
      <c r="KZ524" s="26">
        <v>1720.9459988302508</v>
      </c>
      <c r="LA524" s="26">
        <v>1595.9239947643534</v>
      </c>
      <c r="LB524" s="26">
        <v>2048.5338500908074</v>
      </c>
      <c r="LC524" s="26">
        <v>2150.0817699221193</v>
      </c>
      <c r="LD524" s="26">
        <v>2196.6611419830524</v>
      </c>
      <c r="LE524" s="26">
        <v>2240.9496688139689</v>
      </c>
      <c r="LF524" s="26">
        <v>1757.6215825396812</v>
      </c>
      <c r="LG524" s="26">
        <v>1962.3315182586407</v>
      </c>
      <c r="LH524" s="26">
        <v>2227.6503393762555</v>
      </c>
      <c r="LI524" s="26">
        <v>1647.0163484784077</v>
      </c>
      <c r="LJ524" s="26">
        <v>1858.0491065234792</v>
      </c>
      <c r="LK524" s="26">
        <v>1242.709897093742</v>
      </c>
      <c r="LL524" s="26">
        <v>1642.1357321184933</v>
      </c>
      <c r="LM524" s="26">
        <v>1608.1608135746824</v>
      </c>
      <c r="LN524" s="26">
        <v>1363.6212388408912</v>
      </c>
      <c r="LO524" s="26">
        <v>1464.9020888228954</v>
      </c>
      <c r="LP524" s="26">
        <v>1611.4626067241707</v>
      </c>
      <c r="LQ524" s="26">
        <v>1812.0292584765239</v>
      </c>
      <c r="LR524" s="26">
        <v>1555.1923321935512</v>
      </c>
      <c r="LS524" s="26">
        <v>1269.0632487667697</v>
      </c>
      <c r="LT524" s="26">
        <v>1388.8132729496281</v>
      </c>
      <c r="LU524" s="26">
        <v>1916.5892392840085</v>
      </c>
      <c r="LV524" s="26">
        <v>2205.7274933804347</v>
      </c>
      <c r="LW524" s="26">
        <v>1719.7229433110469</v>
      </c>
      <c r="LX524" s="26">
        <v>1500.6966978729652</v>
      </c>
      <c r="LY524" s="26">
        <v>1973.4680838577274</v>
      </c>
      <c r="LZ524" s="26">
        <v>1735.3699118667139</v>
      </c>
      <c r="MA524" s="26">
        <v>1817.3079965775403</v>
      </c>
      <c r="MB524" s="26">
        <v>1892.6744087453935</v>
      </c>
      <c r="MC524" s="26">
        <v>1649.5002105348508</v>
      </c>
      <c r="MD524" s="26">
        <v>1598.3028942687142</v>
      </c>
      <c r="ME524" s="26">
        <v>1491.1289139638779</v>
      </c>
      <c r="MF524" s="26">
        <v>1078.1356877821645</v>
      </c>
      <c r="MG524" s="26">
        <v>1673.0912112832384</v>
      </c>
      <c r="MH524" s="26">
        <v>1824.6194872239278</v>
      </c>
      <c r="MI524" s="26">
        <v>1828.8753421910933</v>
      </c>
      <c r="MJ524" s="26">
        <v>1676.4466849702078</v>
      </c>
      <c r="MK524" s="26">
        <v>1683.3624008177032</v>
      </c>
      <c r="ML524" s="26">
        <v>2244.9448099937981</v>
      </c>
      <c r="MM524" s="26">
        <v>1670.6385287985161</v>
      </c>
      <c r="MN524" s="26">
        <v>1575.7266118552318</v>
      </c>
      <c r="MO524" s="26">
        <v>1550.8954844132286</v>
      </c>
      <c r="MP524" s="26">
        <v>1507.6459662454749</v>
      </c>
      <c r="MQ524"/>
      <c r="MR524"/>
      <c r="MS524" s="490"/>
      <c r="MT524" s="311"/>
      <c r="MU524" s="632">
        <v>515</v>
      </c>
      <c r="MV524" s="26">
        <v>365</v>
      </c>
      <c r="MW524" s="26">
        <v>348</v>
      </c>
      <c r="MX524" s="1048">
        <v>385.35852966879071</v>
      </c>
      <c r="MY524" s="1048">
        <v>364.90132358947739</v>
      </c>
      <c r="MZ524" s="1048">
        <v>349.05723631358592</v>
      </c>
      <c r="NA524" s="1048">
        <v>348.26453618145376</v>
      </c>
      <c r="NB524" s="1048">
        <v>341.63025826952384</v>
      </c>
      <c r="NC524" s="1048">
        <v>440.47100654232065</v>
      </c>
      <c r="ND524" s="1048">
        <v>504.49303166522839</v>
      </c>
      <c r="NE524" s="1048">
        <v>486.42269009912269</v>
      </c>
      <c r="NF524" s="1048">
        <v>516.33246934611384</v>
      </c>
      <c r="NG524" s="1048">
        <v>492.54676236270399</v>
      </c>
      <c r="NH524" s="1048">
        <v>341.27869328162205</v>
      </c>
      <c r="NI524" s="1048">
        <v>420.47340750378538</v>
      </c>
      <c r="NJ524" s="1048">
        <v>474.32623937982351</v>
      </c>
      <c r="NK524" s="1048">
        <v>296.24978068976202</v>
      </c>
      <c r="NL524" s="1048">
        <v>286.51818086764837</v>
      </c>
      <c r="NM524" s="1048">
        <v>233.01137186289367</v>
      </c>
      <c r="NN524" s="1048">
        <v>322.77920435602141</v>
      </c>
      <c r="NO524" s="1048">
        <v>259.82771160138748</v>
      </c>
      <c r="NP524" s="1048">
        <v>218.97077909062187</v>
      </c>
      <c r="NQ524" s="1048">
        <v>235.81188234288535</v>
      </c>
      <c r="NR524" s="1048">
        <v>311.15355411796656</v>
      </c>
      <c r="NS524" s="1048">
        <v>383.03809834461822</v>
      </c>
      <c r="NT524" s="1048">
        <v>305.7560990554789</v>
      </c>
      <c r="NU524" s="1048">
        <v>280.27636028606048</v>
      </c>
      <c r="NV524" s="1048">
        <v>374.51428824376887</v>
      </c>
      <c r="NW524" s="1048">
        <v>433.98369493316324</v>
      </c>
      <c r="NX524" s="1048">
        <v>502.66354447813819</v>
      </c>
      <c r="NY524" s="1048">
        <v>462.3955636876463</v>
      </c>
      <c r="NZ524" s="1048">
        <v>475.72109091169364</v>
      </c>
      <c r="OA524" s="1048">
        <v>518.98357022988625</v>
      </c>
      <c r="OB524" s="1048">
        <v>536.2066093238235</v>
      </c>
      <c r="OC524" s="1048">
        <v>528.86250557904236</v>
      </c>
      <c r="OD524" s="1048">
        <v>462.48934296972993</v>
      </c>
      <c r="OE524" s="1048">
        <v>425.96424251135585</v>
      </c>
      <c r="OF524" s="1048">
        <v>490.53547525883317</v>
      </c>
      <c r="OG524" s="1048">
        <v>418.10739892365893</v>
      </c>
      <c r="OH524" s="1048">
        <v>285.12215905444253</v>
      </c>
      <c r="OI524" s="1048">
        <v>247.47732195193441</v>
      </c>
      <c r="OJ524" s="1048">
        <v>361.85872805501299</v>
      </c>
      <c r="OK524" s="1048">
        <v>458.06284372155898</v>
      </c>
      <c r="OL524" s="1048">
        <v>384.09762600365025</v>
      </c>
      <c r="OM524" s="1048">
        <v>373.59526137000535</v>
      </c>
      <c r="ON524" s="1048">
        <v>316.47095587987354</v>
      </c>
      <c r="OO524" s="1048">
        <v>315.71711223148992</v>
      </c>
      <c r="OP524" s="1048">
        <v>350.6069982959973</v>
      </c>
      <c r="OQ524" s="1048">
        <v>395.87815402727034</v>
      </c>
      <c r="OR524" s="1048">
        <v>364.98850822633511</v>
      </c>
      <c r="OS524" s="1048">
        <v>400.51489394430052</v>
      </c>
      <c r="OT524" s="1048">
        <v>347.52858570845314</v>
      </c>
      <c r="OU524" s="311"/>
      <c r="OV524" s="490"/>
      <c r="OW524" s="311"/>
      <c r="OX524" s="632">
        <v>354</v>
      </c>
      <c r="OY524">
        <v>11831</v>
      </c>
      <c r="OZ524">
        <v>9594</v>
      </c>
      <c r="PA524">
        <v>10144</v>
      </c>
      <c r="PB524">
        <v>14266.292069932108</v>
      </c>
      <c r="PC524">
        <v>13711.155641674981</v>
      </c>
      <c r="PD524">
        <v>13480.830282054312</v>
      </c>
      <c r="PE524">
        <v>11559.567051684375</v>
      </c>
      <c r="PF524">
        <v>14264.129000982806</v>
      </c>
      <c r="PG524">
        <v>12757.869716240753</v>
      </c>
      <c r="PH524">
        <v>12448.178528760671</v>
      </c>
      <c r="PI524">
        <v>14923.748407982936</v>
      </c>
      <c r="PJ524">
        <v>15440.431602936853</v>
      </c>
      <c r="PK524">
        <v>15160.772550321093</v>
      </c>
      <c r="PL524">
        <v>16797.068285058689</v>
      </c>
      <c r="PM524">
        <v>14001.41716872229</v>
      </c>
      <c r="PN524">
        <v>15489.961342141569</v>
      </c>
      <c r="PO524">
        <v>15287.599260653551</v>
      </c>
      <c r="PP524">
        <v>13245.182640443978</v>
      </c>
      <c r="PQ524">
        <v>17352.825815182692</v>
      </c>
      <c r="PR524">
        <v>17849.135051998419</v>
      </c>
      <c r="PS524">
        <v>18861.171737150846</v>
      </c>
      <c r="PT524">
        <v>19328.497698364215</v>
      </c>
      <c r="PU524">
        <v>17496.276212053574</v>
      </c>
      <c r="PV524">
        <v>18622.574573162103</v>
      </c>
      <c r="PW524">
        <v>22098.989744758677</v>
      </c>
      <c r="PX524">
        <v>22227.08196429049</v>
      </c>
      <c r="PY524">
        <v>25168.06382980986</v>
      </c>
      <c r="PZ524">
        <v>27688.348126268138</v>
      </c>
      <c r="QA524">
        <v>24811.276745231891</v>
      </c>
      <c r="QB524">
        <v>28745.037605647722</v>
      </c>
      <c r="QC524">
        <v>26278.719459004809</v>
      </c>
      <c r="QD524">
        <v>25767.452371429954</v>
      </c>
      <c r="QE524">
        <v>28529.048488687178</v>
      </c>
      <c r="QF524">
        <v>27269.34136230106</v>
      </c>
      <c r="QG524">
        <v>25511.826634549263</v>
      </c>
      <c r="QH524">
        <v>25013.565394048506</v>
      </c>
      <c r="QI524">
        <v>26788.420345625535</v>
      </c>
      <c r="QJ524">
        <v>23923.626011386637</v>
      </c>
      <c r="QK524">
        <v>22875.408052997795</v>
      </c>
      <c r="QL524">
        <v>25982.423160733942</v>
      </c>
      <c r="QM524">
        <v>22866.610315342823</v>
      </c>
      <c r="QN524">
        <v>23820.263956284241</v>
      </c>
      <c r="QO524">
        <v>24915.070004516227</v>
      </c>
      <c r="QP524">
        <v>20286.005413293584</v>
      </c>
      <c r="QQ524">
        <v>21597.624734677138</v>
      </c>
      <c r="QR524">
        <v>23118.080900459641</v>
      </c>
      <c r="QS524">
        <v>20258.303042748281</v>
      </c>
      <c r="QT524">
        <v>21684.840670188754</v>
      </c>
      <c r="QU524">
        <v>24801.701457679774</v>
      </c>
      <c r="QV524">
        <v>24996.88012564171</v>
      </c>
      <c r="QW524">
        <v>25986.25255037416</v>
      </c>
      <c r="QY524" s="147"/>
      <c r="RA524" s="632">
        <v>354</v>
      </c>
      <c r="RB524">
        <v>29568</v>
      </c>
      <c r="RC524">
        <v>26180.000000000004</v>
      </c>
      <c r="RD524">
        <v>58520.000000000007</v>
      </c>
      <c r="RE524">
        <v>59719.966711650137</v>
      </c>
      <c r="RF524">
        <v>60228.490337457348</v>
      </c>
      <c r="RG524">
        <v>67132.660654579726</v>
      </c>
      <c r="RH524">
        <v>74388.385444287313</v>
      </c>
      <c r="RI524">
        <v>78049.01427687965</v>
      </c>
      <c r="RJ524">
        <v>80202.637950729331</v>
      </c>
      <c r="RK524">
        <v>74418.594614519461</v>
      </c>
      <c r="RL524">
        <v>62843.122815284783</v>
      </c>
      <c r="RM524">
        <v>67222.93921464571</v>
      </c>
      <c r="RN524">
        <v>74293.528071510736</v>
      </c>
      <c r="RO524">
        <v>80310.204752364662</v>
      </c>
      <c r="RP524">
        <v>80752.552700994187</v>
      </c>
      <c r="RQ524">
        <v>72940.450372416424</v>
      </c>
      <c r="RR524">
        <v>77451.656901628856</v>
      </c>
      <c r="RS524">
        <v>77445.402781158598</v>
      </c>
      <c r="RT524">
        <v>75633.30025110791</v>
      </c>
      <c r="RU524">
        <v>67708.31225661411</v>
      </c>
      <c r="RV524">
        <v>71928.788857236577</v>
      </c>
      <c r="RW524">
        <v>64771.165951128867</v>
      </c>
      <c r="RX524">
        <v>58155.833594704556</v>
      </c>
      <c r="RY524">
        <v>57472.314197862848</v>
      </c>
      <c r="RZ524">
        <v>54075.373103850907</v>
      </c>
      <c r="SA524">
        <v>56594.143824064035</v>
      </c>
      <c r="SB524">
        <v>52087.146243481176</v>
      </c>
      <c r="SC524">
        <v>50170.063424896827</v>
      </c>
      <c r="SD524">
        <v>57875.477486146905</v>
      </c>
      <c r="SE524">
        <v>57789.885009964797</v>
      </c>
      <c r="SF524">
        <v>49079.896936469828</v>
      </c>
      <c r="SG524">
        <v>48674.658018852344</v>
      </c>
      <c r="SH524">
        <v>44087.518269833148</v>
      </c>
      <c r="SI524">
        <v>46750.036823711263</v>
      </c>
      <c r="SJ524">
        <v>39615.548005482109</v>
      </c>
      <c r="SK524">
        <v>45579.388155509339</v>
      </c>
      <c r="SL524">
        <v>45202.676581444553</v>
      </c>
      <c r="SM524">
        <v>45042.634044510698</v>
      </c>
      <c r="SN524">
        <v>43309.637553903231</v>
      </c>
      <c r="SO524">
        <v>39299.931720452929</v>
      </c>
      <c r="SP524">
        <v>34723.073346773082</v>
      </c>
      <c r="SQ524">
        <v>40986.87808574603</v>
      </c>
      <c r="SR524">
        <v>37911.150956713835</v>
      </c>
      <c r="SS524">
        <v>38895.933785718291</v>
      </c>
      <c r="ST524">
        <v>34984.149061371972</v>
      </c>
      <c r="SU524">
        <v>33713.506141322818</v>
      </c>
      <c r="SV524">
        <v>32133.559192759509</v>
      </c>
      <c r="SW524">
        <v>33173.24926315435</v>
      </c>
      <c r="SX524">
        <v>34257.709610092039</v>
      </c>
      <c r="SY524">
        <v>36856.395005584716</v>
      </c>
      <c r="SZ524">
        <v>33405.690925465919</v>
      </c>
      <c r="TB524" s="147"/>
      <c r="TD524" s="632">
        <v>354</v>
      </c>
      <c r="TE524">
        <v>5636</v>
      </c>
      <c r="TF524">
        <v>4947.8</v>
      </c>
      <c r="TG524">
        <v>6270</v>
      </c>
      <c r="TH524">
        <v>4303.031316082288</v>
      </c>
      <c r="TI524">
        <v>4277.9963606593965</v>
      </c>
      <c r="TJ524">
        <v>5002.1322219048252</v>
      </c>
      <c r="TK524">
        <v>7133.3241796918319</v>
      </c>
      <c r="TL524">
        <v>6607.486801662074</v>
      </c>
      <c r="TM524">
        <v>7509.9123163508903</v>
      </c>
      <c r="TN524">
        <v>8391.9550663268255</v>
      </c>
      <c r="TO524">
        <v>9068.3220637468039</v>
      </c>
      <c r="TP524">
        <v>7906.5572081857381</v>
      </c>
      <c r="TQ524">
        <v>7904.9336611266572</v>
      </c>
      <c r="TR524">
        <v>5622.1677944284074</v>
      </c>
      <c r="TS524">
        <v>5000.8166615537193</v>
      </c>
      <c r="TT524">
        <v>6076.3234039389408</v>
      </c>
      <c r="TU524">
        <v>5185.9164253625167</v>
      </c>
      <c r="TV524">
        <v>5130.1990352369612</v>
      </c>
      <c r="TW524">
        <v>4680.0812179677896</v>
      </c>
      <c r="TX524">
        <v>4766.8055792916666</v>
      </c>
      <c r="TY524">
        <v>3799.455652687232</v>
      </c>
      <c r="TZ524">
        <v>7315.808134668916</v>
      </c>
      <c r="UA524">
        <v>7595.9292249504624</v>
      </c>
      <c r="UB524">
        <v>8524.3659679097382</v>
      </c>
      <c r="UC524">
        <v>9083.6358092941082</v>
      </c>
      <c r="UD524">
        <v>9794.5605257021562</v>
      </c>
      <c r="UE524">
        <v>8310.343904208823</v>
      </c>
      <c r="UF524">
        <v>11070.495324951313</v>
      </c>
      <c r="UG524">
        <v>10983.538403958382</v>
      </c>
      <c r="UH524">
        <v>12074.443076044434</v>
      </c>
      <c r="UI524">
        <v>11602.859394302059</v>
      </c>
      <c r="UJ524">
        <v>10456.781374118969</v>
      </c>
      <c r="UK524">
        <v>10562.588018003124</v>
      </c>
      <c r="UL524">
        <v>10219.128643358337</v>
      </c>
      <c r="UM524">
        <v>11180.271625844394</v>
      </c>
      <c r="UN524">
        <v>9919.6781703558372</v>
      </c>
      <c r="UO524">
        <v>9959.4676874668839</v>
      </c>
      <c r="UP524">
        <v>8271.2798508548221</v>
      </c>
      <c r="UQ524">
        <v>8388.1163013980731</v>
      </c>
      <c r="UR524">
        <v>8430.6228526103805</v>
      </c>
      <c r="US524">
        <v>7493.0490087697253</v>
      </c>
      <c r="UT524">
        <v>7218.8105319536799</v>
      </c>
      <c r="UU524">
        <v>8139.9858789282116</v>
      </c>
      <c r="UV524">
        <v>8187.801610054632</v>
      </c>
      <c r="UW524">
        <v>6259.4871750262446</v>
      </c>
      <c r="UX524">
        <v>7333.8581767932137</v>
      </c>
      <c r="UY524">
        <v>6249.6389473724576</v>
      </c>
      <c r="UZ524">
        <v>6888.5185175923998</v>
      </c>
      <c r="VA524">
        <v>8420.5172040318375</v>
      </c>
      <c r="VB524">
        <v>7230.1002682152148</v>
      </c>
      <c r="VC524">
        <v>6056.5172746961271</v>
      </c>
      <c r="VE524" s="147"/>
      <c r="VJ524" s="632">
        <v>354</v>
      </c>
      <c r="VK524" s="486">
        <f t="shared" si="599"/>
        <v>739.55899999999986</v>
      </c>
      <c r="VL524" s="486">
        <f t="shared" si="600"/>
        <v>696.1318</v>
      </c>
      <c r="VM524" s="486">
        <f t="shared" si="601"/>
        <v>648.53578028402785</v>
      </c>
      <c r="VN524" s="486">
        <f t="shared" si="602"/>
        <v>613.47145721695006</v>
      </c>
      <c r="VO524" s="486">
        <f t="shared" si="603"/>
        <v>612.41813292949121</v>
      </c>
      <c r="VP524" s="486">
        <f t="shared" si="604"/>
        <v>524.72335758837903</v>
      </c>
      <c r="VQ524" s="486">
        <f t="shared" si="605"/>
        <v>627.04816637118881</v>
      </c>
      <c r="VR524" s="486">
        <f t="shared" si="606"/>
        <v>704.23504987207491</v>
      </c>
      <c r="VS524" s="486">
        <f t="shared" si="607"/>
        <v>770.82226785304408</v>
      </c>
      <c r="VT524" s="486">
        <f t="shared" si="608"/>
        <v>815.8027772907368</v>
      </c>
      <c r="VU524" s="486">
        <f t="shared" si="609"/>
        <v>803.42582629771721</v>
      </c>
      <c r="VV524" s="486">
        <f t="shared" si="610"/>
        <v>718.31545139707418</v>
      </c>
      <c r="VW524" s="486">
        <f t="shared" si="611"/>
        <v>853.52433443673715</v>
      </c>
      <c r="VX524" s="486">
        <f t="shared" si="612"/>
        <v>839.54745894641553</v>
      </c>
      <c r="VY524" s="486">
        <f t="shared" si="613"/>
        <v>841.60777285147469</v>
      </c>
      <c r="VZ524" s="486">
        <f t="shared" si="614"/>
        <v>973.62515457349673</v>
      </c>
      <c r="WA524" s="486">
        <f t="shared" si="615"/>
        <v>956.05289931959726</v>
      </c>
      <c r="WB524" s="486">
        <f t="shared" si="616"/>
        <v>940.6368763007838</v>
      </c>
      <c r="WC524" s="486">
        <f t="shared" si="617"/>
        <v>882.59056790037891</v>
      </c>
      <c r="WD524" s="486">
        <f t="shared" si="618"/>
        <v>822.80046857305877</v>
      </c>
      <c r="WE524" s="486">
        <f t="shared" si="619"/>
        <v>733.45154486418369</v>
      </c>
      <c r="WF524" s="486">
        <f t="shared" si="620"/>
        <v>769.43413648945034</v>
      </c>
      <c r="WG524" s="486">
        <f t="shared" si="621"/>
        <v>895.22545088229185</v>
      </c>
      <c r="WH524" s="486">
        <f t="shared" si="622"/>
        <v>844.73395304390078</v>
      </c>
      <c r="WI524" s="486">
        <f t="shared" si="623"/>
        <v>770.13642160135601</v>
      </c>
      <c r="WJ524" s="486">
        <f t="shared" si="624"/>
        <v>867.47033934629337</v>
      </c>
      <c r="WK524" s="486">
        <f t="shared" si="625"/>
        <v>891.73462324780394</v>
      </c>
      <c r="WL524" s="486">
        <f t="shared" si="626"/>
        <v>816.58674271990299</v>
      </c>
      <c r="WM524" s="486">
        <f t="shared" si="627"/>
        <v>930.65672657938251</v>
      </c>
      <c r="WN524" s="486">
        <f t="shared" si="628"/>
        <v>835.38780348803107</v>
      </c>
      <c r="WO524" s="486">
        <f t="shared" si="629"/>
        <v>957.62093924951648</v>
      </c>
      <c r="WP524" s="486">
        <f t="shared" si="630"/>
        <v>1091.0770582097709</v>
      </c>
      <c r="WQ524" s="486">
        <f t="shared" si="631"/>
        <v>1082.7075172928096</v>
      </c>
      <c r="WR524" s="486">
        <f t="shared" si="632"/>
        <v>1020.2816212353558</v>
      </c>
      <c r="WS524" s="486">
        <f t="shared" si="633"/>
        <v>1033.0704249407258</v>
      </c>
      <c r="WT524" s="486">
        <f t="shared" si="634"/>
        <v>988.84629822219324</v>
      </c>
      <c r="WU524" s="486">
        <f t="shared" si="635"/>
        <v>1022.0392986437502</v>
      </c>
      <c r="WV524" s="486">
        <f t="shared" si="636"/>
        <v>1096.1982512143127</v>
      </c>
      <c r="WW524" s="486">
        <f t="shared" si="637"/>
        <v>959.82525155174312</v>
      </c>
      <c r="WX524" s="486">
        <f t="shared" si="638"/>
        <v>1017.1942791509854</v>
      </c>
      <c r="WY524" s="486">
        <f t="shared" si="639"/>
        <v>996.0318556659854</v>
      </c>
      <c r="WZ524" s="486">
        <f t="shared" si="640"/>
        <v>1009.38792283287</v>
      </c>
      <c r="XA524" s="486">
        <f t="shared" si="641"/>
        <v>936.88980731298011</v>
      </c>
      <c r="XB524" s="486">
        <f t="shared" si="642"/>
        <v>926.34383905197672</v>
      </c>
      <c r="XC524" s="486">
        <f t="shared" si="643"/>
        <v>908.38952085853532</v>
      </c>
      <c r="XD524" s="486">
        <f t="shared" si="644"/>
        <v>808.9226636391561</v>
      </c>
      <c r="XE524" s="486">
        <f t="shared" si="645"/>
        <v>788.41017722647427</v>
      </c>
      <c r="XF524" s="486">
        <f t="shared" si="646"/>
        <v>840.78488781766748</v>
      </c>
      <c r="XG524" s="486">
        <f t="shared" si="647"/>
        <v>853.54439933096467</v>
      </c>
      <c r="XH524" s="486">
        <f t="shared" si="648"/>
        <v>927.8928743485061</v>
      </c>
      <c r="XI524" s="486">
        <f t="shared" si="649"/>
        <v>982.23329285747991</v>
      </c>
      <c r="XJ524" s="118">
        <f t="shared" si="650"/>
        <v>862.49773574350991</v>
      </c>
      <c r="XK524" s="1008">
        <f t="shared" si="651"/>
        <v>604</v>
      </c>
    </row>
    <row r="525" spans="25:635" x14ac:dyDescent="0.45">
      <c r="Y525" s="147"/>
      <c r="AA525" s="632">
        <v>516</v>
      </c>
      <c r="AB525" s="26">
        <v>1636</v>
      </c>
      <c r="AC525" s="26">
        <v>1636</v>
      </c>
      <c r="AD525" s="26">
        <v>1252.9384303383824</v>
      </c>
      <c r="AE525" s="26">
        <v>1090.251809860104</v>
      </c>
      <c r="AF525" s="26">
        <v>958.50293296969051</v>
      </c>
      <c r="AG525" s="26">
        <v>759.73585877536641</v>
      </c>
      <c r="AH525" s="26">
        <v>841.45920200431249</v>
      </c>
      <c r="AI525" s="26">
        <v>991.59939567404592</v>
      </c>
      <c r="AJ525" s="26">
        <v>1458.5870318642558</v>
      </c>
      <c r="AK525" s="26">
        <v>1389.7737238156301</v>
      </c>
      <c r="AL525" s="26">
        <v>886.72905396752356</v>
      </c>
      <c r="AM525" s="26">
        <v>1186.3155909494064</v>
      </c>
      <c r="AN525" s="26">
        <v>1076.3175148686034</v>
      </c>
      <c r="AO525" s="26">
        <v>933.03200109105956</v>
      </c>
      <c r="AP525" s="26">
        <v>1175.3696599177529</v>
      </c>
      <c r="AQ525" s="26">
        <v>1483.6920985805177</v>
      </c>
      <c r="AR525" s="26">
        <v>1466.5000711745633</v>
      </c>
      <c r="AS525" s="26">
        <v>1223.4096883347136</v>
      </c>
      <c r="AT525" s="26">
        <v>1416.6686230024927</v>
      </c>
      <c r="AU525" s="26">
        <v>1574.989264978441</v>
      </c>
      <c r="AV525" s="26">
        <v>1534.7875194687081</v>
      </c>
      <c r="AW525" s="26">
        <v>1519.0055036123513</v>
      </c>
      <c r="AX525" s="26">
        <v>2019.9810516047069</v>
      </c>
      <c r="AY525" s="26">
        <v>1875.11339151836</v>
      </c>
      <c r="AZ525" s="26">
        <v>2093.3585623176136</v>
      </c>
      <c r="BA525" s="26">
        <v>1696.9728621144377</v>
      </c>
      <c r="BB525" s="26">
        <v>1641.6068646264935</v>
      </c>
      <c r="BC525" s="26">
        <v>1493.2677237156092</v>
      </c>
      <c r="BD525" s="26">
        <v>1760.2713495483167</v>
      </c>
      <c r="BE525" s="26">
        <v>2082.3895898339488</v>
      </c>
      <c r="BF525" s="26">
        <v>1998.2173911123089</v>
      </c>
      <c r="BG525" s="26">
        <v>1624.6401306528658</v>
      </c>
      <c r="BH525" s="26">
        <v>1625.2945442700427</v>
      </c>
      <c r="BI525" s="26">
        <v>1999.132486885178</v>
      </c>
      <c r="BJ525" s="26">
        <v>1984.8435098532543</v>
      </c>
      <c r="BK525" s="26">
        <v>2081.6368470306729</v>
      </c>
      <c r="BL525" s="26">
        <v>2466.4623553277434</v>
      </c>
      <c r="BM525" s="26">
        <v>2044.1953172906776</v>
      </c>
      <c r="BN525" s="26">
        <v>2275.9373786938477</v>
      </c>
      <c r="BO525" s="26">
        <v>1787.0280352366485</v>
      </c>
      <c r="BP525" s="26">
        <v>1466.1371578694157</v>
      </c>
      <c r="BQ525" s="26">
        <v>1397.308041985907</v>
      </c>
      <c r="BR525" s="26">
        <v>1641.1828581255456</v>
      </c>
      <c r="BS525" s="26">
        <v>1305.5650953974427</v>
      </c>
      <c r="BT525" s="26">
        <v>1499.8025211492779</v>
      </c>
      <c r="BU525" s="26">
        <v>1790.0678560798003</v>
      </c>
      <c r="BV525" s="26">
        <v>1571.7440696186618</v>
      </c>
      <c r="BW525" s="26">
        <v>1296.8318463199125</v>
      </c>
      <c r="BX525" s="26">
        <v>974.35108859231536</v>
      </c>
      <c r="BY525" s="26">
        <v>775.51694532687736</v>
      </c>
      <c r="BZ525" s="26">
        <v>596.97165588586563</v>
      </c>
      <c r="CA525" s="16"/>
      <c r="CB525" s="147"/>
      <c r="CC525" s="16"/>
      <c r="CD525" s="632">
        <v>516</v>
      </c>
      <c r="CE525" s="26">
        <v>365</v>
      </c>
      <c r="CF525" s="26">
        <v>348</v>
      </c>
      <c r="CG525" s="1048">
        <v>417.81103630250004</v>
      </c>
      <c r="CH525" s="1048">
        <v>376.97983794548367</v>
      </c>
      <c r="CI525" s="1048">
        <v>386.87765365596448</v>
      </c>
      <c r="CJ525" s="1048">
        <v>266.72300164665779</v>
      </c>
      <c r="CK525" s="1048">
        <v>365.50220325899033</v>
      </c>
      <c r="CL525" s="1048">
        <v>424.78559947314153</v>
      </c>
      <c r="CM525" s="1048">
        <v>527.93684418559724</v>
      </c>
      <c r="CN525" s="1048">
        <v>481.9297233147413</v>
      </c>
      <c r="CO525" s="1048">
        <v>495.67751831152441</v>
      </c>
      <c r="CP525" s="1048">
        <v>463.10651155655194</v>
      </c>
      <c r="CQ525" s="1048">
        <v>383.94475732322161</v>
      </c>
      <c r="CR525" s="1048">
        <v>330.09430896425914</v>
      </c>
      <c r="CS525" s="1048">
        <v>273.13965343201983</v>
      </c>
      <c r="CT525" s="1048">
        <v>309.96670149635406</v>
      </c>
      <c r="CU525" s="1048">
        <v>331.70788394920135</v>
      </c>
      <c r="CV525" s="1048">
        <v>278.46692668740013</v>
      </c>
      <c r="CW525" s="1048">
        <v>369.53878233253641</v>
      </c>
      <c r="CX525" s="1048">
        <v>388.71307165587422</v>
      </c>
      <c r="CY525" s="1048">
        <v>432.02983024667856</v>
      </c>
      <c r="CZ525" s="1048">
        <v>396.70800864751266</v>
      </c>
      <c r="DA525" s="1048">
        <v>331.96618478557696</v>
      </c>
      <c r="DB525" s="1048">
        <v>411.70777524527915</v>
      </c>
      <c r="DC525" s="1048">
        <v>381.08892802732856</v>
      </c>
      <c r="DD525" s="1048">
        <v>531.41428728623271</v>
      </c>
      <c r="DE525" s="1048">
        <v>547.86564567989797</v>
      </c>
      <c r="DF525" s="1048">
        <v>535.23591225396524</v>
      </c>
      <c r="DG525" s="1048">
        <v>571.5470176133241</v>
      </c>
      <c r="DH525" s="1048">
        <v>512.13568723486617</v>
      </c>
      <c r="DI525" s="1048">
        <v>507.91883471711861</v>
      </c>
      <c r="DJ525" s="1048">
        <v>561.67176260469944</v>
      </c>
      <c r="DK525" s="1048">
        <v>545.10955821387461</v>
      </c>
      <c r="DL525" s="1048">
        <v>525.26862609101283</v>
      </c>
      <c r="DM525" s="1048">
        <v>451.17374078942731</v>
      </c>
      <c r="DN525" s="1048">
        <v>443.22159382232093</v>
      </c>
      <c r="DO525" s="1048">
        <v>500.61486902020636</v>
      </c>
      <c r="DP525" s="1048">
        <v>405.0355082714949</v>
      </c>
      <c r="DQ525" s="1048">
        <v>409.51995706352659</v>
      </c>
      <c r="DR525" s="1048">
        <v>512.60098342686751</v>
      </c>
      <c r="DS525" s="1048">
        <v>535.27800974076831</v>
      </c>
      <c r="DT525" s="1048">
        <v>505.10318579651533</v>
      </c>
      <c r="DU525" s="1048">
        <v>517.76534685257423</v>
      </c>
      <c r="DV525" s="1048">
        <v>481.15284394504425</v>
      </c>
      <c r="DW525" s="1048">
        <v>419.35213567400069</v>
      </c>
      <c r="DX525" s="1048">
        <v>408.65228905567182</v>
      </c>
      <c r="DY525" s="1048">
        <v>452.33438794020719</v>
      </c>
      <c r="DZ525" s="1048">
        <v>474.39717468597678</v>
      </c>
      <c r="EA525" s="1048">
        <v>495.87052335436567</v>
      </c>
      <c r="EB525" s="1048">
        <v>424.87063731155064</v>
      </c>
      <c r="EC525" s="1048">
        <v>517.90666229626902</v>
      </c>
      <c r="ED525" s="16"/>
      <c r="EE525" s="16"/>
      <c r="EF525" s="147"/>
      <c r="EG525" s="16"/>
      <c r="EH525" s="632">
        <v>516</v>
      </c>
      <c r="EI525" s="488">
        <v>11831</v>
      </c>
      <c r="EJ525" s="488">
        <v>9594</v>
      </c>
      <c r="EK525" s="488">
        <v>10144</v>
      </c>
      <c r="EL525" s="488">
        <v>9944.5207226679468</v>
      </c>
      <c r="EM525" s="488">
        <v>12724.389157112155</v>
      </c>
      <c r="EN525" s="488">
        <v>9407.3111067459777</v>
      </c>
      <c r="EO525" s="488">
        <v>7481.8303655173586</v>
      </c>
      <c r="EP525" s="488">
        <v>9616.8365062440116</v>
      </c>
      <c r="EQ525" s="488">
        <v>10448.865643463441</v>
      </c>
      <c r="ER525" s="488">
        <v>14896.199443127083</v>
      </c>
      <c r="ES525" s="488">
        <v>16215.379466519125</v>
      </c>
      <c r="ET525" s="488">
        <v>17987.366792720815</v>
      </c>
      <c r="EU525" s="488">
        <v>22316.147034087186</v>
      </c>
      <c r="EV525" s="488">
        <v>17988.942097055769</v>
      </c>
      <c r="EW525" s="488">
        <v>16427.097543925367</v>
      </c>
      <c r="EX525" s="488">
        <v>15012.118176841539</v>
      </c>
      <c r="EY525" s="488">
        <v>21343.815053044091</v>
      </c>
      <c r="EZ525" s="488">
        <v>20095.624733068955</v>
      </c>
      <c r="FA525" s="488">
        <v>21426.61132675354</v>
      </c>
      <c r="FB525" s="488">
        <v>23339.429421383466</v>
      </c>
      <c r="FC525" s="488">
        <v>24302.731422856934</v>
      </c>
      <c r="FD525" s="488">
        <v>23990.245922251179</v>
      </c>
      <c r="FE525" s="488">
        <v>22361.85687711008</v>
      </c>
      <c r="FF525" s="488">
        <v>20549.124580979656</v>
      </c>
      <c r="FG525" s="488">
        <v>18690.907246770483</v>
      </c>
      <c r="FH525" s="488">
        <v>15928.636290316301</v>
      </c>
      <c r="FI525" s="488">
        <v>16630.360067110527</v>
      </c>
      <c r="FJ525" s="488">
        <v>16908.736000095916</v>
      </c>
      <c r="FK525" s="488">
        <v>15181.812664531131</v>
      </c>
      <c r="FL525" s="488">
        <v>15377.698779412107</v>
      </c>
      <c r="FM525" s="488">
        <v>13108.754403127159</v>
      </c>
      <c r="FN525" s="488">
        <v>14402.630320351433</v>
      </c>
      <c r="FO525" s="488">
        <v>10824.391288668876</v>
      </c>
      <c r="FP525" s="488">
        <v>9820.9639642436396</v>
      </c>
      <c r="FQ525" s="488">
        <v>3773.9726796147261</v>
      </c>
      <c r="FR525" s="488">
        <v>5802.3225869209746</v>
      </c>
      <c r="FS525" s="488">
        <v>12409.956680505102</v>
      </c>
      <c r="FT525" s="488">
        <v>10913.341671114977</v>
      </c>
      <c r="FU525" s="488">
        <v>10521.80812469084</v>
      </c>
      <c r="FV525" s="488">
        <v>12772.396196087897</v>
      </c>
      <c r="FW525" s="488">
        <v>15384.533670360452</v>
      </c>
      <c r="FX525" s="488">
        <v>15947.875265085939</v>
      </c>
      <c r="FY525" s="488">
        <v>16171.746925654201</v>
      </c>
      <c r="FZ525" s="488">
        <v>16240.243738647468</v>
      </c>
      <c r="GA525" s="488">
        <v>16522.689361882534</v>
      </c>
      <c r="GB525" s="488">
        <v>17325.872549662752</v>
      </c>
      <c r="GC525" s="488">
        <v>13676.639657552349</v>
      </c>
      <c r="GD525" s="488">
        <v>13493.576780391746</v>
      </c>
      <c r="GE525" s="488">
        <v>13268.450728960543</v>
      </c>
      <c r="GF525" s="488">
        <v>19944.406988949104</v>
      </c>
      <c r="GG525" s="488">
        <v>17763.806447727133</v>
      </c>
      <c r="GH525" s="16"/>
      <c r="GI525" s="147"/>
      <c r="GJ525" s="16"/>
      <c r="GK525" s="632">
        <v>516</v>
      </c>
      <c r="GL525" s="16">
        <v>29568</v>
      </c>
      <c r="GM525" s="16">
        <v>26180.000000000004</v>
      </c>
      <c r="GN525" s="16">
        <v>58520.000000000007</v>
      </c>
      <c r="GO525" s="311">
        <v>62468.120681503337</v>
      </c>
      <c r="GP525" s="311">
        <v>65592.098939805554</v>
      </c>
      <c r="GQ525" s="311">
        <v>73838.204484429385</v>
      </c>
      <c r="GR525" s="311">
        <v>70774.272009264008</v>
      </c>
      <c r="GS525" s="311">
        <v>70243.131381465835</v>
      </c>
      <c r="GT525" s="311">
        <v>67482.843091139031</v>
      </c>
      <c r="GU525" s="311">
        <v>54652.044008043849</v>
      </c>
      <c r="GV525" s="311">
        <v>51346.000316135862</v>
      </c>
      <c r="GW525" s="311">
        <v>47840.730417566941</v>
      </c>
      <c r="GX525" s="311">
        <v>55259.333032139919</v>
      </c>
      <c r="GY525" s="311">
        <v>49421.784958755059</v>
      </c>
      <c r="GZ525" s="311">
        <v>55606.951216225178</v>
      </c>
      <c r="HA525" s="311">
        <v>44095.512480412472</v>
      </c>
      <c r="HB525" s="311">
        <v>41101.842739823129</v>
      </c>
      <c r="HC525" s="311">
        <v>51612.519176333633</v>
      </c>
      <c r="HD525" s="311">
        <v>45725.415691104165</v>
      </c>
      <c r="HE525" s="311">
        <v>49435.747959012311</v>
      </c>
      <c r="HF525" s="311">
        <v>41972.280551374664</v>
      </c>
      <c r="HG525" s="311">
        <v>48222.993221465862</v>
      </c>
      <c r="HH525" s="311">
        <v>54050.004947310073</v>
      </c>
      <c r="HI525" s="311">
        <v>41312.583790673423</v>
      </c>
      <c r="HJ525" s="311">
        <v>32935.679004058897</v>
      </c>
      <c r="HK525" s="311">
        <v>30403.140788415953</v>
      </c>
      <c r="HL525" s="311">
        <v>40512.04863904883</v>
      </c>
      <c r="HM525" s="311">
        <v>46512.910686542949</v>
      </c>
      <c r="HN525" s="311">
        <v>44048.430099893369</v>
      </c>
      <c r="HO525" s="311">
        <v>46881.684198237832</v>
      </c>
      <c r="HP525" s="311">
        <v>56108.403691154963</v>
      </c>
      <c r="HQ525" s="311">
        <v>46699.931891831897</v>
      </c>
      <c r="HR525" s="311">
        <v>55075.609192982993</v>
      </c>
      <c r="HS525" s="311">
        <v>76097.387044068251</v>
      </c>
      <c r="HT525" s="311">
        <v>78012.740987135505</v>
      </c>
      <c r="HU525" s="311">
        <v>66902.0451667077</v>
      </c>
      <c r="HV525" s="311">
        <v>64748.559455221162</v>
      </c>
      <c r="HW525" s="311">
        <v>59994.53030555827</v>
      </c>
      <c r="HX525" s="311">
        <v>65644.895516129196</v>
      </c>
      <c r="HY525" s="311">
        <v>55870.551953122369</v>
      </c>
      <c r="HZ525" s="311">
        <v>55839.874470549781</v>
      </c>
      <c r="IA525" s="311">
        <v>57186.831082451958</v>
      </c>
      <c r="IB525" s="311">
        <v>63023.89790928024</v>
      </c>
      <c r="IC525" s="311">
        <v>67402.314735450433</v>
      </c>
      <c r="ID525" s="311">
        <v>64059.028252087657</v>
      </c>
      <c r="IE525" s="311">
        <v>62089.646191006621</v>
      </c>
      <c r="IF525" s="311">
        <v>55014.240761764799</v>
      </c>
      <c r="IG525" s="311">
        <v>59007.386986096179</v>
      </c>
      <c r="IH525" s="311">
        <v>52592.376779018625</v>
      </c>
      <c r="II525" s="311">
        <v>52677.409259212429</v>
      </c>
      <c r="IJ525" s="311">
        <v>52475.55971028276</v>
      </c>
      <c r="IL525" s="147"/>
      <c r="IN525" s="632">
        <v>516</v>
      </c>
      <c r="IO525" s="488">
        <v>5636</v>
      </c>
      <c r="IP525" s="488">
        <v>4947.8</v>
      </c>
      <c r="IQ525" s="488">
        <v>6270</v>
      </c>
      <c r="IR525" s="488">
        <v>7358.2264543468964</v>
      </c>
      <c r="IS525" s="488">
        <v>4942.5761906470261</v>
      </c>
      <c r="IT525" s="488">
        <v>5470.889025256979</v>
      </c>
      <c r="IU525" s="488">
        <v>6261.8259568079102</v>
      </c>
      <c r="IV525" s="488">
        <v>6244.2220201373193</v>
      </c>
      <c r="IW525" s="488">
        <v>4648.3897390832353</v>
      </c>
      <c r="IX525" s="488">
        <v>4024.2880540568212</v>
      </c>
      <c r="IY525" s="488">
        <v>7769.59727186087</v>
      </c>
      <c r="IZ525" s="488">
        <v>8489.2270867417574</v>
      </c>
      <c r="JA525" s="488">
        <v>7946.2096590094097</v>
      </c>
      <c r="JB525" s="488">
        <v>6612.0709724225007</v>
      </c>
      <c r="JC525" s="488">
        <v>7017.3090150230419</v>
      </c>
      <c r="JD525" s="488">
        <v>5519.5599910707779</v>
      </c>
      <c r="JE525" s="488">
        <v>5393.4940663637444</v>
      </c>
      <c r="JF525" s="488">
        <v>6363.3674505579675</v>
      </c>
      <c r="JG525" s="488">
        <v>6132.6761201708896</v>
      </c>
      <c r="JH525" s="488">
        <v>6888.7154028666346</v>
      </c>
      <c r="JI525" s="488">
        <v>6165.222892838694</v>
      </c>
      <c r="JJ525" s="488">
        <v>6612.6555108385646</v>
      </c>
      <c r="JK525" s="488">
        <v>7786.2090089019275</v>
      </c>
      <c r="JL525" s="488">
        <v>7633.5047778784947</v>
      </c>
      <c r="JM525" s="488">
        <v>7153.6251133694241</v>
      </c>
      <c r="JN525" s="488">
        <v>7261.5716379306741</v>
      </c>
      <c r="JO525" s="488">
        <v>9074.0451366841098</v>
      </c>
      <c r="JP525" s="488">
        <v>8023.6085214134437</v>
      </c>
      <c r="JQ525" s="488">
        <v>5698.3382112046875</v>
      </c>
      <c r="JR525" s="488">
        <v>4543.9991183081802</v>
      </c>
      <c r="JS525" s="488">
        <v>4172.1091467945098</v>
      </c>
      <c r="JT525" s="488">
        <v>4682.909898887694</v>
      </c>
      <c r="JU525" s="488">
        <v>5443.7876194165929</v>
      </c>
      <c r="JV525" s="488">
        <v>6291.1688854442627</v>
      </c>
      <c r="JW525" s="488">
        <v>5207.0748961914533</v>
      </c>
      <c r="JX525" s="488">
        <v>5859.5807265027825</v>
      </c>
      <c r="JY525" s="488">
        <v>5097.9753008103162</v>
      </c>
      <c r="JZ525" s="488">
        <v>5019.6294259144679</v>
      </c>
      <c r="KA525" s="488">
        <v>4441.6951968814783</v>
      </c>
      <c r="KB525" s="488">
        <v>4000.19384112957</v>
      </c>
      <c r="KC525" s="488">
        <v>4662.5871108273632</v>
      </c>
      <c r="KD525" s="488">
        <v>4845.1324238295238</v>
      </c>
      <c r="KE525" s="488">
        <v>3716.1554958064871</v>
      </c>
      <c r="KF525" s="488">
        <v>3401.5444166053803</v>
      </c>
      <c r="KG525" s="488">
        <v>4880.774615434455</v>
      </c>
      <c r="KH525" s="488">
        <v>3587.1766703126614</v>
      </c>
      <c r="KI525" s="488">
        <v>3508.2418609490428</v>
      </c>
      <c r="KJ525" s="488">
        <v>2130.448370289967</v>
      </c>
      <c r="KK525" s="488">
        <v>3285.6224389990221</v>
      </c>
      <c r="KL525" s="488">
        <v>2920.9711618223473</v>
      </c>
      <c r="KM525" s="488">
        <v>3034.3052584590509</v>
      </c>
      <c r="KO525" s="147"/>
      <c r="KQ525" s="632">
        <v>855</v>
      </c>
      <c r="KR525" s="26">
        <v>1636</v>
      </c>
      <c r="KS525" s="26">
        <v>1636</v>
      </c>
      <c r="KT525" s="26">
        <v>1207.9960015994477</v>
      </c>
      <c r="KU525" s="26">
        <v>1214.7470632185805</v>
      </c>
      <c r="KV525" s="26">
        <v>1415.0701968777985</v>
      </c>
      <c r="KW525" s="26">
        <v>1332.3698022323549</v>
      </c>
      <c r="KX525" s="26">
        <v>1220.7069731385222</v>
      </c>
      <c r="KY525" s="26">
        <v>850.8381595370264</v>
      </c>
      <c r="KZ525" s="26">
        <v>861.77860037240555</v>
      </c>
      <c r="LA525" s="26">
        <v>774.98080929831428</v>
      </c>
      <c r="LB525" s="26">
        <v>760.59501568645919</v>
      </c>
      <c r="LC525" s="26">
        <v>1241.105157615832</v>
      </c>
      <c r="LD525" s="26">
        <v>1459.5779201489386</v>
      </c>
      <c r="LE525" s="26">
        <v>1335.3837769768688</v>
      </c>
      <c r="LF525" s="26">
        <v>1087.8052600666601</v>
      </c>
      <c r="LG525" s="26">
        <v>413.83865900636977</v>
      </c>
      <c r="LH525" s="26">
        <v>607.18171767274885</v>
      </c>
      <c r="LI525" s="26">
        <v>1010.829087526385</v>
      </c>
      <c r="LJ525" s="26">
        <v>1500.1615325156195</v>
      </c>
      <c r="LK525" s="26">
        <v>1503.4269949331951</v>
      </c>
      <c r="LL525" s="26">
        <v>1320.368887209411</v>
      </c>
      <c r="LM525" s="26">
        <v>1318.0107057473833</v>
      </c>
      <c r="LN525" s="26">
        <v>960.81020255540068</v>
      </c>
      <c r="LO525" s="26">
        <v>1429.3820587617799</v>
      </c>
      <c r="LP525" s="26">
        <v>1265.0100703383964</v>
      </c>
      <c r="LQ525" s="26">
        <v>1589.4962981383594</v>
      </c>
      <c r="LR525" s="26">
        <v>1731.2404087877692</v>
      </c>
      <c r="LS525" s="26">
        <v>1561.4468763522402</v>
      </c>
      <c r="LT525" s="26">
        <v>1535.1822673563545</v>
      </c>
      <c r="LU525" s="26">
        <v>1585.3235320832978</v>
      </c>
      <c r="LV525" s="26">
        <v>1876.1594811900968</v>
      </c>
      <c r="LW525" s="26">
        <v>2045.2402907345627</v>
      </c>
      <c r="LX525" s="26">
        <v>2210.8139225927416</v>
      </c>
      <c r="LY525" s="26">
        <v>2122.2610295157847</v>
      </c>
      <c r="LZ525" s="26">
        <v>2244.8874439450774</v>
      </c>
      <c r="MA525" s="26">
        <v>2352.0014868807889</v>
      </c>
      <c r="MB525" s="26">
        <v>2062.9913077310553</v>
      </c>
      <c r="MC525" s="26">
        <v>1836.1576063844357</v>
      </c>
      <c r="MD525" s="26">
        <v>2180.4623576453323</v>
      </c>
      <c r="ME525" s="26">
        <v>2153.4976243899155</v>
      </c>
      <c r="MF525" s="26">
        <v>2444.5016677900303</v>
      </c>
      <c r="MG525" s="26">
        <v>2736.0569727644552</v>
      </c>
      <c r="MH525" s="26">
        <v>2532.1395242828326</v>
      </c>
      <c r="MI525" s="26">
        <v>2368.5898538709675</v>
      </c>
      <c r="MJ525" s="26">
        <v>2300.6609844925524</v>
      </c>
      <c r="MK525" s="26">
        <v>1923.9053800588365</v>
      </c>
      <c r="ML525" s="26">
        <v>1701.1176027727188</v>
      </c>
      <c r="MM525" s="26">
        <v>1466.0971961410303</v>
      </c>
      <c r="MN525" s="26">
        <v>1732.9631423568651</v>
      </c>
      <c r="MO525" s="26">
        <v>1985.2012734817754</v>
      </c>
      <c r="MP525" s="26">
        <v>1757.0011523512908</v>
      </c>
      <c r="MQ525"/>
      <c r="MR525"/>
      <c r="MS525" s="490"/>
      <c r="MT525" s="311"/>
      <c r="MU525" s="632">
        <v>516</v>
      </c>
      <c r="MV525" s="26">
        <v>365</v>
      </c>
      <c r="MW525" s="26">
        <v>348</v>
      </c>
      <c r="MX525" s="1048">
        <v>311.38804813607999</v>
      </c>
      <c r="MY525" s="1048">
        <v>295.0625865359446</v>
      </c>
      <c r="MZ525" s="1048">
        <v>365.19934818531902</v>
      </c>
      <c r="NA525" s="1048">
        <v>420.98079467492232</v>
      </c>
      <c r="NB525" s="1048">
        <v>470.87941414396789</v>
      </c>
      <c r="NC525" s="1048">
        <v>394.73333509770936</v>
      </c>
      <c r="ND525" s="1048">
        <v>421.86405511218913</v>
      </c>
      <c r="NE525" s="1048">
        <v>423.27030247617074</v>
      </c>
      <c r="NF525" s="1048">
        <v>367.40703529683702</v>
      </c>
      <c r="NG525" s="1048">
        <v>441.92805180432714</v>
      </c>
      <c r="NH525" s="1048">
        <v>446.74108135803669</v>
      </c>
      <c r="NI525" s="1048">
        <v>474.15932364634415</v>
      </c>
      <c r="NJ525" s="1048">
        <v>479.294681477648</v>
      </c>
      <c r="NK525" s="1048">
        <v>376.43642027376018</v>
      </c>
      <c r="NL525" s="1048">
        <v>209.85751038995187</v>
      </c>
      <c r="NM525" s="1048">
        <v>249.46318666648133</v>
      </c>
      <c r="NN525" s="1048">
        <v>290.75773961920055</v>
      </c>
      <c r="NO525" s="1048">
        <v>398.4990343610101</v>
      </c>
      <c r="NP525" s="1048">
        <v>408.68473242894726</v>
      </c>
      <c r="NQ525" s="1048">
        <v>405.11809469694708</v>
      </c>
      <c r="NR525" s="1048">
        <v>408.55711819283778</v>
      </c>
      <c r="NS525" s="1048">
        <v>475.48928058228989</v>
      </c>
      <c r="NT525" s="1048">
        <v>539.31831129509567</v>
      </c>
      <c r="NU525" s="1048">
        <v>594.09357771095972</v>
      </c>
      <c r="NV525" s="1048">
        <v>535.51461648682744</v>
      </c>
      <c r="NW525" s="1048">
        <v>577.46942365330517</v>
      </c>
      <c r="NX525" s="1048">
        <v>525.65834825418472</v>
      </c>
      <c r="NY525" s="1048">
        <v>531.29712260158408</v>
      </c>
      <c r="NZ525" s="1048">
        <v>536.38835088569567</v>
      </c>
      <c r="OA525" s="1048">
        <v>458.08886324199779</v>
      </c>
      <c r="OB525" s="1048">
        <v>393.47417131391558</v>
      </c>
      <c r="OC525" s="1048">
        <v>387.75242482712144</v>
      </c>
      <c r="OD525" s="1048">
        <v>460.90408050747862</v>
      </c>
      <c r="OE525" s="1048">
        <v>438.724037259152</v>
      </c>
      <c r="OF525" s="1048">
        <v>412.16539144444317</v>
      </c>
      <c r="OG525" s="1048">
        <v>440.28829991621126</v>
      </c>
      <c r="OH525" s="1048">
        <v>323.08594549039179</v>
      </c>
      <c r="OI525" s="1048">
        <v>341.48578448849605</v>
      </c>
      <c r="OJ525" s="1048">
        <v>378.80161109016666</v>
      </c>
      <c r="OK525" s="1048">
        <v>396.04250759583954</v>
      </c>
      <c r="OL525" s="1048">
        <v>511.31578149796894</v>
      </c>
      <c r="OM525" s="1048">
        <v>457.70524925362668</v>
      </c>
      <c r="ON525" s="1048">
        <v>509.88473677887373</v>
      </c>
      <c r="OO525" s="1048">
        <v>448.42218855389069</v>
      </c>
      <c r="OP525" s="1048">
        <v>426.65237787441265</v>
      </c>
      <c r="OQ525" s="1048">
        <v>470.76812526688178</v>
      </c>
      <c r="OR525" s="1048">
        <v>452.06250824090864</v>
      </c>
      <c r="OS525" s="1048">
        <v>443.51734015465229</v>
      </c>
      <c r="OT525" s="1048">
        <v>322.89372322668862</v>
      </c>
      <c r="OU525" s="311"/>
      <c r="OV525" s="490"/>
      <c r="OW525" s="311"/>
      <c r="OX525" s="632">
        <v>855</v>
      </c>
      <c r="OY525">
        <v>11831</v>
      </c>
      <c r="OZ525">
        <v>9594</v>
      </c>
      <c r="PA525">
        <v>10144</v>
      </c>
      <c r="PB525">
        <v>13525.98284877183</v>
      </c>
      <c r="PC525">
        <v>11383.679426658768</v>
      </c>
      <c r="PD525">
        <v>13341.485067125088</v>
      </c>
      <c r="PE525">
        <v>15379.070743295342</v>
      </c>
      <c r="PF525">
        <v>17337.527563934873</v>
      </c>
      <c r="PG525">
        <v>19944.933951189105</v>
      </c>
      <c r="PH525">
        <v>19812.46248255808</v>
      </c>
      <c r="PI525">
        <v>18221.442401029828</v>
      </c>
      <c r="PJ525">
        <v>20715.390247808049</v>
      </c>
      <c r="PK525">
        <v>20649.252178722629</v>
      </c>
      <c r="PL525">
        <v>20148.200109215861</v>
      </c>
      <c r="PM525">
        <v>14848.477697732287</v>
      </c>
      <c r="PN525">
        <v>16529.486082262611</v>
      </c>
      <c r="PO525">
        <v>18435.197739401301</v>
      </c>
      <c r="PP525">
        <v>20994.724164822779</v>
      </c>
      <c r="PQ525">
        <v>22580.923901175076</v>
      </c>
      <c r="PR525">
        <v>20394.528165811764</v>
      </c>
      <c r="PS525">
        <v>21793.69349811519</v>
      </c>
      <c r="PT525">
        <v>24460.044421474951</v>
      </c>
      <c r="PU525">
        <v>20718.574489348906</v>
      </c>
      <c r="PV525">
        <v>20047.163368911133</v>
      </c>
      <c r="PW525">
        <v>24539.23196119754</v>
      </c>
      <c r="PX525">
        <v>23313.334493934701</v>
      </c>
      <c r="PY525">
        <v>19336.99511233269</v>
      </c>
      <c r="PZ525">
        <v>17607.276312232905</v>
      </c>
      <c r="QA525">
        <v>17230.514727647689</v>
      </c>
      <c r="QB525">
        <v>20889.454638163577</v>
      </c>
      <c r="QC525">
        <v>24544.386734012369</v>
      </c>
      <c r="QD525">
        <v>22272.364492148401</v>
      </c>
      <c r="QE525">
        <v>23923.217007513675</v>
      </c>
      <c r="QF525">
        <v>26738.465369941445</v>
      </c>
      <c r="QG525">
        <v>22426.834643963928</v>
      </c>
      <c r="QH525">
        <v>18153.514975702677</v>
      </c>
      <c r="QI525">
        <v>19427.11809766692</v>
      </c>
      <c r="QJ525">
        <v>19654.469358014754</v>
      </c>
      <c r="QK525">
        <v>18407.41142053622</v>
      </c>
      <c r="QL525">
        <v>16708.978714022276</v>
      </c>
      <c r="QM525">
        <v>16539.924758996724</v>
      </c>
      <c r="QN525">
        <v>18408.239755071219</v>
      </c>
      <c r="QO525">
        <v>16332.77847705258</v>
      </c>
      <c r="QP525">
        <v>20688.147501222782</v>
      </c>
      <c r="QQ525">
        <v>25676.293972378495</v>
      </c>
      <c r="QR525">
        <v>23811.187763810638</v>
      </c>
      <c r="QS525">
        <v>18781.436975006898</v>
      </c>
      <c r="QT525">
        <v>22359.494028077042</v>
      </c>
      <c r="QU525">
        <v>21247.185542501</v>
      </c>
      <c r="QV525">
        <v>20928.446002207234</v>
      </c>
      <c r="QW525">
        <v>18569.124264702739</v>
      </c>
      <c r="QY525" s="147"/>
      <c r="RA525" s="632">
        <v>855</v>
      </c>
      <c r="RB525">
        <v>29568</v>
      </c>
      <c r="RC525">
        <v>26180.000000000004</v>
      </c>
      <c r="RD525">
        <v>58520.000000000007</v>
      </c>
      <c r="RE525">
        <v>55816.129189737665</v>
      </c>
      <c r="RF525">
        <v>45541.334369065706</v>
      </c>
      <c r="RG525">
        <v>44993.860226092052</v>
      </c>
      <c r="RH525">
        <v>34915.64016403041</v>
      </c>
      <c r="RI525">
        <v>43996.506839771639</v>
      </c>
      <c r="RJ525">
        <v>53352.53163819886</v>
      </c>
      <c r="RK525">
        <v>54101.143953872648</v>
      </c>
      <c r="RL525">
        <v>55493.626160542728</v>
      </c>
      <c r="RM525">
        <v>59672.058363308832</v>
      </c>
      <c r="RN525">
        <v>63487.487870755678</v>
      </c>
      <c r="RO525">
        <v>50797.525273550229</v>
      </c>
      <c r="RP525">
        <v>47144.147929981082</v>
      </c>
      <c r="RQ525">
        <v>55319.658484027394</v>
      </c>
      <c r="RR525">
        <v>53066.434040775253</v>
      </c>
      <c r="RS525">
        <v>46733.089125110026</v>
      </c>
      <c r="RT525">
        <v>55773.576603111607</v>
      </c>
      <c r="RU525">
        <v>60898.384040297969</v>
      </c>
      <c r="RV525">
        <v>58071.751305146587</v>
      </c>
      <c r="RW525">
        <v>63873.921370673386</v>
      </c>
      <c r="RX525">
        <v>66626.384040418139</v>
      </c>
      <c r="RY525">
        <v>68073.074712775924</v>
      </c>
      <c r="RZ525">
        <v>66536.517424571954</v>
      </c>
      <c r="SA525">
        <v>68671.376257289812</v>
      </c>
      <c r="SB525">
        <v>66083.514618133137</v>
      </c>
      <c r="SC525">
        <v>64668.244568666436</v>
      </c>
      <c r="SD525">
        <v>70395.343387035784</v>
      </c>
      <c r="SE525">
        <v>87116.59394688555</v>
      </c>
      <c r="SF525">
        <v>99539.086552101464</v>
      </c>
      <c r="SG525">
        <v>99834.27987891066</v>
      </c>
      <c r="SH525">
        <v>91468.441259974221</v>
      </c>
      <c r="SI525">
        <v>91823.482335957291</v>
      </c>
      <c r="SJ525">
        <v>83722.627054869969</v>
      </c>
      <c r="SK525">
        <v>69758.629780078161</v>
      </c>
      <c r="SL525">
        <v>75469.033701989872</v>
      </c>
      <c r="SM525">
        <v>75433.694068992045</v>
      </c>
      <c r="SN525">
        <v>62839.475807279545</v>
      </c>
      <c r="SO525">
        <v>63148.34723792164</v>
      </c>
      <c r="SP525">
        <v>58522.410275949384</v>
      </c>
      <c r="SQ525">
        <v>47319.342603432196</v>
      </c>
      <c r="SR525">
        <v>52038.032201345981</v>
      </c>
      <c r="SS525">
        <v>43716.1515602894</v>
      </c>
      <c r="ST525">
        <v>48781.163247485034</v>
      </c>
      <c r="SU525">
        <v>45331.20164107655</v>
      </c>
      <c r="SV525">
        <v>48947.411840292072</v>
      </c>
      <c r="SW525">
        <v>42427.821346153018</v>
      </c>
      <c r="SX525">
        <v>45170.823314416586</v>
      </c>
      <c r="SY525">
        <v>37763.147887769919</v>
      </c>
      <c r="SZ525">
        <v>37215.731865129033</v>
      </c>
      <c r="TB525" s="147"/>
      <c r="TD525" s="632">
        <v>855</v>
      </c>
      <c r="TE525">
        <v>5636</v>
      </c>
      <c r="TF525">
        <v>4947.8</v>
      </c>
      <c r="TG525">
        <v>6270</v>
      </c>
      <c r="TH525">
        <v>6389.1039536401759</v>
      </c>
      <c r="TI525">
        <v>6745.0693363680675</v>
      </c>
      <c r="TJ525">
        <v>6830.7270096245684</v>
      </c>
      <c r="TK525">
        <v>6102.9997322370455</v>
      </c>
      <c r="TL525">
        <v>7319.6143116217836</v>
      </c>
      <c r="TM525">
        <v>8798.9925864016986</v>
      </c>
      <c r="TN525">
        <v>8830.2268224332311</v>
      </c>
      <c r="TO525">
        <v>8024.8596344456691</v>
      </c>
      <c r="TP525">
        <v>6759.339364989045</v>
      </c>
      <c r="TQ525">
        <v>7054.484029013609</v>
      </c>
      <c r="TR525">
        <v>8198.5011720790262</v>
      </c>
      <c r="TS525">
        <v>10088.932365239209</v>
      </c>
      <c r="TT525">
        <v>8714.860305604825</v>
      </c>
      <c r="TU525">
        <v>6914.4212459664186</v>
      </c>
      <c r="TV525">
        <v>7864.9721296659654</v>
      </c>
      <c r="TW525">
        <v>6752.1271491358666</v>
      </c>
      <c r="TX525">
        <v>5996.0633184625849</v>
      </c>
      <c r="TY525">
        <v>5024.4759732888679</v>
      </c>
      <c r="TZ525">
        <v>3854.7477985788391</v>
      </c>
      <c r="UA525">
        <v>3083.3336982305136</v>
      </c>
      <c r="UB525">
        <v>3982.9395758275941</v>
      </c>
      <c r="UC525">
        <v>5494.0639002770849</v>
      </c>
      <c r="UD525">
        <v>6382.5262265503552</v>
      </c>
      <c r="UE525">
        <v>9239.3506044466521</v>
      </c>
      <c r="UF525">
        <v>9241.9467002692199</v>
      </c>
      <c r="UG525">
        <v>8830.7844036756178</v>
      </c>
      <c r="UH525">
        <v>7788.6592011877392</v>
      </c>
      <c r="UI525">
        <v>7161.9205881307262</v>
      </c>
      <c r="UJ525">
        <v>8119.9962660505726</v>
      </c>
      <c r="UK525">
        <v>9901.2181167928065</v>
      </c>
      <c r="UL525">
        <v>9901.7488665573746</v>
      </c>
      <c r="UM525">
        <v>9728.0557249019057</v>
      </c>
      <c r="UN525">
        <v>8264.1469207385544</v>
      </c>
      <c r="UO525">
        <v>7125.0526172117843</v>
      </c>
      <c r="UP525">
        <v>7752.533603367935</v>
      </c>
      <c r="UQ525">
        <v>7226.4419568405656</v>
      </c>
      <c r="UR525">
        <v>8378.8083109216768</v>
      </c>
      <c r="US525">
        <v>8156.3568936922256</v>
      </c>
      <c r="UT525">
        <v>7610.805671948523</v>
      </c>
      <c r="UU525">
        <v>7681.525409737822</v>
      </c>
      <c r="UV525">
        <v>7389.2642072302306</v>
      </c>
      <c r="UW525">
        <v>7180.8258792294037</v>
      </c>
      <c r="UX525">
        <v>6268.3204769410513</v>
      </c>
      <c r="UY525">
        <v>6922.5462834218642</v>
      </c>
      <c r="UZ525">
        <v>6595.4643138116544</v>
      </c>
      <c r="VA525">
        <v>5978.5019436647744</v>
      </c>
      <c r="VB525">
        <v>6590.5920244466215</v>
      </c>
      <c r="VC525">
        <v>6313.525502817407</v>
      </c>
      <c r="VE525" s="147"/>
      <c r="VJ525" s="632">
        <v>855</v>
      </c>
      <c r="VK525" s="486">
        <f t="shared" si="599"/>
        <v>739.55899999999986</v>
      </c>
      <c r="VL525" s="486">
        <f t="shared" si="600"/>
        <v>696.1318</v>
      </c>
      <c r="VM525" s="486">
        <f t="shared" si="601"/>
        <v>673.71651421610068</v>
      </c>
      <c r="VN525" s="486">
        <f t="shared" si="602"/>
        <v>644.78701575577543</v>
      </c>
      <c r="VO525" s="486">
        <f t="shared" si="603"/>
        <v>623.18442798257854</v>
      </c>
      <c r="VP525" s="486">
        <f t="shared" si="604"/>
        <v>545.91621652658728</v>
      </c>
      <c r="VQ525" s="486">
        <f t="shared" si="605"/>
        <v>546.6668376643654</v>
      </c>
      <c r="VR525" s="486">
        <f t="shared" si="606"/>
        <v>615.80580793704326</v>
      </c>
      <c r="VS525" s="486">
        <f t="shared" si="607"/>
        <v>736.171943726667</v>
      </c>
      <c r="VT525" s="486">
        <f t="shared" si="608"/>
        <v>741.91758693500367</v>
      </c>
      <c r="VU525" s="486">
        <f t="shared" si="609"/>
        <v>650.78855501426665</v>
      </c>
      <c r="VV525" s="486">
        <f t="shared" si="610"/>
        <v>759.81235492429528</v>
      </c>
      <c r="VW525" s="486">
        <f t="shared" si="611"/>
        <v>793.71105797920006</v>
      </c>
      <c r="VX525" s="486">
        <f t="shared" si="612"/>
        <v>670.41368618574347</v>
      </c>
      <c r="VY525" s="486">
        <f t="shared" si="613"/>
        <v>735.76155308537534</v>
      </c>
      <c r="VZ525" s="486">
        <f t="shared" si="614"/>
        <v>765.43227715841044</v>
      </c>
      <c r="WA525" s="486">
        <f t="shared" si="615"/>
        <v>835.48773611279648</v>
      </c>
      <c r="WB525" s="486">
        <f t="shared" si="616"/>
        <v>781.91355332576006</v>
      </c>
      <c r="WC525" s="486">
        <f t="shared" si="617"/>
        <v>839.79010488459198</v>
      </c>
      <c r="WD525" s="486">
        <f t="shared" si="618"/>
        <v>925.3568990814199</v>
      </c>
      <c r="WE525" s="486">
        <f t="shared" si="619"/>
        <v>903.57717695022802</v>
      </c>
      <c r="WF525" s="486">
        <f t="shared" si="620"/>
        <v>912.45595707732889</v>
      </c>
      <c r="WG525" s="486">
        <f t="shared" si="621"/>
        <v>1058.127067050709</v>
      </c>
      <c r="WH525" s="486">
        <f t="shared" si="622"/>
        <v>966.26454288195998</v>
      </c>
      <c r="WI525" s="486">
        <f t="shared" si="623"/>
        <v>982.05686016139998</v>
      </c>
      <c r="WJ525" s="486">
        <f t="shared" si="624"/>
        <v>829.69613420868154</v>
      </c>
      <c r="WK525" s="486">
        <f t="shared" si="625"/>
        <v>863.24962420798374</v>
      </c>
      <c r="WL525" s="486">
        <f t="shared" si="626"/>
        <v>825.18711664511363</v>
      </c>
      <c r="WM525" s="486">
        <f t="shared" si="627"/>
        <v>848.05920843366494</v>
      </c>
      <c r="WN525" s="486">
        <f t="shared" si="628"/>
        <v>935.05608634306452</v>
      </c>
      <c r="WO525" s="486">
        <f t="shared" si="629"/>
        <v>896.01755431359823</v>
      </c>
      <c r="WP525" s="486">
        <f t="shared" si="630"/>
        <v>793.5438639414109</v>
      </c>
      <c r="WQ525" s="486">
        <f t="shared" si="631"/>
        <v>772.33361952493601</v>
      </c>
      <c r="WR525" s="486">
        <f t="shared" si="632"/>
        <v>916.82378963858127</v>
      </c>
      <c r="WS525" s="486">
        <f t="shared" si="633"/>
        <v>826.06050746569258</v>
      </c>
      <c r="WT525" s="486">
        <f t="shared" si="634"/>
        <v>864.8745365116298</v>
      </c>
      <c r="WU525" s="486">
        <f t="shared" si="635"/>
        <v>1047.3795929790012</v>
      </c>
      <c r="WV525" s="486">
        <f t="shared" si="636"/>
        <v>897.62989613122272</v>
      </c>
      <c r="WW525" s="486">
        <f t="shared" si="637"/>
        <v>963.29815936798832</v>
      </c>
      <c r="WX525" s="486">
        <f t="shared" si="638"/>
        <v>829.30034871502085</v>
      </c>
      <c r="WY525" s="486">
        <f t="shared" si="639"/>
        <v>779.35009770980048</v>
      </c>
      <c r="WZ525" s="486">
        <f t="shared" si="640"/>
        <v>771.82798119714346</v>
      </c>
      <c r="XA525" s="486">
        <f t="shared" si="641"/>
        <v>843.25414801359148</v>
      </c>
      <c r="XB525" s="486">
        <f t="shared" si="642"/>
        <v>754.12527374885087</v>
      </c>
      <c r="XC525" s="486">
        <f t="shared" si="643"/>
        <v>822.54545498482219</v>
      </c>
      <c r="XD525" s="486">
        <f t="shared" si="644"/>
        <v>897.25385002773157</v>
      </c>
      <c r="XE525" s="486">
        <f t="shared" si="645"/>
        <v>772.79077331384951</v>
      </c>
      <c r="XF525" s="486">
        <f t="shared" si="646"/>
        <v>685.16644854532979</v>
      </c>
      <c r="XG525" s="486">
        <f t="shared" si="647"/>
        <v>590.53216902373117</v>
      </c>
      <c r="XH525" s="486">
        <f t="shared" si="648"/>
        <v>617.00960462764215</v>
      </c>
      <c r="XI525" s="486">
        <f t="shared" si="649"/>
        <v>538.7979113556537</v>
      </c>
      <c r="XJ525" s="118">
        <f t="shared" si="650"/>
        <v>790.70529967830066</v>
      </c>
      <c r="XK525" s="1008">
        <f t="shared" si="651"/>
        <v>172</v>
      </c>
    </row>
    <row r="526" spans="25:635" x14ac:dyDescent="0.45">
      <c r="Y526" s="147"/>
      <c r="AA526" s="632">
        <v>517</v>
      </c>
      <c r="AB526" s="26">
        <v>1636</v>
      </c>
      <c r="AC526" s="26">
        <v>1636</v>
      </c>
      <c r="AD526" s="26">
        <v>1436.9571320360442</v>
      </c>
      <c r="AE526" s="26">
        <v>1587.2542608461686</v>
      </c>
      <c r="AF526" s="26">
        <v>1441.1011564503888</v>
      </c>
      <c r="AG526" s="26">
        <v>1790.4225758160928</v>
      </c>
      <c r="AH526" s="26">
        <v>1534.7956742856754</v>
      </c>
      <c r="AI526" s="26">
        <v>1539.7751702334358</v>
      </c>
      <c r="AJ526" s="26">
        <v>1803.8765931948674</v>
      </c>
      <c r="AK526" s="26">
        <v>1415.6982684712793</v>
      </c>
      <c r="AL526" s="26">
        <v>1325.0500783780801</v>
      </c>
      <c r="AM526" s="26">
        <v>1557.0262579604255</v>
      </c>
      <c r="AN526" s="26">
        <v>1179.7529624336628</v>
      </c>
      <c r="AO526" s="26">
        <v>1323.0548755351972</v>
      </c>
      <c r="AP526" s="26">
        <v>1239.6762857703418</v>
      </c>
      <c r="AQ526" s="26">
        <v>1950.1688282021451</v>
      </c>
      <c r="AR526" s="26">
        <v>2129.227493288673</v>
      </c>
      <c r="AS526" s="26">
        <v>2018.907302026056</v>
      </c>
      <c r="AT526" s="26">
        <v>1776.3888426675176</v>
      </c>
      <c r="AU526" s="26">
        <v>2153.389962302424</v>
      </c>
      <c r="AV526" s="26">
        <v>1814.6943848555256</v>
      </c>
      <c r="AW526" s="26">
        <v>1389.6426306184894</v>
      </c>
      <c r="AX526" s="26">
        <v>1545.2864970305336</v>
      </c>
      <c r="AY526" s="26">
        <v>1617.3427438894082</v>
      </c>
      <c r="AZ526" s="26">
        <v>1499.2480237568329</v>
      </c>
      <c r="BA526" s="26">
        <v>1878.5377183501364</v>
      </c>
      <c r="BB526" s="26">
        <v>2114.612759098804</v>
      </c>
      <c r="BC526" s="26">
        <v>1883.862435158218</v>
      </c>
      <c r="BD526" s="26">
        <v>1847.706553507217</v>
      </c>
      <c r="BE526" s="26">
        <v>1357.2847161549473</v>
      </c>
      <c r="BF526" s="26">
        <v>1451.720567291932</v>
      </c>
      <c r="BG526" s="26">
        <v>1521.4932273087436</v>
      </c>
      <c r="BH526" s="26">
        <v>1213.5706360521924</v>
      </c>
      <c r="BI526" s="26">
        <v>1249.4413031581985</v>
      </c>
      <c r="BJ526" s="26">
        <v>1583.2369289642729</v>
      </c>
      <c r="BK526" s="26">
        <v>1001.7288867614313</v>
      </c>
      <c r="BL526" s="26">
        <v>778.49392875216859</v>
      </c>
      <c r="BM526" s="26">
        <v>701.82332488555141</v>
      </c>
      <c r="BN526" s="26">
        <v>778.72533656279029</v>
      </c>
      <c r="BO526" s="26">
        <v>1044.8909185637342</v>
      </c>
      <c r="BP526" s="26">
        <v>994.78353991876452</v>
      </c>
      <c r="BQ526" s="26">
        <v>1407.808800114055</v>
      </c>
      <c r="BR526" s="26">
        <v>1030.7839874389849</v>
      </c>
      <c r="BS526" s="26">
        <v>837.42958015111185</v>
      </c>
      <c r="BT526" s="26">
        <v>737.09664412504731</v>
      </c>
      <c r="BU526" s="26">
        <v>826.67777727903763</v>
      </c>
      <c r="BV526" s="26">
        <v>471.29348336909561</v>
      </c>
      <c r="BW526" s="26">
        <v>310.08065452805346</v>
      </c>
      <c r="BX526" s="26">
        <v>488.77466815993603</v>
      </c>
      <c r="BY526" s="26">
        <v>606.08466437907487</v>
      </c>
      <c r="BZ526" s="26">
        <v>688.6670469170142</v>
      </c>
      <c r="CA526" s="16"/>
      <c r="CB526" s="147"/>
      <c r="CC526" s="16"/>
      <c r="CD526" s="632">
        <v>517</v>
      </c>
      <c r="CE526" s="26">
        <v>365</v>
      </c>
      <c r="CF526" s="26">
        <v>348</v>
      </c>
      <c r="CG526" s="1048">
        <v>374.26159338625052</v>
      </c>
      <c r="CH526" s="1048">
        <v>400.10447062477249</v>
      </c>
      <c r="CI526" s="1048">
        <v>573.60874949699428</v>
      </c>
      <c r="CJ526" s="1048">
        <v>555.42588669854524</v>
      </c>
      <c r="CK526" s="1048">
        <v>484.57997187582913</v>
      </c>
      <c r="CL526" s="1048">
        <v>484.34192548776241</v>
      </c>
      <c r="CM526" s="1048">
        <v>517.61143535692713</v>
      </c>
      <c r="CN526" s="1048">
        <v>699.5870533689847</v>
      </c>
      <c r="CO526" s="1048">
        <v>656.99561667879482</v>
      </c>
      <c r="CP526" s="1048">
        <v>600.38514675214446</v>
      </c>
      <c r="CQ526" s="1048">
        <v>644.59071000886036</v>
      </c>
      <c r="CR526" s="1048">
        <v>613.27328266836969</v>
      </c>
      <c r="CS526" s="1048">
        <v>532.74287820732218</v>
      </c>
      <c r="CT526" s="1048">
        <v>481.92930175946168</v>
      </c>
      <c r="CU526" s="1048">
        <v>369.25000342310085</v>
      </c>
      <c r="CV526" s="1048">
        <v>332.23458388881727</v>
      </c>
      <c r="CW526" s="1048">
        <v>279.13864362681574</v>
      </c>
      <c r="CX526" s="1048">
        <v>294.10189485682002</v>
      </c>
      <c r="CY526" s="1048">
        <v>329.34711228986953</v>
      </c>
      <c r="CZ526" s="1048">
        <v>387.64601423271949</v>
      </c>
      <c r="DA526" s="1048">
        <v>325.81976099442761</v>
      </c>
      <c r="DB526" s="1048">
        <v>419.88559339214339</v>
      </c>
      <c r="DC526" s="1048">
        <v>339.71933347290854</v>
      </c>
      <c r="DD526" s="1048">
        <v>251.1428393341991</v>
      </c>
      <c r="DE526" s="1048">
        <v>281.56285064920291</v>
      </c>
      <c r="DF526" s="1048">
        <v>256.019910797808</v>
      </c>
      <c r="DG526" s="1048">
        <v>396.00106384624524</v>
      </c>
      <c r="DH526" s="1048">
        <v>392.13677525351528</v>
      </c>
      <c r="DI526" s="1048">
        <v>424.47458187458642</v>
      </c>
      <c r="DJ526" s="1048">
        <v>361.82121521071787</v>
      </c>
      <c r="DK526" s="1048">
        <v>390.17145355334043</v>
      </c>
      <c r="DL526" s="1048">
        <v>408.26082183099152</v>
      </c>
      <c r="DM526" s="1048">
        <v>379.48269075552668</v>
      </c>
      <c r="DN526" s="1048">
        <v>424.72766469479456</v>
      </c>
      <c r="DO526" s="1048">
        <v>396.35297506373064</v>
      </c>
      <c r="DP526" s="1048">
        <v>490.41857174293898</v>
      </c>
      <c r="DQ526" s="1048">
        <v>430.02907893340165</v>
      </c>
      <c r="DR526" s="1048">
        <v>346.70768382730313</v>
      </c>
      <c r="DS526" s="1048">
        <v>322.34119652051089</v>
      </c>
      <c r="DT526" s="1048">
        <v>357.54718372071829</v>
      </c>
      <c r="DU526" s="1048">
        <v>369.44168965405703</v>
      </c>
      <c r="DV526" s="1048">
        <v>431.10386346207792</v>
      </c>
      <c r="DW526" s="1048">
        <v>412.93701454609572</v>
      </c>
      <c r="DX526" s="1048">
        <v>435.7118088075523</v>
      </c>
      <c r="DY526" s="1048">
        <v>386.11800254986127</v>
      </c>
      <c r="DZ526" s="1048">
        <v>350.54052014983</v>
      </c>
      <c r="EA526" s="1048">
        <v>261.1504585392496</v>
      </c>
      <c r="EB526" s="1048">
        <v>326.30269354099886</v>
      </c>
      <c r="EC526" s="1048">
        <v>319.83056520139053</v>
      </c>
      <c r="ED526" s="16"/>
      <c r="EE526" s="16"/>
      <c r="EF526" s="147"/>
      <c r="EG526" s="16"/>
      <c r="EH526" s="632">
        <v>517</v>
      </c>
      <c r="EI526" s="488">
        <v>11831</v>
      </c>
      <c r="EJ526" s="488">
        <v>9594</v>
      </c>
      <c r="EK526" s="488">
        <v>10144</v>
      </c>
      <c r="EL526" s="488">
        <v>10690.212372383519</v>
      </c>
      <c r="EM526" s="488">
        <v>12874.476888329329</v>
      </c>
      <c r="EN526" s="488">
        <v>12540.334190610372</v>
      </c>
      <c r="EO526" s="488">
        <v>10396.734083150168</v>
      </c>
      <c r="EP526" s="488">
        <v>10167.656032767649</v>
      </c>
      <c r="EQ526" s="488">
        <v>10550.16746607966</v>
      </c>
      <c r="ER526" s="488">
        <v>10839.72179068633</v>
      </c>
      <c r="ES526" s="488">
        <v>14490.637850040936</v>
      </c>
      <c r="ET526" s="488">
        <v>16185.670702474143</v>
      </c>
      <c r="EU526" s="488">
        <v>16121.665439176404</v>
      </c>
      <c r="EV526" s="488">
        <v>18382.091988654061</v>
      </c>
      <c r="EW526" s="488">
        <v>16503.231738669456</v>
      </c>
      <c r="EX526" s="488">
        <v>15996.662471785199</v>
      </c>
      <c r="EY526" s="488">
        <v>16807.555622017873</v>
      </c>
      <c r="EZ526" s="488">
        <v>18152.062123718319</v>
      </c>
      <c r="FA526" s="488">
        <v>20097.270651404837</v>
      </c>
      <c r="FB526" s="488">
        <v>21857.81705892675</v>
      </c>
      <c r="FC526" s="488">
        <v>17335.71901406741</v>
      </c>
      <c r="FD526" s="488">
        <v>16953.416345076075</v>
      </c>
      <c r="FE526" s="488">
        <v>18045.621694447713</v>
      </c>
      <c r="FF526" s="488">
        <v>18913.108196938017</v>
      </c>
      <c r="FG526" s="488">
        <v>16159.193052226383</v>
      </c>
      <c r="FH526" s="488">
        <v>17111.045502518034</v>
      </c>
      <c r="FI526" s="488">
        <v>12939.323653667365</v>
      </c>
      <c r="FJ526" s="488">
        <v>15390.387950697012</v>
      </c>
      <c r="FK526" s="488">
        <v>14601.603785662044</v>
      </c>
      <c r="FL526" s="488">
        <v>12525.887345207724</v>
      </c>
      <c r="FM526" s="488">
        <v>15707.391117490664</v>
      </c>
      <c r="FN526" s="488">
        <v>15794.391105690942</v>
      </c>
      <c r="FO526" s="488">
        <v>12826.31843150319</v>
      </c>
      <c r="FP526" s="488">
        <v>17457.678599701478</v>
      </c>
      <c r="FQ526" s="488">
        <v>16088.806917374459</v>
      </c>
      <c r="FR526" s="488">
        <v>15905.563324286057</v>
      </c>
      <c r="FS526" s="488">
        <v>18500.698710155964</v>
      </c>
      <c r="FT526" s="488">
        <v>18915.423544511304</v>
      </c>
      <c r="FU526" s="488">
        <v>19241.612273602746</v>
      </c>
      <c r="FV526" s="488">
        <v>21179.273607305968</v>
      </c>
      <c r="FW526" s="488">
        <v>24781.00158813555</v>
      </c>
      <c r="FX526" s="488">
        <v>24483.793876351483</v>
      </c>
      <c r="FY526" s="488">
        <v>24608.08084598988</v>
      </c>
      <c r="FZ526" s="488">
        <v>25821.360762396765</v>
      </c>
      <c r="GA526" s="488">
        <v>25793.614865291998</v>
      </c>
      <c r="GB526" s="488">
        <v>24594.157132017284</v>
      </c>
      <c r="GC526" s="488">
        <v>24208.440405310954</v>
      </c>
      <c r="GD526" s="488">
        <v>21428.769312006385</v>
      </c>
      <c r="GE526" s="488">
        <v>21957.369122433502</v>
      </c>
      <c r="GF526" s="488">
        <v>15371.978052728664</v>
      </c>
      <c r="GG526" s="488">
        <v>14442.473515725929</v>
      </c>
      <c r="GH526" s="16"/>
      <c r="GI526" s="147"/>
      <c r="GJ526" s="16"/>
      <c r="GK526" s="632">
        <v>517</v>
      </c>
      <c r="GL526" s="16">
        <v>29568</v>
      </c>
      <c r="GM526" s="16">
        <v>26180.000000000004</v>
      </c>
      <c r="GN526" s="16">
        <v>58520.000000000007</v>
      </c>
      <c r="GO526" s="311">
        <v>59193.601297328976</v>
      </c>
      <c r="GP526" s="311">
        <v>51201.634886041436</v>
      </c>
      <c r="GQ526" s="311">
        <v>51581.009509026706</v>
      </c>
      <c r="GR526" s="311">
        <v>57649.02989636227</v>
      </c>
      <c r="GS526" s="311">
        <v>56141.089272116427</v>
      </c>
      <c r="GT526" s="311">
        <v>46669.11525425579</v>
      </c>
      <c r="GU526" s="311">
        <v>46147.955457547607</v>
      </c>
      <c r="GV526" s="311">
        <v>56068.97360240401</v>
      </c>
      <c r="GW526" s="311">
        <v>56273.859193568926</v>
      </c>
      <c r="GX526" s="311">
        <v>56164.078752577814</v>
      </c>
      <c r="GY526" s="311">
        <v>49671.271146297913</v>
      </c>
      <c r="GZ526" s="311">
        <v>47142.37994601114</v>
      </c>
      <c r="HA526" s="311">
        <v>49467.776208734656</v>
      </c>
      <c r="HB526" s="311">
        <v>45443.397689820355</v>
      </c>
      <c r="HC526" s="311">
        <v>41785.693050951486</v>
      </c>
      <c r="HD526" s="311">
        <v>43093.592283810322</v>
      </c>
      <c r="HE526" s="311">
        <v>50358.882887331383</v>
      </c>
      <c r="HF526" s="311">
        <v>43365.804877733375</v>
      </c>
      <c r="HG526" s="311">
        <v>45956.709172331037</v>
      </c>
      <c r="HH526" s="311">
        <v>51589.029322328206</v>
      </c>
      <c r="HI526" s="311">
        <v>60845.156225816114</v>
      </c>
      <c r="HJ526" s="311">
        <v>64900.744481762093</v>
      </c>
      <c r="HK526" s="311">
        <v>65095.745973438599</v>
      </c>
      <c r="HL526" s="311">
        <v>63262.555815232532</v>
      </c>
      <c r="HM526" s="311">
        <v>68128.405786433854</v>
      </c>
      <c r="HN526" s="311">
        <v>77998.404072176374</v>
      </c>
      <c r="HO526" s="311">
        <v>72307.5587458347</v>
      </c>
      <c r="HP526" s="311">
        <v>60361.302467055051</v>
      </c>
      <c r="HQ526" s="311">
        <v>68867.332906451251</v>
      </c>
      <c r="HR526" s="311">
        <v>66457.587467529971</v>
      </c>
      <c r="HS526" s="311">
        <v>63255.148235536399</v>
      </c>
      <c r="HT526" s="311">
        <v>84889.985326809881</v>
      </c>
      <c r="HU526" s="311">
        <v>83504.680376299148</v>
      </c>
      <c r="HV526" s="311">
        <v>58839.698000634948</v>
      </c>
      <c r="HW526" s="311">
        <v>59204.148683379717</v>
      </c>
      <c r="HX526" s="311">
        <v>59732.154665834045</v>
      </c>
      <c r="HY526" s="311">
        <v>62041.656895919994</v>
      </c>
      <c r="HZ526" s="311">
        <v>61296.488961631461</v>
      </c>
      <c r="IA526" s="311">
        <v>51451.828793191104</v>
      </c>
      <c r="IB526" s="311">
        <v>55833.153586136352</v>
      </c>
      <c r="IC526" s="311">
        <v>60040.559796583417</v>
      </c>
      <c r="ID526" s="311">
        <v>59696.269437339295</v>
      </c>
      <c r="IE526" s="311">
        <v>68910.641719931824</v>
      </c>
      <c r="IF526" s="311">
        <v>61884.566142481919</v>
      </c>
      <c r="IG526" s="311">
        <v>68780.389819723103</v>
      </c>
      <c r="IH526" s="311">
        <v>78570.726374578182</v>
      </c>
      <c r="II526" s="311">
        <v>83164.339556507839</v>
      </c>
      <c r="IJ526" s="311">
        <v>88212.528595385491</v>
      </c>
      <c r="IL526" s="147"/>
      <c r="IN526" s="632">
        <v>517</v>
      </c>
      <c r="IO526" s="488">
        <v>5636</v>
      </c>
      <c r="IP526" s="488">
        <v>4947.8</v>
      </c>
      <c r="IQ526" s="488">
        <v>6270</v>
      </c>
      <c r="IR526" s="488">
        <v>5939.2242072114923</v>
      </c>
      <c r="IS526" s="488">
        <v>8423.6153774089944</v>
      </c>
      <c r="IT526" s="488">
        <v>9162.2005379960719</v>
      </c>
      <c r="IU526" s="488">
        <v>8661.6631553371735</v>
      </c>
      <c r="IV526" s="488">
        <v>8535.6828142005234</v>
      </c>
      <c r="IW526" s="488">
        <v>9431.5897063636949</v>
      </c>
      <c r="IX526" s="488">
        <v>10585.361924644203</v>
      </c>
      <c r="IY526" s="488">
        <v>9992.4456343673701</v>
      </c>
      <c r="IZ526" s="488">
        <v>8822.4535395739676</v>
      </c>
      <c r="JA526" s="488">
        <v>8117.1861478831888</v>
      </c>
      <c r="JB526" s="488">
        <v>8472.8461936822005</v>
      </c>
      <c r="JC526" s="488">
        <v>9844.7368987370683</v>
      </c>
      <c r="JD526" s="488">
        <v>10349.067188475226</v>
      </c>
      <c r="JE526" s="488">
        <v>9459.0639299454706</v>
      </c>
      <c r="JF526" s="488">
        <v>10127.156767711711</v>
      </c>
      <c r="JG526" s="488">
        <v>9781.7862819169604</v>
      </c>
      <c r="JH526" s="488">
        <v>9627.2031867403639</v>
      </c>
      <c r="JI526" s="488">
        <v>10225.494224639149</v>
      </c>
      <c r="JJ526" s="488">
        <v>7544.139876502948</v>
      </c>
      <c r="JK526" s="488">
        <v>8678.9432118784262</v>
      </c>
      <c r="JL526" s="488">
        <v>7055.8760064102844</v>
      </c>
      <c r="JM526" s="488">
        <v>9607.4414880416334</v>
      </c>
      <c r="JN526" s="488">
        <v>8378.1613048389681</v>
      </c>
      <c r="JO526" s="488">
        <v>7098.4170138748586</v>
      </c>
      <c r="JP526" s="488">
        <v>7085.0377049788176</v>
      </c>
      <c r="JQ526" s="488">
        <v>6044.2937956165597</v>
      </c>
      <c r="JR526" s="488">
        <v>6346.6948862419486</v>
      </c>
      <c r="JS526" s="488">
        <v>6533.7489410045673</v>
      </c>
      <c r="JT526" s="488">
        <v>6227.7995014149383</v>
      </c>
      <c r="JU526" s="488">
        <v>5792.0087467955582</v>
      </c>
      <c r="JV526" s="488">
        <v>7215.4156385251963</v>
      </c>
      <c r="JW526" s="488">
        <v>8919.6307390603542</v>
      </c>
      <c r="JX526" s="488">
        <v>8883.9822333347292</v>
      </c>
      <c r="JY526" s="488">
        <v>8800.4266267560924</v>
      </c>
      <c r="JZ526" s="488">
        <v>9800.664633351369</v>
      </c>
      <c r="KA526" s="488">
        <v>10353.912015383003</v>
      </c>
      <c r="KB526" s="488">
        <v>10842.695628218004</v>
      </c>
      <c r="KC526" s="488">
        <v>10388.738662185562</v>
      </c>
      <c r="KD526" s="488">
        <v>8647.3387452065454</v>
      </c>
      <c r="KE526" s="488">
        <v>7326.9279860723018</v>
      </c>
      <c r="KF526" s="488">
        <v>7890.0681598363444</v>
      </c>
      <c r="KG526" s="488">
        <v>7060.1894865637196</v>
      </c>
      <c r="KH526" s="488">
        <v>7214.6226621727565</v>
      </c>
      <c r="KI526" s="488">
        <v>7788.3274188170799</v>
      </c>
      <c r="KJ526" s="488">
        <v>7213.4985338728893</v>
      </c>
      <c r="KK526" s="488">
        <v>7531.4713345601003</v>
      </c>
      <c r="KL526" s="488">
        <v>7659.1868634188068</v>
      </c>
      <c r="KM526" s="488">
        <v>8174.277915683012</v>
      </c>
      <c r="KO526" s="147"/>
      <c r="KQ526" s="632">
        <v>577</v>
      </c>
      <c r="KR526" s="26">
        <v>1636</v>
      </c>
      <c r="KS526" s="26">
        <v>1636</v>
      </c>
      <c r="KT526" s="26">
        <v>1699.4246268951142</v>
      </c>
      <c r="KU526" s="26">
        <v>1543.5699684251629</v>
      </c>
      <c r="KV526" s="26">
        <v>1564.7820122460919</v>
      </c>
      <c r="KW526" s="26">
        <v>1887.6373621279249</v>
      </c>
      <c r="KX526" s="26">
        <v>2000.4272379951383</v>
      </c>
      <c r="KY526" s="26">
        <v>1285.7537376244973</v>
      </c>
      <c r="KZ526" s="26">
        <v>1434.8097546403824</v>
      </c>
      <c r="LA526" s="26">
        <v>1528.8695764211748</v>
      </c>
      <c r="LB526" s="26">
        <v>1589.6552750933624</v>
      </c>
      <c r="LC526" s="26">
        <v>1717.9465119151741</v>
      </c>
      <c r="LD526" s="26">
        <v>1842.5717795434189</v>
      </c>
      <c r="LE526" s="26">
        <v>1605.4411624340282</v>
      </c>
      <c r="LF526" s="26">
        <v>1694.7866471910916</v>
      </c>
      <c r="LG526" s="26">
        <v>1509.226946516344</v>
      </c>
      <c r="LH526" s="26">
        <v>1562.0741037346168</v>
      </c>
      <c r="LI526" s="26">
        <v>1665.9074727362026</v>
      </c>
      <c r="LJ526" s="26">
        <v>1585.0519793358774</v>
      </c>
      <c r="LK526" s="26">
        <v>1561.8975428771992</v>
      </c>
      <c r="LL526" s="26">
        <v>1117.8927442549466</v>
      </c>
      <c r="LM526" s="26">
        <v>1438.6663452478156</v>
      </c>
      <c r="LN526" s="26">
        <v>1399.4792328492942</v>
      </c>
      <c r="LO526" s="26">
        <v>1451.5911204689378</v>
      </c>
      <c r="LP526" s="26">
        <v>1032.9533268439482</v>
      </c>
      <c r="LQ526" s="26">
        <v>889.94870763951644</v>
      </c>
      <c r="LR526" s="26">
        <v>981.31401804688494</v>
      </c>
      <c r="LS526" s="26">
        <v>1014.4259764226231</v>
      </c>
      <c r="LT526" s="26">
        <v>449.15861137760578</v>
      </c>
      <c r="LU526" s="26">
        <v>192.47640726376432</v>
      </c>
      <c r="LV526" s="26">
        <v>804.08530974799282</v>
      </c>
      <c r="LW526" s="26">
        <v>1043.7453334708048</v>
      </c>
      <c r="LX526" s="26">
        <v>1054.9291091517464</v>
      </c>
      <c r="LY526" s="26">
        <v>632.33377209550542</v>
      </c>
      <c r="LZ526" s="26">
        <v>846.21523750051551</v>
      </c>
      <c r="MA526" s="26">
        <v>1043.0828623031732</v>
      </c>
      <c r="MB526" s="26">
        <v>1149.5692265989212</v>
      </c>
      <c r="MC526" s="26">
        <v>1093.6043062015776</v>
      </c>
      <c r="MD526" s="26">
        <v>1268.7580226457812</v>
      </c>
      <c r="ME526" s="26">
        <v>1029.5467698969508</v>
      </c>
      <c r="MF526" s="26">
        <v>1146.4244734007143</v>
      </c>
      <c r="MG526" s="26">
        <v>1173.2850688356168</v>
      </c>
      <c r="MH526" s="26">
        <v>1178.9713812254377</v>
      </c>
      <c r="MI526" s="26">
        <v>1247.8113653724495</v>
      </c>
      <c r="MJ526" s="26">
        <v>397.46391656813159</v>
      </c>
      <c r="MK526" s="26">
        <v>842.99936633569894</v>
      </c>
      <c r="ML526" s="26">
        <v>1310.1066395902492</v>
      </c>
      <c r="MM526" s="26">
        <v>1361.8103260189534</v>
      </c>
      <c r="MN526" s="26">
        <v>1476.3666868887763</v>
      </c>
      <c r="MO526" s="26">
        <v>1108.5364222171338</v>
      </c>
      <c r="MP526" s="26">
        <v>896.96286987878148</v>
      </c>
      <c r="MQ526"/>
      <c r="MR526"/>
      <c r="MS526" s="490"/>
      <c r="MT526" s="311"/>
      <c r="MU526" s="632">
        <v>517</v>
      </c>
      <c r="MV526" s="26">
        <v>365</v>
      </c>
      <c r="MW526" s="26">
        <v>348</v>
      </c>
      <c r="MX526" s="1048">
        <v>428.90028409844399</v>
      </c>
      <c r="MY526" s="1048">
        <v>436.20528289668817</v>
      </c>
      <c r="MZ526" s="1048">
        <v>506.15825577880855</v>
      </c>
      <c r="NA526" s="1048">
        <v>494.16770459187882</v>
      </c>
      <c r="NB526" s="1048">
        <v>454.70803004335158</v>
      </c>
      <c r="NC526" s="1048">
        <v>316.75996676827509</v>
      </c>
      <c r="ND526" s="1048">
        <v>259.4929613174819</v>
      </c>
      <c r="NE526" s="1048">
        <v>265.82910267075601</v>
      </c>
      <c r="NF526" s="1048">
        <v>223.94178037280972</v>
      </c>
      <c r="NG526" s="1048">
        <v>157.59251230796832</v>
      </c>
      <c r="NH526" s="1048">
        <v>243.21358107494916</v>
      </c>
      <c r="NI526" s="1048">
        <v>345.95862548484104</v>
      </c>
      <c r="NJ526" s="1048">
        <v>412.34896944744207</v>
      </c>
      <c r="NK526" s="1048">
        <v>356.48643720813942</v>
      </c>
      <c r="NL526" s="1048">
        <v>515.6575695545705</v>
      </c>
      <c r="NM526" s="1048">
        <v>312.50985938535553</v>
      </c>
      <c r="NN526" s="1048">
        <v>407.16345147963062</v>
      </c>
      <c r="NO526" s="1048">
        <v>361.12768757702821</v>
      </c>
      <c r="NP526" s="1048">
        <v>357.01317615202419</v>
      </c>
      <c r="NQ526" s="1048">
        <v>318.22205372224352</v>
      </c>
      <c r="NR526" s="1048">
        <v>327.30607659366808</v>
      </c>
      <c r="NS526" s="1048">
        <v>228.45014281438381</v>
      </c>
      <c r="NT526" s="1048">
        <v>276.48135181864632</v>
      </c>
      <c r="NU526" s="1048">
        <v>251.45774039824789</v>
      </c>
      <c r="NV526" s="1048">
        <v>353.22183764592921</v>
      </c>
      <c r="NW526" s="1048">
        <v>463.43516486592773</v>
      </c>
      <c r="NX526" s="1048">
        <v>462.31209259925475</v>
      </c>
      <c r="NY526" s="1048">
        <v>503.90915352266063</v>
      </c>
      <c r="NZ526" s="1048">
        <v>459.90041105807154</v>
      </c>
      <c r="OA526" s="1048">
        <v>455.76105827477909</v>
      </c>
      <c r="OB526" s="1048">
        <v>494.0064180029421</v>
      </c>
      <c r="OC526" s="1048">
        <v>472.96115351119732</v>
      </c>
      <c r="OD526" s="1048">
        <v>504.45230156561843</v>
      </c>
      <c r="OE526" s="1048">
        <v>492.88873072218081</v>
      </c>
      <c r="OF526" s="1048">
        <v>490.72242927743883</v>
      </c>
      <c r="OG526" s="1048">
        <v>463.63806587279487</v>
      </c>
      <c r="OH526" s="1048">
        <v>462.83740149465001</v>
      </c>
      <c r="OI526" s="1048">
        <v>422.75554287553297</v>
      </c>
      <c r="OJ526" s="1048">
        <v>426.8166026975897</v>
      </c>
      <c r="OK526" s="1048">
        <v>393.94051131751917</v>
      </c>
      <c r="OL526" s="1048">
        <v>349.73262563665202</v>
      </c>
      <c r="OM526" s="1048">
        <v>278.7904802418451</v>
      </c>
      <c r="ON526" s="1048">
        <v>304.79217155078459</v>
      </c>
      <c r="OO526" s="1048">
        <v>252.9497166718553</v>
      </c>
      <c r="OP526" s="1048">
        <v>384.75390592358264</v>
      </c>
      <c r="OQ526" s="1048">
        <v>262.95351936606409</v>
      </c>
      <c r="OR526" s="1048">
        <v>321.85969309640114</v>
      </c>
      <c r="OS526" s="1048">
        <v>210.40548170922693</v>
      </c>
      <c r="OT526" s="1048">
        <v>93.568385825480078</v>
      </c>
      <c r="OU526" s="311"/>
      <c r="OV526" s="490"/>
      <c r="OW526" s="311"/>
      <c r="OX526" s="632">
        <v>577</v>
      </c>
      <c r="OY526">
        <v>11831</v>
      </c>
      <c r="OZ526">
        <v>9594</v>
      </c>
      <c r="PA526">
        <v>10144</v>
      </c>
      <c r="PB526">
        <v>12067.261296695246</v>
      </c>
      <c r="PC526">
        <v>12592.69007105212</v>
      </c>
      <c r="PD526">
        <v>13635.434237627236</v>
      </c>
      <c r="PE526">
        <v>14485.625534758819</v>
      </c>
      <c r="PF526">
        <v>16970.892276979106</v>
      </c>
      <c r="PG526">
        <v>18156.685344279613</v>
      </c>
      <c r="PH526">
        <v>17659.964506173998</v>
      </c>
      <c r="PI526">
        <v>17941.156125944872</v>
      </c>
      <c r="PJ526">
        <v>16851.317594647535</v>
      </c>
      <c r="PK526">
        <v>17449.162265046329</v>
      </c>
      <c r="PL526">
        <v>13851.972982207106</v>
      </c>
      <c r="PM526">
        <v>14067.13618968429</v>
      </c>
      <c r="PN526">
        <v>17776.148032008674</v>
      </c>
      <c r="PO526">
        <v>19882.674155892521</v>
      </c>
      <c r="PP526">
        <v>18534.345237096222</v>
      </c>
      <c r="PQ526">
        <v>14592.595524747634</v>
      </c>
      <c r="PR526">
        <v>11241.079731990503</v>
      </c>
      <c r="PS526">
        <v>12591.365596149861</v>
      </c>
      <c r="PT526">
        <v>16397.784941482558</v>
      </c>
      <c r="PU526">
        <v>15830.726278828544</v>
      </c>
      <c r="PV526">
        <v>10921.547425746659</v>
      </c>
      <c r="PW526">
        <v>9510.8574264567742</v>
      </c>
      <c r="PX526">
        <v>14799.750829948069</v>
      </c>
      <c r="PY526">
        <v>13850.231965558471</v>
      </c>
      <c r="PZ526">
        <v>10745.850170171854</v>
      </c>
      <c r="QA526">
        <v>9736.9257427336415</v>
      </c>
      <c r="QB526">
        <v>10918.873371363256</v>
      </c>
      <c r="QC526">
        <v>12433.304185609239</v>
      </c>
      <c r="QD526">
        <v>12506.793201411356</v>
      </c>
      <c r="QE526">
        <v>12159.199702647074</v>
      </c>
      <c r="QF526">
        <v>14546.391746795329</v>
      </c>
      <c r="QG526">
        <v>12416.139385445453</v>
      </c>
      <c r="QH526">
        <v>13698.337815086965</v>
      </c>
      <c r="QI526">
        <v>14563.588296366323</v>
      </c>
      <c r="QJ526">
        <v>16618.929799983867</v>
      </c>
      <c r="QK526">
        <v>16596.629652194915</v>
      </c>
      <c r="QL526">
        <v>17855.99685793796</v>
      </c>
      <c r="QM526">
        <v>20913.859655074084</v>
      </c>
      <c r="QN526">
        <v>21552.610609859203</v>
      </c>
      <c r="QO526">
        <v>20748.20141751894</v>
      </c>
      <c r="QP526">
        <v>21342.326350106727</v>
      </c>
      <c r="QQ526">
        <v>22231.60248902527</v>
      </c>
      <c r="QR526">
        <v>22297.495212645375</v>
      </c>
      <c r="QS526">
        <v>23692.21300949631</v>
      </c>
      <c r="QT526">
        <v>22350.015837509636</v>
      </c>
      <c r="QU526">
        <v>21780.062481811241</v>
      </c>
      <c r="QV526">
        <v>18561.808122925802</v>
      </c>
      <c r="QW526">
        <v>18213.813072240508</v>
      </c>
      <c r="QY526" s="147"/>
      <c r="RA526" s="632">
        <v>577</v>
      </c>
      <c r="RB526">
        <v>29568</v>
      </c>
      <c r="RC526">
        <v>26180.000000000004</v>
      </c>
      <c r="RD526">
        <v>58520.000000000007</v>
      </c>
      <c r="RE526">
        <v>61426.456400346797</v>
      </c>
      <c r="RF526">
        <v>57995.239024062605</v>
      </c>
      <c r="RG526">
        <v>49296.760136425117</v>
      </c>
      <c r="RH526">
        <v>67240.378705247247</v>
      </c>
      <c r="RI526">
        <v>77178.383791307337</v>
      </c>
      <c r="RJ526">
        <v>73629.189968370061</v>
      </c>
      <c r="RK526">
        <v>78338.05049279111</v>
      </c>
      <c r="RL526">
        <v>74838.196398945583</v>
      </c>
      <c r="RM526">
        <v>76927.52775223754</v>
      </c>
      <c r="RN526">
        <v>80117.670742562565</v>
      </c>
      <c r="RO526">
        <v>74509.25913645704</v>
      </c>
      <c r="RP526">
        <v>73398.638337258526</v>
      </c>
      <c r="RQ526">
        <v>71245.333685423029</v>
      </c>
      <c r="RR526">
        <v>55990.404673172881</v>
      </c>
      <c r="RS526">
        <v>55946.107441578984</v>
      </c>
      <c r="RT526">
        <v>56740.204381895797</v>
      </c>
      <c r="RU526">
        <v>62980.334220527817</v>
      </c>
      <c r="RV526">
        <v>61925.907511171878</v>
      </c>
      <c r="RW526">
        <v>70051.438586889766</v>
      </c>
      <c r="RX526">
        <v>66828.38039780299</v>
      </c>
      <c r="RY526">
        <v>66812.869387764935</v>
      </c>
      <c r="RZ526">
        <v>70519.156535472852</v>
      </c>
      <c r="SA526">
        <v>65760.67438613312</v>
      </c>
      <c r="SB526">
        <v>75694.692996129364</v>
      </c>
      <c r="SC526">
        <v>82386.533835720387</v>
      </c>
      <c r="SD526">
        <v>72826.932276697989</v>
      </c>
      <c r="SE526">
        <v>64927.376638421469</v>
      </c>
      <c r="SF526">
        <v>64780.197610052841</v>
      </c>
      <c r="SG526">
        <v>72338.702302218313</v>
      </c>
      <c r="SH526">
        <v>78113.050304959397</v>
      </c>
      <c r="SI526">
        <v>62466.510086834998</v>
      </c>
      <c r="SJ526">
        <v>69592.100847000052</v>
      </c>
      <c r="SK526">
        <v>58959.985873614336</v>
      </c>
      <c r="SL526">
        <v>57419.604845660426</v>
      </c>
      <c r="SM526">
        <v>52210.999797016186</v>
      </c>
      <c r="SN526">
        <v>52433.349194088136</v>
      </c>
      <c r="SO526">
        <v>47009.019299679472</v>
      </c>
      <c r="SP526">
        <v>40654.346454497376</v>
      </c>
      <c r="SQ526">
        <v>40626.231209877995</v>
      </c>
      <c r="SR526">
        <v>48317.108405855506</v>
      </c>
      <c r="SS526">
        <v>59909.974780179196</v>
      </c>
      <c r="ST526">
        <v>55893.716433338326</v>
      </c>
      <c r="SU526">
        <v>57378.57721166288</v>
      </c>
      <c r="SV526">
        <v>60481.809965214445</v>
      </c>
      <c r="SW526">
        <v>61239.50775843508</v>
      </c>
      <c r="SX526">
        <v>54506.638859853789</v>
      </c>
      <c r="SY526">
        <v>58140.101111686585</v>
      </c>
      <c r="SZ526">
        <v>61696.606345826687</v>
      </c>
      <c r="TB526" s="147"/>
      <c r="TD526" s="632">
        <v>577</v>
      </c>
      <c r="TE526">
        <v>5636</v>
      </c>
      <c r="TF526">
        <v>4947.8</v>
      </c>
      <c r="TG526">
        <v>6270</v>
      </c>
      <c r="TH526">
        <v>8096.4092208810634</v>
      </c>
      <c r="TI526">
        <v>6963.8560316624435</v>
      </c>
      <c r="TJ526">
        <v>7980.7927393182772</v>
      </c>
      <c r="TK526">
        <v>7370.2915469061936</v>
      </c>
      <c r="TL526">
        <v>8207.4224091006454</v>
      </c>
      <c r="TM526">
        <v>8805.1852509908895</v>
      </c>
      <c r="TN526">
        <v>8133.0300008511322</v>
      </c>
      <c r="TO526">
        <v>7003.3048703875611</v>
      </c>
      <c r="TP526">
        <v>6393.8551912809398</v>
      </c>
      <c r="TQ526">
        <v>6578.7890757323885</v>
      </c>
      <c r="TR526">
        <v>7036.457289423829</v>
      </c>
      <c r="TS526">
        <v>8556.1229213929946</v>
      </c>
      <c r="TT526">
        <v>8109.5545822817321</v>
      </c>
      <c r="TU526">
        <v>9142.6963150676202</v>
      </c>
      <c r="TV526">
        <v>8126.6773246752182</v>
      </c>
      <c r="TW526">
        <v>7703.6629382453866</v>
      </c>
      <c r="TX526">
        <v>7757.2212334956448</v>
      </c>
      <c r="TY526">
        <v>8947.5391937609202</v>
      </c>
      <c r="TZ526">
        <v>7955.362149132473</v>
      </c>
      <c r="UA526">
        <v>7486.3755986646065</v>
      </c>
      <c r="UB526">
        <v>8273.5066161327413</v>
      </c>
      <c r="UC526">
        <v>8596.5074579322336</v>
      </c>
      <c r="UD526">
        <v>7957.3275163932731</v>
      </c>
      <c r="UE526">
        <v>7456.9157630432082</v>
      </c>
      <c r="UF526">
        <v>6239.8162642386051</v>
      </c>
      <c r="UG526">
        <v>7139.2578577082359</v>
      </c>
      <c r="UH526">
        <v>7679.9424658951248</v>
      </c>
      <c r="UI526">
        <v>5619.6820750184888</v>
      </c>
      <c r="UJ526">
        <v>5179.4356580909125</v>
      </c>
      <c r="UK526">
        <v>5064.2260743406205</v>
      </c>
      <c r="UL526">
        <v>5012.8997735421508</v>
      </c>
      <c r="UM526">
        <v>4249.8708917921185</v>
      </c>
      <c r="UN526">
        <v>4340.5563565872335</v>
      </c>
      <c r="UO526">
        <v>5798.1584501284624</v>
      </c>
      <c r="UP526">
        <v>7331.4831882203562</v>
      </c>
      <c r="UQ526">
        <v>5891.4164159555176</v>
      </c>
      <c r="UR526">
        <v>5770.9476631867183</v>
      </c>
      <c r="US526">
        <v>7607.1588338975807</v>
      </c>
      <c r="UT526">
        <v>8162.8775009113906</v>
      </c>
      <c r="UU526">
        <v>8165.6397180804415</v>
      </c>
      <c r="UV526">
        <v>9164.9168573281913</v>
      </c>
      <c r="UW526">
        <v>9326.0833600477581</v>
      </c>
      <c r="UX526">
        <v>7636.3437573838664</v>
      </c>
      <c r="UY526">
        <v>7582.9865111593617</v>
      </c>
      <c r="UZ526">
        <v>6929.8719501679143</v>
      </c>
      <c r="VA526">
        <v>6204.5692093148855</v>
      </c>
      <c r="VB526">
        <v>6501.2608644693037</v>
      </c>
      <c r="VC526">
        <v>5881.8501185806217</v>
      </c>
      <c r="VE526" s="147"/>
      <c r="VJ526" s="632">
        <v>577</v>
      </c>
      <c r="VK526" s="486">
        <f t="shared" si="599"/>
        <v>739.55899999999986</v>
      </c>
      <c r="VL526" s="486">
        <f t="shared" si="600"/>
        <v>696.1318</v>
      </c>
      <c r="VM526" s="486">
        <f t="shared" si="601"/>
        <v>725.9778254982366</v>
      </c>
      <c r="VN526" s="486">
        <f t="shared" si="602"/>
        <v>773.47163979528193</v>
      </c>
      <c r="VO526" s="486">
        <f t="shared" si="603"/>
        <v>771.70396690377356</v>
      </c>
      <c r="VP526" s="486">
        <f t="shared" si="604"/>
        <v>875.45058094571539</v>
      </c>
      <c r="VQ526" s="486">
        <f t="shared" si="605"/>
        <v>781.61586907951744</v>
      </c>
      <c r="VR526" s="486">
        <f t="shared" si="606"/>
        <v>775.65036627271388</v>
      </c>
      <c r="VS526" s="486">
        <f t="shared" si="607"/>
        <v>846.53884680489011</v>
      </c>
      <c r="VT526" s="486">
        <f t="shared" si="608"/>
        <v>751.70958361094699</v>
      </c>
      <c r="VU526" s="486">
        <f t="shared" si="609"/>
        <v>786.74736349275599</v>
      </c>
      <c r="VV526" s="486">
        <f t="shared" si="610"/>
        <v>862.20388371537604</v>
      </c>
      <c r="VW526" s="486">
        <f t="shared" si="611"/>
        <v>746.24869717232423</v>
      </c>
      <c r="VX526" s="486">
        <f t="shared" si="612"/>
        <v>807.2586309275988</v>
      </c>
      <c r="VY526" s="486">
        <f t="shared" si="613"/>
        <v>769.18694353960996</v>
      </c>
      <c r="VZ526" s="486">
        <f t="shared" si="614"/>
        <v>974.57985083331369</v>
      </c>
      <c r="WA526" s="486">
        <f t="shared" si="615"/>
        <v>1018.1353297892563</v>
      </c>
      <c r="WB526" s="486">
        <f t="shared" si="616"/>
        <v>1004.3165919304697</v>
      </c>
      <c r="WC526" s="486">
        <f t="shared" si="617"/>
        <v>959.54578345454502</v>
      </c>
      <c r="WD526" s="486">
        <f t="shared" si="618"/>
        <v>1102.331371888743</v>
      </c>
      <c r="WE526" s="486">
        <f t="shared" si="619"/>
        <v>939.94959870834293</v>
      </c>
      <c r="WF526" s="486">
        <f t="shared" si="620"/>
        <v>789.95187656783446</v>
      </c>
      <c r="WG526" s="486">
        <f t="shared" si="621"/>
        <v>872.1008811598108</v>
      </c>
      <c r="WH526" s="486">
        <f t="shared" si="622"/>
        <v>904.5006943469316</v>
      </c>
      <c r="WI526" s="486">
        <f t="shared" si="623"/>
        <v>871.33929375786568</v>
      </c>
      <c r="WJ526" s="486">
        <f t="shared" si="624"/>
        <v>978.29956984427895</v>
      </c>
      <c r="WK526" s="486">
        <f t="shared" si="625"/>
        <v>973.36892986482451</v>
      </c>
      <c r="WL526" s="486">
        <f t="shared" si="626"/>
        <v>949.28420127162974</v>
      </c>
      <c r="WM526" s="486">
        <f t="shared" si="627"/>
        <v>937.05355030579108</v>
      </c>
      <c r="WN526" s="486">
        <f t="shared" si="628"/>
        <v>762.73415611603616</v>
      </c>
      <c r="WO526" s="486">
        <f t="shared" si="629"/>
        <v>809.07856892344762</v>
      </c>
      <c r="WP526" s="486">
        <f t="shared" si="630"/>
        <v>843.67162125813206</v>
      </c>
      <c r="WQ526" s="486">
        <f t="shared" si="631"/>
        <v>708.02347139817505</v>
      </c>
      <c r="WR526" s="486">
        <f t="shared" si="632"/>
        <v>787.67102038789744</v>
      </c>
      <c r="WS526" s="486">
        <f t="shared" si="633"/>
        <v>926.68968653500497</v>
      </c>
      <c r="WT526" s="486">
        <f t="shared" si="634"/>
        <v>755.99649237524545</v>
      </c>
      <c r="WU526" s="486">
        <f t="shared" si="635"/>
        <v>676.08544789323025</v>
      </c>
      <c r="WV526" s="486">
        <f t="shared" si="636"/>
        <v>671.43393867976806</v>
      </c>
      <c r="WW526" s="486">
        <f t="shared" si="637"/>
        <v>704.65629664154926</v>
      </c>
      <c r="WX526" s="486">
        <f t="shared" si="638"/>
        <v>815.43254346931599</v>
      </c>
      <c r="WY526" s="486">
        <f t="shared" si="639"/>
        <v>841.54064918999529</v>
      </c>
      <c r="WZ526" s="486">
        <f t="shared" si="640"/>
        <v>916.13140340861514</v>
      </c>
      <c r="XA526" s="486">
        <f t="shared" si="641"/>
        <v>804.91021844960812</v>
      </c>
      <c r="XB526" s="486">
        <f t="shared" si="642"/>
        <v>780.37956002544036</v>
      </c>
      <c r="XC526" s="486">
        <f t="shared" si="643"/>
        <v>741.7070634071888</v>
      </c>
      <c r="XD526" s="486">
        <f t="shared" si="644"/>
        <v>771.68266418723533</v>
      </c>
      <c r="XE526" s="486">
        <f t="shared" si="645"/>
        <v>657.9978084378173</v>
      </c>
      <c r="XF526" s="486">
        <f t="shared" si="646"/>
        <v>583.54617045409805</v>
      </c>
      <c r="XG526" s="486">
        <f t="shared" si="647"/>
        <v>664.2454417783747</v>
      </c>
      <c r="XH526" s="486">
        <f t="shared" si="648"/>
        <v>622.5434939797525</v>
      </c>
      <c r="XI526" s="486">
        <f t="shared" si="649"/>
        <v>649.6757112921531</v>
      </c>
      <c r="XJ526" s="118">
        <f t="shared" si="650"/>
        <v>813.33423430922448</v>
      </c>
      <c r="XK526" s="1008">
        <f t="shared" si="651"/>
        <v>273</v>
      </c>
    </row>
    <row r="527" spans="25:635" x14ac:dyDescent="0.45">
      <c r="Y527" s="147"/>
      <c r="AA527" s="632">
        <v>518</v>
      </c>
      <c r="AB527" s="26">
        <v>1636</v>
      </c>
      <c r="AC527" s="26">
        <v>1636</v>
      </c>
      <c r="AD527" s="26">
        <v>1791.9087199452542</v>
      </c>
      <c r="AE527" s="26">
        <v>1787.6326402314928</v>
      </c>
      <c r="AF527" s="26">
        <v>1735.1459374406427</v>
      </c>
      <c r="AG527" s="26">
        <v>1897.6901061589761</v>
      </c>
      <c r="AH527" s="26">
        <v>1862.9778356581699</v>
      </c>
      <c r="AI527" s="26">
        <v>2199.7246271370741</v>
      </c>
      <c r="AJ527" s="26">
        <v>1850.3605852702353</v>
      </c>
      <c r="AK527" s="26">
        <v>1478.767356635497</v>
      </c>
      <c r="AL527" s="26">
        <v>1661.2554759354193</v>
      </c>
      <c r="AM527" s="26">
        <v>1403.5029094442568</v>
      </c>
      <c r="AN527" s="26">
        <v>1505.5960660184496</v>
      </c>
      <c r="AO527" s="26">
        <v>1263.1483935150775</v>
      </c>
      <c r="AP527" s="26">
        <v>1175.6126117375375</v>
      </c>
      <c r="AQ527" s="26">
        <v>1435.2260571651041</v>
      </c>
      <c r="AR527" s="26">
        <v>1771.8665259377299</v>
      </c>
      <c r="AS527" s="26">
        <v>1664.0472827577835</v>
      </c>
      <c r="AT527" s="26">
        <v>1757.9156880862424</v>
      </c>
      <c r="AU527" s="26">
        <v>1501.6600500251241</v>
      </c>
      <c r="AV527" s="26">
        <v>1443.8946543933839</v>
      </c>
      <c r="AW527" s="26">
        <v>1551.1419111752164</v>
      </c>
      <c r="AX527" s="26">
        <v>1920.284683093872</v>
      </c>
      <c r="AY527" s="26">
        <v>2118.7054663404338</v>
      </c>
      <c r="AZ527" s="26">
        <v>1943.5446614075777</v>
      </c>
      <c r="BA527" s="26">
        <v>1784.105031092435</v>
      </c>
      <c r="BB527" s="26">
        <v>1583.4028750651773</v>
      </c>
      <c r="BC527" s="26">
        <v>2122.6638193324566</v>
      </c>
      <c r="BD527" s="26">
        <v>1898.2256755166622</v>
      </c>
      <c r="BE527" s="26">
        <v>1928.2235640048962</v>
      </c>
      <c r="BF527" s="26">
        <v>1782.0931819151483</v>
      </c>
      <c r="BG527" s="26">
        <v>1796.1662239084897</v>
      </c>
      <c r="BH527" s="26">
        <v>1367.5015080785445</v>
      </c>
      <c r="BI527" s="26">
        <v>1547.6442584117729</v>
      </c>
      <c r="BJ527" s="26">
        <v>1520.4765815296175</v>
      </c>
      <c r="BK527" s="26">
        <v>1776.4847511193352</v>
      </c>
      <c r="BL527" s="26">
        <v>1770.8128846225077</v>
      </c>
      <c r="BM527" s="26">
        <v>1775.1827152246981</v>
      </c>
      <c r="BN527" s="26">
        <v>2168.4467883072512</v>
      </c>
      <c r="BO527" s="26">
        <v>2282.4040914025813</v>
      </c>
      <c r="BP527" s="26">
        <v>2130.1004997441451</v>
      </c>
      <c r="BQ527" s="26">
        <v>1759.9838891527181</v>
      </c>
      <c r="BR527" s="26">
        <v>1702.971712316149</v>
      </c>
      <c r="BS527" s="26">
        <v>1856.9200341532437</v>
      </c>
      <c r="BT527" s="26">
        <v>1887.7894941202621</v>
      </c>
      <c r="BU527" s="26">
        <v>1895.7208463279464</v>
      </c>
      <c r="BV527" s="26">
        <v>1808.4518985189061</v>
      </c>
      <c r="BW527" s="26">
        <v>1765.338876910386</v>
      </c>
      <c r="BX527" s="26">
        <v>1799.9863187928886</v>
      </c>
      <c r="BY527" s="26">
        <v>1741.3394256356303</v>
      </c>
      <c r="BZ527" s="26">
        <v>1809.7034178663</v>
      </c>
      <c r="CA527" s="16"/>
      <c r="CB527" s="147"/>
      <c r="CC527" s="16"/>
      <c r="CD527" s="632">
        <v>518</v>
      </c>
      <c r="CE527" s="26">
        <v>365</v>
      </c>
      <c r="CF527" s="26">
        <v>348</v>
      </c>
      <c r="CG527" s="1048">
        <v>302.99960299677656</v>
      </c>
      <c r="CH527" s="1048">
        <v>344.03376732543956</v>
      </c>
      <c r="CI527" s="1048">
        <v>421.54672519405119</v>
      </c>
      <c r="CJ527" s="1048">
        <v>496.30974262731502</v>
      </c>
      <c r="CK527" s="1048">
        <v>528.01816429741109</v>
      </c>
      <c r="CL527" s="1048">
        <v>647.38161704153981</v>
      </c>
      <c r="CM527" s="1048">
        <v>558.76938467599939</v>
      </c>
      <c r="CN527" s="1048">
        <v>433.98779004964513</v>
      </c>
      <c r="CO527" s="1048">
        <v>446.76002110221697</v>
      </c>
      <c r="CP527" s="1048">
        <v>444.10566014251941</v>
      </c>
      <c r="CQ527" s="1048">
        <v>421.93553431124229</v>
      </c>
      <c r="CR527" s="1048">
        <v>384.24621730557328</v>
      </c>
      <c r="CS527" s="1048">
        <v>337.15392819642909</v>
      </c>
      <c r="CT527" s="1048">
        <v>517.19801382902529</v>
      </c>
      <c r="CU527" s="1048">
        <v>522.19673770926624</v>
      </c>
      <c r="CV527" s="1048">
        <v>519.61219163246312</v>
      </c>
      <c r="CW527" s="1048">
        <v>519.81224366200581</v>
      </c>
      <c r="CX527" s="1048">
        <v>560.71950796715976</v>
      </c>
      <c r="CY527" s="1048">
        <v>483.13432249289349</v>
      </c>
      <c r="CZ527" s="1048">
        <v>392.57556477651036</v>
      </c>
      <c r="DA527" s="1048">
        <v>464.95993151484578</v>
      </c>
      <c r="DB527" s="1048">
        <v>338.1945312097115</v>
      </c>
      <c r="DC527" s="1048">
        <v>378.49745013338008</v>
      </c>
      <c r="DD527" s="1048">
        <v>530.06485038979247</v>
      </c>
      <c r="DE527" s="1048">
        <v>451.95379791755295</v>
      </c>
      <c r="DF527" s="1048">
        <v>425.76468108171008</v>
      </c>
      <c r="DG527" s="1048">
        <v>402.75125756548692</v>
      </c>
      <c r="DH527" s="1048">
        <v>403.98773005952222</v>
      </c>
      <c r="DI527" s="1048">
        <v>481.47601344099456</v>
      </c>
      <c r="DJ527" s="1048">
        <v>606.51770605125341</v>
      </c>
      <c r="DK527" s="1048">
        <v>524.58634829085122</v>
      </c>
      <c r="DL527" s="1048">
        <v>559.10485399430797</v>
      </c>
      <c r="DM527" s="1048">
        <v>579.37326030349595</v>
      </c>
      <c r="DN527" s="1048">
        <v>540.8098999233797</v>
      </c>
      <c r="DO527" s="1048">
        <v>579.19999385562789</v>
      </c>
      <c r="DP527" s="1048">
        <v>480.01351323055405</v>
      </c>
      <c r="DQ527" s="1048">
        <v>503.9710194899165</v>
      </c>
      <c r="DR527" s="1048">
        <v>421.61671338009194</v>
      </c>
      <c r="DS527" s="1048">
        <v>426.10483631676789</v>
      </c>
      <c r="DT527" s="1048">
        <v>452.26973827411138</v>
      </c>
      <c r="DU527" s="1048">
        <v>475.48274253951939</v>
      </c>
      <c r="DV527" s="1048">
        <v>377.19216441343269</v>
      </c>
      <c r="DW527" s="1048">
        <v>491.29996843171398</v>
      </c>
      <c r="DX527" s="1048">
        <v>315.16630373252633</v>
      </c>
      <c r="DY527" s="1048">
        <v>267.43472611697803</v>
      </c>
      <c r="DZ527" s="1048">
        <v>410.61833859114131</v>
      </c>
      <c r="EA527" s="1048">
        <v>532.51131677150852</v>
      </c>
      <c r="EB527" s="1048">
        <v>426.01381169388094</v>
      </c>
      <c r="EC527" s="1048">
        <v>426.3927072009256</v>
      </c>
      <c r="ED527" s="16"/>
      <c r="EE527" s="16"/>
      <c r="EF527" s="147"/>
      <c r="EG527" s="16"/>
      <c r="EH527" s="632">
        <v>518</v>
      </c>
      <c r="EI527" s="488">
        <v>11831</v>
      </c>
      <c r="EJ527" s="488">
        <v>9594</v>
      </c>
      <c r="EK527" s="488">
        <v>10144</v>
      </c>
      <c r="EL527" s="488">
        <v>9192.1024070877866</v>
      </c>
      <c r="EM527" s="488">
        <v>10436.237708328381</v>
      </c>
      <c r="EN527" s="488">
        <v>11857.426822579228</v>
      </c>
      <c r="EO527" s="488">
        <v>10959.889460788145</v>
      </c>
      <c r="EP527" s="488">
        <v>13810.543855612927</v>
      </c>
      <c r="EQ527" s="488">
        <v>13015.612261483859</v>
      </c>
      <c r="ER527" s="488">
        <v>13160.190736141225</v>
      </c>
      <c r="ES527" s="488">
        <v>14332.163866945542</v>
      </c>
      <c r="ET527" s="488">
        <v>14126.593778723174</v>
      </c>
      <c r="EU527" s="488">
        <v>20593.829655727557</v>
      </c>
      <c r="EV527" s="488">
        <v>20821.714196146964</v>
      </c>
      <c r="EW527" s="488">
        <v>19668.172671478376</v>
      </c>
      <c r="EX527" s="488">
        <v>20577.766879140458</v>
      </c>
      <c r="EY527" s="488">
        <v>19705.804832194299</v>
      </c>
      <c r="EZ527" s="488">
        <v>22063.236660928571</v>
      </c>
      <c r="FA527" s="488">
        <v>21400.603924276722</v>
      </c>
      <c r="FB527" s="488">
        <v>19767.37388879486</v>
      </c>
      <c r="FC527" s="488">
        <v>23524.254731967801</v>
      </c>
      <c r="FD527" s="488">
        <v>22967.055974575549</v>
      </c>
      <c r="FE527" s="488">
        <v>22727.227154840479</v>
      </c>
      <c r="FF527" s="488">
        <v>23362.754533706837</v>
      </c>
      <c r="FG527" s="488">
        <v>21035.142015711142</v>
      </c>
      <c r="FH527" s="488">
        <v>25453.902592786431</v>
      </c>
      <c r="FI527" s="488">
        <v>21460.575118365505</v>
      </c>
      <c r="FJ527" s="488">
        <v>20813.438216600447</v>
      </c>
      <c r="FK527" s="488">
        <v>20888.300344549985</v>
      </c>
      <c r="FL527" s="488">
        <v>21886.637158554164</v>
      </c>
      <c r="FM527" s="488">
        <v>22627.956785407951</v>
      </c>
      <c r="FN527" s="488">
        <v>24546.436956936835</v>
      </c>
      <c r="FO527" s="488">
        <v>25773.660386207943</v>
      </c>
      <c r="FP527" s="488">
        <v>24838.88813238492</v>
      </c>
      <c r="FQ527" s="488">
        <v>22819.86792676177</v>
      </c>
      <c r="FR527" s="488">
        <v>19921.535892783169</v>
      </c>
      <c r="FS527" s="488">
        <v>19464.667608775257</v>
      </c>
      <c r="FT527" s="488">
        <v>14978.735694225779</v>
      </c>
      <c r="FU527" s="488">
        <v>16884.579791992579</v>
      </c>
      <c r="FV527" s="488">
        <v>20104.991785600076</v>
      </c>
      <c r="FW527" s="488">
        <v>20595.509320912464</v>
      </c>
      <c r="FX527" s="488">
        <v>22349.425971996425</v>
      </c>
      <c r="FY527" s="488">
        <v>25227.802079419798</v>
      </c>
      <c r="FZ527" s="488">
        <v>25854.033168907172</v>
      </c>
      <c r="GA527" s="488">
        <v>28566.428632203526</v>
      </c>
      <c r="GB527" s="488">
        <v>24552.413208326361</v>
      </c>
      <c r="GC527" s="488">
        <v>25309.048113855377</v>
      </c>
      <c r="GD527" s="488">
        <v>27814.92186453061</v>
      </c>
      <c r="GE527" s="488">
        <v>25199.656972624391</v>
      </c>
      <c r="GF527" s="488">
        <v>26141.801782069342</v>
      </c>
      <c r="GG527" s="488">
        <v>25917.492686715144</v>
      </c>
      <c r="GH527" s="16"/>
      <c r="GI527" s="147"/>
      <c r="GJ527" s="16"/>
      <c r="GK527" s="632">
        <v>518</v>
      </c>
      <c r="GL527" s="16">
        <v>29568</v>
      </c>
      <c r="GM527" s="16">
        <v>26180.000000000004</v>
      </c>
      <c r="GN527" s="16">
        <v>58520.000000000007</v>
      </c>
      <c r="GO527" s="311">
        <v>58229.256832115942</v>
      </c>
      <c r="GP527" s="311">
        <v>49825.207407969203</v>
      </c>
      <c r="GQ527" s="311">
        <v>53218.972036034967</v>
      </c>
      <c r="GR527" s="311">
        <v>54030.878465785121</v>
      </c>
      <c r="GS527" s="311">
        <v>59000.614195078088</v>
      </c>
      <c r="GT527" s="311">
        <v>59009.908218025434</v>
      </c>
      <c r="GU527" s="311">
        <v>56688.719284243416</v>
      </c>
      <c r="GV527" s="311">
        <v>54149.27703731387</v>
      </c>
      <c r="GW527" s="311">
        <v>48073.982016760681</v>
      </c>
      <c r="GX527" s="311">
        <v>41473.956784992297</v>
      </c>
      <c r="GY527" s="311">
        <v>43150.689024018233</v>
      </c>
      <c r="GZ527" s="311">
        <v>42958.54346976956</v>
      </c>
      <c r="HA527" s="311">
        <v>42272.416176959458</v>
      </c>
      <c r="HB527" s="311">
        <v>53852.622636094653</v>
      </c>
      <c r="HC527" s="311">
        <v>65389.193907403183</v>
      </c>
      <c r="HD527" s="311">
        <v>66939.4477522456</v>
      </c>
      <c r="HE527" s="311">
        <v>60845.397026880913</v>
      </c>
      <c r="HF527" s="311">
        <v>58277.769045618777</v>
      </c>
      <c r="HG527" s="311">
        <v>43890.77213447621</v>
      </c>
      <c r="HH527" s="311">
        <v>48461.962552190234</v>
      </c>
      <c r="HI527" s="311">
        <v>47968.184935857942</v>
      </c>
      <c r="HJ527" s="311">
        <v>46229.132804588116</v>
      </c>
      <c r="HK527" s="311">
        <v>33181.902012993844</v>
      </c>
      <c r="HL527" s="311">
        <v>48212.029753494615</v>
      </c>
      <c r="HM527" s="311">
        <v>45739.53208655971</v>
      </c>
      <c r="HN527" s="311">
        <v>46075.155637435768</v>
      </c>
      <c r="HO527" s="311">
        <v>47413.38953952492</v>
      </c>
      <c r="HP527" s="311">
        <v>41797.681583990925</v>
      </c>
      <c r="HQ527" s="311">
        <v>51246.57893463588</v>
      </c>
      <c r="HR527" s="311">
        <v>47244.659165413519</v>
      </c>
      <c r="HS527" s="311">
        <v>55531.262714121622</v>
      </c>
      <c r="HT527" s="311">
        <v>52570.265575829239</v>
      </c>
      <c r="HU527" s="311">
        <v>47983.394022965316</v>
      </c>
      <c r="HV527" s="311">
        <v>37520.641396218518</v>
      </c>
      <c r="HW527" s="311">
        <v>28014.33017749857</v>
      </c>
      <c r="HX527" s="311">
        <v>21112.991192761463</v>
      </c>
      <c r="HY527" s="311">
        <v>32181.651673208973</v>
      </c>
      <c r="HZ527" s="311">
        <v>29050.941284346787</v>
      </c>
      <c r="IA527" s="311">
        <v>20216.819088007018</v>
      </c>
      <c r="IB527" s="311">
        <v>20861.741198054329</v>
      </c>
      <c r="IC527" s="311">
        <v>24343.993573696927</v>
      </c>
      <c r="ID527" s="311">
        <v>26171.870597787089</v>
      </c>
      <c r="IE527" s="311">
        <v>30884.051572656077</v>
      </c>
      <c r="IF527" s="311">
        <v>28200.630629902062</v>
      </c>
      <c r="IG527" s="311">
        <v>34373.747121567896</v>
      </c>
      <c r="IH527" s="311">
        <v>45587.513130830397</v>
      </c>
      <c r="II527" s="311">
        <v>52186.441084013932</v>
      </c>
      <c r="IJ527" s="311">
        <v>46803.525316444473</v>
      </c>
      <c r="IL527" s="147"/>
      <c r="IN527" s="632">
        <v>518</v>
      </c>
      <c r="IO527" s="488">
        <v>5636</v>
      </c>
      <c r="IP527" s="488">
        <v>4947.8</v>
      </c>
      <c r="IQ527" s="488">
        <v>6270</v>
      </c>
      <c r="IR527" s="488">
        <v>6362.4333070896837</v>
      </c>
      <c r="IS527" s="488">
        <v>6569.6305216358087</v>
      </c>
      <c r="IT527" s="488">
        <v>7223.3088792020017</v>
      </c>
      <c r="IU527" s="488">
        <v>8411.2127302860135</v>
      </c>
      <c r="IV527" s="488">
        <v>7100.725261816382</v>
      </c>
      <c r="IW527" s="488">
        <v>7484.2509149093385</v>
      </c>
      <c r="IX527" s="488">
        <v>7693.0387675020429</v>
      </c>
      <c r="IY527" s="488">
        <v>7053.7553985301111</v>
      </c>
      <c r="IZ527" s="488">
        <v>7672.9000255515057</v>
      </c>
      <c r="JA527" s="488">
        <v>7922.5624182841066</v>
      </c>
      <c r="JB527" s="488">
        <v>7913.7535816209202</v>
      </c>
      <c r="JC527" s="488">
        <v>6788.4412348443366</v>
      </c>
      <c r="JD527" s="488">
        <v>8195.5579644221089</v>
      </c>
      <c r="JE527" s="488">
        <v>7021.1463063145893</v>
      </c>
      <c r="JF527" s="488">
        <v>5768.9526692731088</v>
      </c>
      <c r="JG527" s="488">
        <v>6935.9418847491834</v>
      </c>
      <c r="JH527" s="488">
        <v>8195.5614707306668</v>
      </c>
      <c r="JI527" s="488">
        <v>9451.1688173574112</v>
      </c>
      <c r="JJ527" s="488">
        <v>8240.6252346089332</v>
      </c>
      <c r="JK527" s="488">
        <v>9213.5292909152613</v>
      </c>
      <c r="JL527" s="488">
        <v>9449.233655408214</v>
      </c>
      <c r="JM527" s="488">
        <v>9917.9834162094539</v>
      </c>
      <c r="JN527" s="488">
        <v>9692.4307049967811</v>
      </c>
      <c r="JO527" s="488">
        <v>11325.579868257646</v>
      </c>
      <c r="JP527" s="488">
        <v>10683.195970396057</v>
      </c>
      <c r="JQ527" s="488">
        <v>9886.7149569239427</v>
      </c>
      <c r="JR527" s="488">
        <v>10427.527922409448</v>
      </c>
      <c r="JS527" s="488">
        <v>9505.9280236640079</v>
      </c>
      <c r="JT527" s="488">
        <v>9221.1819397991258</v>
      </c>
      <c r="JU527" s="488">
        <v>7948.3925233229793</v>
      </c>
      <c r="JV527" s="488">
        <v>7095.0326497468695</v>
      </c>
      <c r="JW527" s="488">
        <v>7277.3367066303517</v>
      </c>
      <c r="JX527" s="488">
        <v>8759.0493966518006</v>
      </c>
      <c r="JY527" s="488">
        <v>7101.8920031475882</v>
      </c>
      <c r="JZ527" s="488">
        <v>7487.3509594114375</v>
      </c>
      <c r="KA527" s="488">
        <v>6903.2078214056337</v>
      </c>
      <c r="KB527" s="488">
        <v>5849.303118741238</v>
      </c>
      <c r="KC527" s="488">
        <v>5972.7541887086827</v>
      </c>
      <c r="KD527" s="488">
        <v>5939.6152644015847</v>
      </c>
      <c r="KE527" s="488">
        <v>5498.2579580203965</v>
      </c>
      <c r="KF527" s="488">
        <v>7391.6881491428076</v>
      </c>
      <c r="KG527" s="488">
        <v>8256.1230932892231</v>
      </c>
      <c r="KH527" s="488">
        <v>8207.3883439503388</v>
      </c>
      <c r="KI527" s="488">
        <v>6672.4646798164131</v>
      </c>
      <c r="KJ527" s="488">
        <v>6235.263561846943</v>
      </c>
      <c r="KK527" s="488">
        <v>7260.799874446252</v>
      </c>
      <c r="KL527" s="488">
        <v>7169.3149596856065</v>
      </c>
      <c r="KM527" s="488">
        <v>7484.4171863491192</v>
      </c>
      <c r="KO527" s="147"/>
      <c r="KQ527" s="632">
        <v>173</v>
      </c>
      <c r="KR527" s="26">
        <v>1636</v>
      </c>
      <c r="KS527" s="26">
        <v>1636</v>
      </c>
      <c r="KT527" s="26">
        <v>1588.3972547285605</v>
      </c>
      <c r="KU527" s="26">
        <v>1390.1148549201589</v>
      </c>
      <c r="KV527" s="26">
        <v>1411.6734256685666</v>
      </c>
      <c r="KW527" s="26">
        <v>1534.1875863630498</v>
      </c>
      <c r="KX527" s="26">
        <v>1079.8369946230121</v>
      </c>
      <c r="KY527" s="26">
        <v>983.115612436643</v>
      </c>
      <c r="KZ527" s="26">
        <v>1114.8566015888143</v>
      </c>
      <c r="LA527" s="26">
        <v>1519.9738854563475</v>
      </c>
      <c r="LB527" s="26">
        <v>1568.3768744660438</v>
      </c>
      <c r="LC527" s="26">
        <v>1351.423319028677</v>
      </c>
      <c r="LD527" s="26">
        <v>1624.6105064227056</v>
      </c>
      <c r="LE527" s="26">
        <v>1646.8589289062463</v>
      </c>
      <c r="LF527" s="26">
        <v>1496.4136909677247</v>
      </c>
      <c r="LG527" s="26">
        <v>1548.1246673459411</v>
      </c>
      <c r="LH527" s="26">
        <v>1429.417431363509</v>
      </c>
      <c r="LI527" s="26">
        <v>1435.8853016062292</v>
      </c>
      <c r="LJ527" s="26">
        <v>1363.7944386209108</v>
      </c>
      <c r="LK527" s="26">
        <v>1321.7347957650165</v>
      </c>
      <c r="LL527" s="26">
        <v>1393.5177629240666</v>
      </c>
      <c r="LM527" s="26">
        <v>1556.3932181457262</v>
      </c>
      <c r="LN527" s="26">
        <v>1865.4985428613525</v>
      </c>
      <c r="LO527" s="26">
        <v>1989.470278216899</v>
      </c>
      <c r="LP527" s="26">
        <v>1774.8426062803837</v>
      </c>
      <c r="LQ527" s="26">
        <v>1857.9865733141246</v>
      </c>
      <c r="LR527" s="26">
        <v>1660.9065975615465</v>
      </c>
      <c r="LS527" s="26">
        <v>2086.9374064064614</v>
      </c>
      <c r="LT527" s="26">
        <v>2203.1382728798626</v>
      </c>
      <c r="LU527" s="26">
        <v>2005.3972101342504</v>
      </c>
      <c r="LV527" s="26">
        <v>1578.1834055247896</v>
      </c>
      <c r="LW527" s="26">
        <v>1269.3826963968115</v>
      </c>
      <c r="LX527" s="26">
        <v>930.15901196746745</v>
      </c>
      <c r="LY527" s="26">
        <v>964.8038010187114</v>
      </c>
      <c r="LZ527" s="26">
        <v>1147.4237698933941</v>
      </c>
      <c r="MA527" s="26">
        <v>1663.6003557504102</v>
      </c>
      <c r="MB527" s="26">
        <v>1316.620445004701</v>
      </c>
      <c r="MC527" s="26">
        <v>1551.4045930315949</v>
      </c>
      <c r="MD527" s="26">
        <v>1824.2252186843425</v>
      </c>
      <c r="ME527" s="26">
        <v>1573.3975988568527</v>
      </c>
      <c r="MF527" s="26">
        <v>1431.5149533298477</v>
      </c>
      <c r="MG527" s="26">
        <v>2191.1094588762389</v>
      </c>
      <c r="MH527" s="26">
        <v>2222.9951963056487</v>
      </c>
      <c r="MI527" s="26">
        <v>2499.0976557462068</v>
      </c>
      <c r="MJ527" s="26">
        <v>2359.2483555280951</v>
      </c>
      <c r="MK527" s="26">
        <v>2345.5728862516262</v>
      </c>
      <c r="ML527" s="26">
        <v>2498.5249183628503</v>
      </c>
      <c r="MM527" s="26">
        <v>2384.7575764111634</v>
      </c>
      <c r="MN527" s="26">
        <v>1739.0723281551182</v>
      </c>
      <c r="MO527" s="26">
        <v>1682.1770174814353</v>
      </c>
      <c r="MP527" s="26">
        <v>2147.3026502870011</v>
      </c>
      <c r="MQ527"/>
      <c r="MR527"/>
      <c r="MS527" s="490"/>
      <c r="MT527" s="311"/>
      <c r="MU527" s="632">
        <v>518</v>
      </c>
      <c r="MV527" s="26">
        <v>365</v>
      </c>
      <c r="MW527" s="26">
        <v>348</v>
      </c>
      <c r="MX527" s="1048">
        <v>227.17245015604368</v>
      </c>
      <c r="MY527" s="1048">
        <v>223.0008336521737</v>
      </c>
      <c r="MZ527" s="1048">
        <v>278.46038196549296</v>
      </c>
      <c r="NA527" s="1048">
        <v>374.8423037401206</v>
      </c>
      <c r="NB527" s="1048">
        <v>393.89784573832929</v>
      </c>
      <c r="NC527" s="1048">
        <v>393.40490555411816</v>
      </c>
      <c r="ND527" s="1048">
        <v>382.48726847561647</v>
      </c>
      <c r="NE527" s="1048">
        <v>360.82584008913813</v>
      </c>
      <c r="NF527" s="1048">
        <v>337.86116146751408</v>
      </c>
      <c r="NG527" s="1048">
        <v>272.3960410974608</v>
      </c>
      <c r="NH527" s="1048">
        <v>152.93634603553477</v>
      </c>
      <c r="NI527" s="1048">
        <v>159.65028733075405</v>
      </c>
      <c r="NJ527" s="1048">
        <v>187.81388944494995</v>
      </c>
      <c r="NK527" s="1048">
        <v>155.32655425790944</v>
      </c>
      <c r="NL527" s="1048">
        <v>322.58183854898363</v>
      </c>
      <c r="NM527" s="1048">
        <v>380.36766864546024</v>
      </c>
      <c r="NN527" s="1048">
        <v>393.32154508833128</v>
      </c>
      <c r="NO527" s="1048">
        <v>496.72713397315272</v>
      </c>
      <c r="NP527" s="1048">
        <v>425.31980769500774</v>
      </c>
      <c r="NQ527" s="1048">
        <v>454.70674452073177</v>
      </c>
      <c r="NR527" s="1048">
        <v>487.3856783477421</v>
      </c>
      <c r="NS527" s="1048">
        <v>502.44189591220425</v>
      </c>
      <c r="NT527" s="1048">
        <v>471.26625245793662</v>
      </c>
      <c r="NU527" s="1048">
        <v>421.84956070190765</v>
      </c>
      <c r="NV527" s="1048">
        <v>393.95559467866877</v>
      </c>
      <c r="NW527" s="1048">
        <v>439.91210791900573</v>
      </c>
      <c r="NX527" s="1048">
        <v>390.85648174059736</v>
      </c>
      <c r="NY527" s="1048">
        <v>386.55508370844342</v>
      </c>
      <c r="NZ527" s="1048">
        <v>363.85450597286069</v>
      </c>
      <c r="OA527" s="1048">
        <v>498.09868742108063</v>
      </c>
      <c r="OB527" s="1048">
        <v>518.6735857718993</v>
      </c>
      <c r="OC527" s="1048">
        <v>473.76697685933709</v>
      </c>
      <c r="OD527" s="1048">
        <v>481.76677022453276</v>
      </c>
      <c r="OE527" s="1048">
        <v>477.83600368231572</v>
      </c>
      <c r="OF527" s="1048">
        <v>443.64244053395186</v>
      </c>
      <c r="OG527" s="1048">
        <v>323.69605189582018</v>
      </c>
      <c r="OH527" s="1048">
        <v>356.56228504304886</v>
      </c>
      <c r="OI527" s="1048">
        <v>327.68697561677749</v>
      </c>
      <c r="OJ527" s="1048">
        <v>387.546247224154</v>
      </c>
      <c r="OK527" s="1048">
        <v>426.95326571433964</v>
      </c>
      <c r="OL527" s="1048">
        <v>470.83613562447897</v>
      </c>
      <c r="OM527" s="1048">
        <v>422.14892197245479</v>
      </c>
      <c r="ON527" s="1048">
        <v>425.79280819422888</v>
      </c>
      <c r="OO527" s="1048">
        <v>391.7186374971493</v>
      </c>
      <c r="OP527" s="1048">
        <v>408.54419231440141</v>
      </c>
      <c r="OQ527" s="1048">
        <v>445.20885484853244</v>
      </c>
      <c r="OR527" s="1048">
        <v>404.64392020782691</v>
      </c>
      <c r="OS527" s="1048">
        <v>376.26370740366161</v>
      </c>
      <c r="OT527" s="1048">
        <v>438.62259472972471</v>
      </c>
      <c r="OU527" s="311"/>
      <c r="OV527" s="490"/>
      <c r="OW527" s="311"/>
      <c r="OX527" s="632">
        <v>173</v>
      </c>
      <c r="OY527">
        <v>11831</v>
      </c>
      <c r="OZ527">
        <v>9594</v>
      </c>
      <c r="PA527">
        <v>10144</v>
      </c>
      <c r="PB527">
        <v>11390.024446841622</v>
      </c>
      <c r="PC527">
        <v>10039.33317558073</v>
      </c>
      <c r="PD527">
        <v>9050.1434543494106</v>
      </c>
      <c r="PE527">
        <v>10217.834770629721</v>
      </c>
      <c r="PF527">
        <v>10829.860902431581</v>
      </c>
      <c r="PG527">
        <v>12008.71509266539</v>
      </c>
      <c r="PH527">
        <v>11436.505368122263</v>
      </c>
      <c r="PI527">
        <v>10623.286136851591</v>
      </c>
      <c r="PJ527">
        <v>12441.926305861647</v>
      </c>
      <c r="PK527">
        <v>15591.400604058559</v>
      </c>
      <c r="PL527">
        <v>10394.197029160132</v>
      </c>
      <c r="PM527">
        <v>12448.019205803608</v>
      </c>
      <c r="PN527">
        <v>13248.153599858748</v>
      </c>
      <c r="PO527">
        <v>13942.786288290534</v>
      </c>
      <c r="PP527">
        <v>13291.256824102518</v>
      </c>
      <c r="PQ527">
        <v>17665.38360362719</v>
      </c>
      <c r="PR527">
        <v>16226.336773202245</v>
      </c>
      <c r="PS527">
        <v>15469.426779935247</v>
      </c>
      <c r="PT527">
        <v>16091.360242914738</v>
      </c>
      <c r="PU527">
        <v>16613.161077165634</v>
      </c>
      <c r="PV527">
        <v>17458.087640823625</v>
      </c>
      <c r="PW527">
        <v>17906.944782280079</v>
      </c>
      <c r="PX527">
        <v>15477.209983956815</v>
      </c>
      <c r="PY527">
        <v>15538.011862095964</v>
      </c>
      <c r="PZ527">
        <v>18844.999506179367</v>
      </c>
      <c r="QA527">
        <v>21999.55261979522</v>
      </c>
      <c r="QB527">
        <v>23054.601287901085</v>
      </c>
      <c r="QC527">
        <v>21965.548873071599</v>
      </c>
      <c r="QD527">
        <v>22712.463054793825</v>
      </c>
      <c r="QE527">
        <v>21626.865241397787</v>
      </c>
      <c r="QF527">
        <v>21142.311898113141</v>
      </c>
      <c r="QG527">
        <v>22008.336133929108</v>
      </c>
      <c r="QH527">
        <v>21156.836057999288</v>
      </c>
      <c r="QI527">
        <v>22040.184499216728</v>
      </c>
      <c r="QJ527">
        <v>23117.326753084857</v>
      </c>
      <c r="QK527">
        <v>18920.977042828028</v>
      </c>
      <c r="QL527">
        <v>15700.071826810476</v>
      </c>
      <c r="QM527">
        <v>16306.434699126743</v>
      </c>
      <c r="QN527">
        <v>17521.95853460758</v>
      </c>
      <c r="QO527">
        <v>13678.129993342087</v>
      </c>
      <c r="QP527">
        <v>11490.438854878628</v>
      </c>
      <c r="QQ527">
        <v>12135.348467993204</v>
      </c>
      <c r="QR527">
        <v>14096.005136764548</v>
      </c>
      <c r="QS527">
        <v>12434.148445967639</v>
      </c>
      <c r="QT527">
        <v>14621.614220227695</v>
      </c>
      <c r="QU527">
        <v>17419.679714862294</v>
      </c>
      <c r="QV527">
        <v>20685.314166408025</v>
      </c>
      <c r="QW527">
        <v>18098.236140376903</v>
      </c>
      <c r="QY527" s="147"/>
      <c r="RA527" s="632">
        <v>173</v>
      </c>
      <c r="RB527">
        <v>29568</v>
      </c>
      <c r="RC527">
        <v>26180.000000000004</v>
      </c>
      <c r="RD527">
        <v>58520.000000000007</v>
      </c>
      <c r="RE527">
        <v>55564.153208586096</v>
      </c>
      <c r="RF527">
        <v>67204.299050553658</v>
      </c>
      <c r="RG527">
        <v>58459.063429197719</v>
      </c>
      <c r="RH527">
        <v>59051.493698389313</v>
      </c>
      <c r="RI527">
        <v>51502.152612519145</v>
      </c>
      <c r="RJ527">
        <v>49390.3609624616</v>
      </c>
      <c r="RK527">
        <v>49026.586701695262</v>
      </c>
      <c r="RL527">
        <v>47114.45125837269</v>
      </c>
      <c r="RM527">
        <v>37647.490977508627</v>
      </c>
      <c r="RN527">
        <v>37826.823951851969</v>
      </c>
      <c r="RO527">
        <v>49191.045632450012</v>
      </c>
      <c r="RP527">
        <v>60789.74786160943</v>
      </c>
      <c r="RQ527">
        <v>67231.007559437479</v>
      </c>
      <c r="RR527">
        <v>64691.558316857445</v>
      </c>
      <c r="RS527">
        <v>54432.936354546473</v>
      </c>
      <c r="RT527">
        <v>50034.40797273723</v>
      </c>
      <c r="RU527">
        <v>46850.98705672838</v>
      </c>
      <c r="RV527">
        <v>53012.286029082949</v>
      </c>
      <c r="RW527">
        <v>60734.348636549439</v>
      </c>
      <c r="RX527">
        <v>69549.363657104754</v>
      </c>
      <c r="RY527">
        <v>60984.177440040767</v>
      </c>
      <c r="RZ527">
        <v>58017.113875743875</v>
      </c>
      <c r="SA527">
        <v>46552.896518943504</v>
      </c>
      <c r="SB527">
        <v>37435.141736430138</v>
      </c>
      <c r="SC527">
        <v>34074.308562537037</v>
      </c>
      <c r="SD527">
        <v>32966.80753983614</v>
      </c>
      <c r="SE527">
        <v>36738.05377360907</v>
      </c>
      <c r="SF527">
        <v>34516.642077534147</v>
      </c>
      <c r="SG527">
        <v>34355.39893592571</v>
      </c>
      <c r="SH527">
        <v>40763.510910694742</v>
      </c>
      <c r="SI527">
        <v>46327.562054165362</v>
      </c>
      <c r="SJ527">
        <v>38365.749327572346</v>
      </c>
      <c r="SK527">
        <v>33369.181705131086</v>
      </c>
      <c r="SL527">
        <v>40832.394571167752</v>
      </c>
      <c r="SM527">
        <v>50718.563051988582</v>
      </c>
      <c r="SN527">
        <v>55450.429286373692</v>
      </c>
      <c r="SO527">
        <v>57260.116519958377</v>
      </c>
      <c r="SP527">
        <v>59832.093757682269</v>
      </c>
      <c r="SQ527">
        <v>67492.339173064742</v>
      </c>
      <c r="SR527">
        <v>75872.990678795933</v>
      </c>
      <c r="SS527">
        <v>73202.827335102265</v>
      </c>
      <c r="ST527">
        <v>64944.747285987622</v>
      </c>
      <c r="SU527">
        <v>78724.544696130048</v>
      </c>
      <c r="SV527">
        <v>85037.532124976962</v>
      </c>
      <c r="SW527">
        <v>80331.498175125831</v>
      </c>
      <c r="SX527">
        <v>79688.740611946196</v>
      </c>
      <c r="SY527">
        <v>76864.940836297945</v>
      </c>
      <c r="SZ527">
        <v>79171.803180433024</v>
      </c>
      <c r="TB527" s="147"/>
      <c r="TD527" s="632">
        <v>173</v>
      </c>
      <c r="TE527">
        <v>5636</v>
      </c>
      <c r="TF527">
        <v>4947.8</v>
      </c>
      <c r="TG527">
        <v>6270</v>
      </c>
      <c r="TH527">
        <v>8278.1130607128944</v>
      </c>
      <c r="TI527">
        <v>8681.9284830103134</v>
      </c>
      <c r="TJ527">
        <v>10323.34575665722</v>
      </c>
      <c r="TK527">
        <v>10880.862950453326</v>
      </c>
      <c r="TL527">
        <v>11019.072199509688</v>
      </c>
      <c r="TM527">
        <v>12249.458986448943</v>
      </c>
      <c r="TN527">
        <v>13570.996113555251</v>
      </c>
      <c r="TO527">
        <v>12555.279703687247</v>
      </c>
      <c r="TP527">
        <v>12481.897863201124</v>
      </c>
      <c r="TQ527">
        <v>11983.909012541724</v>
      </c>
      <c r="TR527">
        <v>11188.709150753215</v>
      </c>
      <c r="TS527">
        <v>10908.919642018849</v>
      </c>
      <c r="TT527">
        <v>10454.328963026619</v>
      </c>
      <c r="TU527">
        <v>10333.242714730144</v>
      </c>
      <c r="TV527">
        <v>10174.38294454278</v>
      </c>
      <c r="TW527">
        <v>9169.6254238362944</v>
      </c>
      <c r="TX527">
        <v>8323.7709204526363</v>
      </c>
      <c r="TY527">
        <v>8725.1503473154989</v>
      </c>
      <c r="TZ527">
        <v>9574.0737338645486</v>
      </c>
      <c r="UA527">
        <v>6432.7782044317246</v>
      </c>
      <c r="UB527">
        <v>7205.7063979917366</v>
      </c>
      <c r="UC527">
        <v>6555.7916129101659</v>
      </c>
      <c r="UD527">
        <v>5619.7393754339919</v>
      </c>
      <c r="UE527">
        <v>5184.7834217888967</v>
      </c>
      <c r="UF527">
        <v>5427.8287186835323</v>
      </c>
      <c r="UG527">
        <v>5071.1547793912869</v>
      </c>
      <c r="UH527">
        <v>5854.8248111620724</v>
      </c>
      <c r="UI527">
        <v>5741.0321847925279</v>
      </c>
      <c r="UJ527">
        <v>3753.7924734508802</v>
      </c>
      <c r="UK527">
        <v>4059.8533528658149</v>
      </c>
      <c r="UL527">
        <v>5932.5928524824058</v>
      </c>
      <c r="UM527">
        <v>4970.1172497686875</v>
      </c>
      <c r="UN527">
        <v>5991.6985130941994</v>
      </c>
      <c r="UO527">
        <v>7081.2630871474466</v>
      </c>
      <c r="UP527">
        <v>9365.1387608788573</v>
      </c>
      <c r="UQ527">
        <v>8415.2394800636412</v>
      </c>
      <c r="UR527">
        <v>7756.4350923088423</v>
      </c>
      <c r="US527">
        <v>8448.3307384718573</v>
      </c>
      <c r="UT527">
        <v>8053.4586970377177</v>
      </c>
      <c r="UU527">
        <v>9191.474625794659</v>
      </c>
      <c r="UV527">
        <v>9312.2583243258814</v>
      </c>
      <c r="UW527">
        <v>6727.8259622260539</v>
      </c>
      <c r="UX527">
        <v>8594.2808816981087</v>
      </c>
      <c r="UY527">
        <v>7467.5270667299774</v>
      </c>
      <c r="UZ527">
        <v>8617.1237346776816</v>
      </c>
      <c r="VA527">
        <v>7340.7858865958333</v>
      </c>
      <c r="VB527">
        <v>5971.7588590268278</v>
      </c>
      <c r="VC527">
        <v>5788.2206399059014</v>
      </c>
      <c r="VE527" s="147"/>
      <c r="VJ527" s="632">
        <v>173</v>
      </c>
      <c r="VK527" s="486">
        <f t="shared" si="599"/>
        <v>739.55899999999986</v>
      </c>
      <c r="VL527" s="486">
        <f t="shared" si="600"/>
        <v>696.1318</v>
      </c>
      <c r="VM527" s="486">
        <f t="shared" si="601"/>
        <v>826.78407646445226</v>
      </c>
      <c r="VN527" s="486">
        <f t="shared" si="602"/>
        <v>813.63028116010355</v>
      </c>
      <c r="VO527" s="486">
        <f t="shared" si="603"/>
        <v>800.3688869953437</v>
      </c>
      <c r="VP527" s="486">
        <f t="shared" si="604"/>
        <v>878.98488058597104</v>
      </c>
      <c r="VQ527" s="486">
        <f t="shared" si="605"/>
        <v>872.14936528188252</v>
      </c>
      <c r="VR527" s="486">
        <f t="shared" si="606"/>
        <v>1000.3680705000334</v>
      </c>
      <c r="VS527" s="486">
        <f t="shared" si="607"/>
        <v>895.05194211609046</v>
      </c>
      <c r="VT527" s="486">
        <f t="shared" si="608"/>
        <v>789.05327386532633</v>
      </c>
      <c r="VU527" s="486">
        <f t="shared" si="609"/>
        <v>844.00454889441005</v>
      </c>
      <c r="VV527" s="486">
        <f t="shared" si="610"/>
        <v>762.7904097201581</v>
      </c>
      <c r="VW527" s="486">
        <f t="shared" si="611"/>
        <v>865.40516844480771</v>
      </c>
      <c r="VX527" s="486">
        <f t="shared" si="612"/>
        <v>802.76909575405909</v>
      </c>
      <c r="VY527" s="486">
        <f t="shared" si="613"/>
        <v>750.1501669855063</v>
      </c>
      <c r="VZ527" s="486">
        <f t="shared" si="614"/>
        <v>849.81113962627762</v>
      </c>
      <c r="WA527" s="486">
        <f t="shared" si="615"/>
        <v>944.323410826491</v>
      </c>
      <c r="WB527" s="486">
        <f t="shared" si="616"/>
        <v>953.64837207209246</v>
      </c>
      <c r="WC527" s="486">
        <f t="shared" si="617"/>
        <v>987.63016266882232</v>
      </c>
      <c r="WD527" s="486">
        <f t="shared" si="618"/>
        <v>895.28928499326742</v>
      </c>
      <c r="WE527" s="486">
        <f t="shared" si="619"/>
        <v>936.39978844547147</v>
      </c>
      <c r="WF527" s="486">
        <f t="shared" si="620"/>
        <v>917.52445229289424</v>
      </c>
      <c r="WG527" s="486">
        <f t="shared" si="621"/>
        <v>1039.0875503160341</v>
      </c>
      <c r="WH527" s="486">
        <f t="shared" si="622"/>
        <v>1105.3061014600783</v>
      </c>
      <c r="WI527" s="486">
        <f t="shared" si="623"/>
        <v>1026.9796132314771</v>
      </c>
      <c r="WJ527" s="486">
        <f t="shared" si="624"/>
        <v>1010.5671043174273</v>
      </c>
      <c r="WK527" s="486">
        <f t="shared" si="625"/>
        <v>949.67933111508523</v>
      </c>
      <c r="WL527" s="486">
        <f t="shared" si="626"/>
        <v>1082.4054413536996</v>
      </c>
      <c r="WM527" s="486">
        <f t="shared" si="627"/>
        <v>1011.5481721269168</v>
      </c>
      <c r="WN527" s="486">
        <f t="shared" si="628"/>
        <v>1041.6713614641485</v>
      </c>
      <c r="WO527" s="486">
        <f t="shared" si="629"/>
        <v>988.43847330249139</v>
      </c>
      <c r="WP527" s="486">
        <f t="shared" si="630"/>
        <v>1033.141047237252</v>
      </c>
      <c r="WQ527" s="486">
        <f t="shared" si="631"/>
        <v>905.34964940238956</v>
      </c>
      <c r="WR527" s="486">
        <f t="shared" si="632"/>
        <v>951.54439968540612</v>
      </c>
      <c r="WS527" s="486">
        <f t="shared" si="633"/>
        <v>913.66486712690664</v>
      </c>
      <c r="WT527" s="486">
        <f t="shared" si="634"/>
        <v>955.81796733317276</v>
      </c>
      <c r="WU527" s="486">
        <f t="shared" si="635"/>
        <v>909.11363297393098</v>
      </c>
      <c r="WV527" s="486">
        <f t="shared" si="636"/>
        <v>837.26497605727218</v>
      </c>
      <c r="WW527" s="486">
        <f t="shared" si="637"/>
        <v>953.49969359614761</v>
      </c>
      <c r="WX527" s="486">
        <f t="shared" si="638"/>
        <v>1038.2732928237056</v>
      </c>
      <c r="WY527" s="486">
        <f t="shared" si="639"/>
        <v>996.49234174368826</v>
      </c>
      <c r="WZ527" s="486">
        <f t="shared" si="640"/>
        <v>896.14736823975682</v>
      </c>
      <c r="XA527" s="486">
        <f t="shared" si="641"/>
        <v>913.80971326457677</v>
      </c>
      <c r="XB527" s="486">
        <f t="shared" si="642"/>
        <v>993.46427768327919</v>
      </c>
      <c r="XC527" s="486">
        <f t="shared" si="643"/>
        <v>1050.6568837705559</v>
      </c>
      <c r="XD527" s="486">
        <f t="shared" si="644"/>
        <v>1009.6154669941453</v>
      </c>
      <c r="XE527" s="486">
        <f t="shared" si="645"/>
        <v>972.41633739727376</v>
      </c>
      <c r="XF527" s="486">
        <f t="shared" si="646"/>
        <v>1000.2856187048997</v>
      </c>
      <c r="XG527" s="486">
        <f t="shared" si="647"/>
        <v>1009.835480061867</v>
      </c>
      <c r="XH527" s="486">
        <f t="shared" si="648"/>
        <v>1017.61916677199</v>
      </c>
      <c r="XI527" s="486">
        <f t="shared" si="649"/>
        <v>1026.8188152840553</v>
      </c>
      <c r="XJ527" s="118">
        <f t="shared" si="650"/>
        <v>930.63415142221754</v>
      </c>
      <c r="XK527" s="1008">
        <f t="shared" si="651"/>
        <v>927</v>
      </c>
    </row>
    <row r="528" spans="25:635" x14ac:dyDescent="0.45">
      <c r="Y528" s="147"/>
      <c r="AA528" s="632">
        <v>519</v>
      </c>
      <c r="AB528" s="26">
        <v>1636</v>
      </c>
      <c r="AC528" s="26">
        <v>1636</v>
      </c>
      <c r="AD528" s="26">
        <v>1659.8223812573933</v>
      </c>
      <c r="AE528" s="26">
        <v>1427.0808838955991</v>
      </c>
      <c r="AF528" s="26">
        <v>1393.7408452619645</v>
      </c>
      <c r="AG528" s="26">
        <v>1287.8619353168294</v>
      </c>
      <c r="AH528" s="26">
        <v>956.60015948108264</v>
      </c>
      <c r="AI528" s="26">
        <v>789.30827236796438</v>
      </c>
      <c r="AJ528" s="26">
        <v>548.9129213046981</v>
      </c>
      <c r="AK528" s="26">
        <v>587.23817488417001</v>
      </c>
      <c r="AL528" s="26">
        <v>776.13619945154232</v>
      </c>
      <c r="AM528" s="26">
        <v>799.69879311181774</v>
      </c>
      <c r="AN528" s="26">
        <v>868.23137753927392</v>
      </c>
      <c r="AO528" s="26">
        <v>965.94227363173229</v>
      </c>
      <c r="AP528" s="26">
        <v>736.53481364901529</v>
      </c>
      <c r="AQ528" s="26">
        <v>957.66809448889194</v>
      </c>
      <c r="AR528" s="26">
        <v>1048.960880870754</v>
      </c>
      <c r="AS528" s="26">
        <v>1334.5647443724245</v>
      </c>
      <c r="AT528" s="26">
        <v>1376.8536467601543</v>
      </c>
      <c r="AU528" s="26">
        <v>1821.1741142057565</v>
      </c>
      <c r="AV528" s="26">
        <v>1889.7787905230457</v>
      </c>
      <c r="AW528" s="26">
        <v>1872.9029826892147</v>
      </c>
      <c r="AX528" s="26">
        <v>1919.3826622336624</v>
      </c>
      <c r="AY528" s="26">
        <v>2014.6341089706509</v>
      </c>
      <c r="AZ528" s="26">
        <v>2155.9496451972354</v>
      </c>
      <c r="BA528" s="26">
        <v>1498.8924881981109</v>
      </c>
      <c r="BB528" s="26">
        <v>1434.4331340653741</v>
      </c>
      <c r="BC528" s="26">
        <v>1528.5121165345831</v>
      </c>
      <c r="BD528" s="26">
        <v>1513.7427445095498</v>
      </c>
      <c r="BE528" s="26">
        <v>1164.9859005869778</v>
      </c>
      <c r="BF528" s="26">
        <v>1095.7023940288773</v>
      </c>
      <c r="BG528" s="26">
        <v>1314.4743359919457</v>
      </c>
      <c r="BH528" s="26">
        <v>1578.72297860647</v>
      </c>
      <c r="BI528" s="26">
        <v>1599.1257069867427</v>
      </c>
      <c r="BJ528" s="26">
        <v>1846.5253719532027</v>
      </c>
      <c r="BK528" s="26">
        <v>1958.834647647712</v>
      </c>
      <c r="BL528" s="26">
        <v>2023.7650671960041</v>
      </c>
      <c r="BM528" s="26">
        <v>1729.4077451657713</v>
      </c>
      <c r="BN528" s="26">
        <v>1857.4939046787715</v>
      </c>
      <c r="BO528" s="26">
        <v>1784.2297905936732</v>
      </c>
      <c r="BP528" s="26">
        <v>1391.8074301054669</v>
      </c>
      <c r="BQ528" s="26">
        <v>1432.9387422228833</v>
      </c>
      <c r="BR528" s="26">
        <v>1401.80708152439</v>
      </c>
      <c r="BS528" s="26">
        <v>1065.842982035047</v>
      </c>
      <c r="BT528" s="26">
        <v>1521.5828515807552</v>
      </c>
      <c r="BU528" s="26">
        <v>1709.3631782335183</v>
      </c>
      <c r="BV528" s="26">
        <v>1880.9762411511472</v>
      </c>
      <c r="BW528" s="26">
        <v>1697.5431805650385</v>
      </c>
      <c r="BX528" s="26">
        <v>1690.4527764551256</v>
      </c>
      <c r="BY528" s="26">
        <v>1671.7792427112065</v>
      </c>
      <c r="BZ528" s="26">
        <v>1502.7640280210981</v>
      </c>
      <c r="CA528" s="16"/>
      <c r="CB528" s="147"/>
      <c r="CC528" s="16"/>
      <c r="CD528" s="632">
        <v>519</v>
      </c>
      <c r="CE528" s="26">
        <v>365</v>
      </c>
      <c r="CF528" s="26">
        <v>348</v>
      </c>
      <c r="CG528" s="1048">
        <v>336.0209042598587</v>
      </c>
      <c r="CH528" s="1048">
        <v>289.31665737693731</v>
      </c>
      <c r="CI528" s="1048">
        <v>288.74272376553057</v>
      </c>
      <c r="CJ528" s="1048">
        <v>289.18542619917537</v>
      </c>
      <c r="CK528" s="1048">
        <v>259.698889274603</v>
      </c>
      <c r="CL528" s="1048">
        <v>352.63742243863777</v>
      </c>
      <c r="CM528" s="1048">
        <v>391.66870459807672</v>
      </c>
      <c r="CN528" s="1048">
        <v>462.54458302701426</v>
      </c>
      <c r="CO528" s="1048">
        <v>414.78673502816463</v>
      </c>
      <c r="CP528" s="1048">
        <v>454.17811179151977</v>
      </c>
      <c r="CQ528" s="1048">
        <v>513.05124169131989</v>
      </c>
      <c r="CR528" s="1048">
        <v>461.48931376950725</v>
      </c>
      <c r="CS528" s="1048">
        <v>405.31048254806427</v>
      </c>
      <c r="CT528" s="1048">
        <v>419.42935184307777</v>
      </c>
      <c r="CU528" s="1048">
        <v>416.10026577252489</v>
      </c>
      <c r="CV528" s="1048">
        <v>435.23945116379315</v>
      </c>
      <c r="CW528" s="1048">
        <v>487.07743136829799</v>
      </c>
      <c r="CX528" s="1048">
        <v>451.6748803129916</v>
      </c>
      <c r="CY528" s="1048">
        <v>407.69164820204014</v>
      </c>
      <c r="CZ528" s="1048">
        <v>413.13970169189162</v>
      </c>
      <c r="DA528" s="1048">
        <v>431.72644950859433</v>
      </c>
      <c r="DB528" s="1048">
        <v>306.40540718088243</v>
      </c>
      <c r="DC528" s="1048">
        <v>390.97788258215701</v>
      </c>
      <c r="DD528" s="1048">
        <v>396.85822656681171</v>
      </c>
      <c r="DE528" s="1048">
        <v>367.7748218784954</v>
      </c>
      <c r="DF528" s="1048">
        <v>386.29856757882374</v>
      </c>
      <c r="DG528" s="1048">
        <v>379.28473315171709</v>
      </c>
      <c r="DH528" s="1048">
        <v>380.18208467871773</v>
      </c>
      <c r="DI528" s="1048">
        <v>372.91037433341666</v>
      </c>
      <c r="DJ528" s="1048">
        <v>359.58526634807669</v>
      </c>
      <c r="DK528" s="1048">
        <v>452.44664412071563</v>
      </c>
      <c r="DL528" s="1048">
        <v>486.72014651397888</v>
      </c>
      <c r="DM528" s="1048">
        <v>389.66930179893802</v>
      </c>
      <c r="DN528" s="1048">
        <v>269.38942019978799</v>
      </c>
      <c r="DO528" s="1048">
        <v>312.13175097616249</v>
      </c>
      <c r="DP528" s="1048">
        <v>297.7817788347682</v>
      </c>
      <c r="DQ528" s="1048">
        <v>188.01244732416018</v>
      </c>
      <c r="DR528" s="1048">
        <v>218.79218390815845</v>
      </c>
      <c r="DS528" s="1048">
        <v>258.80369627551909</v>
      </c>
      <c r="DT528" s="1048">
        <v>211.4928208843416</v>
      </c>
      <c r="DU528" s="1048">
        <v>210.61158920159852</v>
      </c>
      <c r="DV528" s="1048">
        <v>305.56777538298064</v>
      </c>
      <c r="DW528" s="1048">
        <v>358.79880254880817</v>
      </c>
      <c r="DX528" s="1048">
        <v>459.04625004576337</v>
      </c>
      <c r="DY528" s="1048">
        <v>417.15749988303901</v>
      </c>
      <c r="DZ528" s="1048">
        <v>476.91732402682209</v>
      </c>
      <c r="EA528" s="1048">
        <v>441.90777857465685</v>
      </c>
      <c r="EB528" s="1048">
        <v>403.75400482825211</v>
      </c>
      <c r="EC528" s="1048">
        <v>424.90905287858311</v>
      </c>
      <c r="ED528" s="16"/>
      <c r="EE528" s="16"/>
      <c r="EF528" s="147"/>
      <c r="EG528" s="16"/>
      <c r="EH528" s="632">
        <v>519</v>
      </c>
      <c r="EI528" s="488">
        <v>11831</v>
      </c>
      <c r="EJ528" s="488">
        <v>9594</v>
      </c>
      <c r="EK528" s="488">
        <v>10144</v>
      </c>
      <c r="EL528" s="488">
        <v>10509.472005186997</v>
      </c>
      <c r="EM528" s="488">
        <v>12486.825250014903</v>
      </c>
      <c r="EN528" s="488">
        <v>13855.763819254353</v>
      </c>
      <c r="EO528" s="488">
        <v>12938.543128255445</v>
      </c>
      <c r="EP528" s="488">
        <v>13326.448705825389</v>
      </c>
      <c r="EQ528" s="488">
        <v>16566.126522685561</v>
      </c>
      <c r="ER528" s="488">
        <v>16020.082179841665</v>
      </c>
      <c r="ES528" s="488">
        <v>17421.198004697708</v>
      </c>
      <c r="ET528" s="488">
        <v>20158.676780437134</v>
      </c>
      <c r="EU528" s="488">
        <v>19970.780586575551</v>
      </c>
      <c r="EV528" s="488">
        <v>20686.512325859567</v>
      </c>
      <c r="EW528" s="488">
        <v>22601.735041917796</v>
      </c>
      <c r="EX528" s="488">
        <v>22081.052535375227</v>
      </c>
      <c r="EY528" s="488">
        <v>17351.53178511095</v>
      </c>
      <c r="EZ528" s="488">
        <v>18632.959408492956</v>
      </c>
      <c r="FA528" s="488">
        <v>16776.459972908018</v>
      </c>
      <c r="FB528" s="488">
        <v>16636.827513308905</v>
      </c>
      <c r="FC528" s="488">
        <v>12124.499896750975</v>
      </c>
      <c r="FD528" s="488">
        <v>11926.781299059057</v>
      </c>
      <c r="FE528" s="488">
        <v>12142.807045591697</v>
      </c>
      <c r="FF528" s="488">
        <v>9676.5546483409798</v>
      </c>
      <c r="FG528" s="488">
        <v>9416.1902998128116</v>
      </c>
      <c r="FH528" s="488">
        <v>8630.595441247322</v>
      </c>
      <c r="FI528" s="488">
        <v>9594.9640885438621</v>
      </c>
      <c r="FJ528" s="488">
        <v>10682.00772118731</v>
      </c>
      <c r="FK528" s="488">
        <v>13452.373061559232</v>
      </c>
      <c r="FL528" s="488">
        <v>12967.140315589128</v>
      </c>
      <c r="FM528" s="488">
        <v>15901.812903718233</v>
      </c>
      <c r="FN528" s="488">
        <v>15909.186390866855</v>
      </c>
      <c r="FO528" s="488">
        <v>18127.904720650309</v>
      </c>
      <c r="FP528" s="488">
        <v>18439.207065478251</v>
      </c>
      <c r="FQ528" s="488">
        <v>19116.974806279082</v>
      </c>
      <c r="FR528" s="488">
        <v>18383.398865082716</v>
      </c>
      <c r="FS528" s="488">
        <v>19393.693348185403</v>
      </c>
      <c r="FT528" s="488">
        <v>16268.020156729463</v>
      </c>
      <c r="FU528" s="488">
        <v>16273.284703512078</v>
      </c>
      <c r="FV528" s="488">
        <v>14076.583916961972</v>
      </c>
      <c r="FW528" s="488">
        <v>15870.807192632084</v>
      </c>
      <c r="FX528" s="488">
        <v>18962.844427892742</v>
      </c>
      <c r="FY528" s="488">
        <v>17897.388252224318</v>
      </c>
      <c r="FZ528" s="488">
        <v>16818.048352860762</v>
      </c>
      <c r="GA528" s="488">
        <v>14918.905017504734</v>
      </c>
      <c r="GB528" s="488">
        <v>14471.82524402594</v>
      </c>
      <c r="GC528" s="488">
        <v>10690.761503883772</v>
      </c>
      <c r="GD528" s="488">
        <v>9052.8093388883481</v>
      </c>
      <c r="GE528" s="488">
        <v>12538.726815066064</v>
      </c>
      <c r="GF528" s="488">
        <v>14102.603672756974</v>
      </c>
      <c r="GG528" s="488">
        <v>11566.826955104658</v>
      </c>
      <c r="GH528" s="16"/>
      <c r="GI528" s="147"/>
      <c r="GJ528" s="16"/>
      <c r="GK528" s="632">
        <v>519</v>
      </c>
      <c r="GL528" s="16">
        <v>29568</v>
      </c>
      <c r="GM528" s="16">
        <v>26180.000000000004</v>
      </c>
      <c r="GN528" s="16">
        <v>58520.000000000007</v>
      </c>
      <c r="GO528" s="311">
        <v>44092.736934023946</v>
      </c>
      <c r="GP528" s="311">
        <v>44761.553950225229</v>
      </c>
      <c r="GQ528" s="311">
        <v>45136.992613686351</v>
      </c>
      <c r="GR528" s="311">
        <v>52348.811134895739</v>
      </c>
      <c r="GS528" s="311">
        <v>48850.517030209885</v>
      </c>
      <c r="GT528" s="311">
        <v>57973.972032333797</v>
      </c>
      <c r="GU528" s="311">
        <v>50487.30027407172</v>
      </c>
      <c r="GV528" s="311">
        <v>50678.521839887442</v>
      </c>
      <c r="GW528" s="311">
        <v>56209.566138747425</v>
      </c>
      <c r="GX528" s="311">
        <v>56521.669931925266</v>
      </c>
      <c r="GY528" s="311">
        <v>62633.360400960628</v>
      </c>
      <c r="GZ528" s="311">
        <v>61709.088448064416</v>
      </c>
      <c r="HA528" s="311">
        <v>57537.478533625675</v>
      </c>
      <c r="HB528" s="311">
        <v>54414.266761157138</v>
      </c>
      <c r="HC528" s="311">
        <v>57353.745318505004</v>
      </c>
      <c r="HD528" s="311">
        <v>60202.927167313312</v>
      </c>
      <c r="HE528" s="311">
        <v>64426.121920318401</v>
      </c>
      <c r="HF528" s="311">
        <v>62375.724338882879</v>
      </c>
      <c r="HG528" s="311">
        <v>65453.628887287785</v>
      </c>
      <c r="HH528" s="311">
        <v>66336.695508631034</v>
      </c>
      <c r="HI528" s="311">
        <v>79043.786490168786</v>
      </c>
      <c r="HJ528" s="311">
        <v>79257.413249063888</v>
      </c>
      <c r="HK528" s="311">
        <v>87698.143149075113</v>
      </c>
      <c r="HL528" s="311">
        <v>89062.628449321288</v>
      </c>
      <c r="HM528" s="311">
        <v>89796.025825113102</v>
      </c>
      <c r="HN528" s="311">
        <v>83471.515802683571</v>
      </c>
      <c r="HO528" s="311">
        <v>87167.461859146832</v>
      </c>
      <c r="HP528" s="311">
        <v>83631.003028790714</v>
      </c>
      <c r="HQ528" s="311">
        <v>81731.64286870361</v>
      </c>
      <c r="HR528" s="311">
        <v>86049.142168357983</v>
      </c>
      <c r="HS528" s="311">
        <v>94790.897724299561</v>
      </c>
      <c r="HT528" s="311">
        <v>102839.35411880839</v>
      </c>
      <c r="HU528" s="311">
        <v>96740.401425403878</v>
      </c>
      <c r="HV528" s="311">
        <v>94421.513650161796</v>
      </c>
      <c r="HW528" s="311">
        <v>87319.813679747982</v>
      </c>
      <c r="HX528" s="311">
        <v>82005.616826308426</v>
      </c>
      <c r="HY528" s="311">
        <v>71714.918948505947</v>
      </c>
      <c r="HZ528" s="311">
        <v>80649.062328280168</v>
      </c>
      <c r="IA528" s="311">
        <v>80458.071941477261</v>
      </c>
      <c r="IB528" s="311">
        <v>78695.845007510157</v>
      </c>
      <c r="IC528" s="311">
        <v>84167.019500716138</v>
      </c>
      <c r="ID528" s="311">
        <v>79124.09005969252</v>
      </c>
      <c r="IE528" s="311">
        <v>72544.981599995954</v>
      </c>
      <c r="IF528" s="311">
        <v>71562.895834089446</v>
      </c>
      <c r="IG528" s="311">
        <v>71923.36817057</v>
      </c>
      <c r="IH528" s="311">
        <v>77354.832872073355</v>
      </c>
      <c r="II528" s="311">
        <v>69356.779881595401</v>
      </c>
      <c r="IJ528" s="311">
        <v>68837.412706675939</v>
      </c>
      <c r="IL528" s="147"/>
      <c r="IN528" s="632">
        <v>519</v>
      </c>
      <c r="IO528" s="488">
        <v>5636</v>
      </c>
      <c r="IP528" s="488">
        <v>4947.8</v>
      </c>
      <c r="IQ528" s="488">
        <v>6270</v>
      </c>
      <c r="IR528" s="488">
        <v>6800.9439571559651</v>
      </c>
      <c r="IS528" s="488">
        <v>6533.9164299207696</v>
      </c>
      <c r="IT528" s="488">
        <v>7420.6092519661524</v>
      </c>
      <c r="IU528" s="488">
        <v>8187.1877943257978</v>
      </c>
      <c r="IV528" s="488">
        <v>7404.6528247169244</v>
      </c>
      <c r="IW528" s="488">
        <v>7506.6906322590921</v>
      </c>
      <c r="IX528" s="488">
        <v>7150.2909477639432</v>
      </c>
      <c r="IY528" s="488">
        <v>8166.5489515403042</v>
      </c>
      <c r="IZ528" s="488">
        <v>8302.6580237957915</v>
      </c>
      <c r="JA528" s="488">
        <v>8201.6696509289013</v>
      </c>
      <c r="JB528" s="488">
        <v>9276.8048604613959</v>
      </c>
      <c r="JC528" s="488">
        <v>9510.0836956157254</v>
      </c>
      <c r="JD528" s="488">
        <v>8506.2533217177879</v>
      </c>
      <c r="JE528" s="488">
        <v>8252.0533289019168</v>
      </c>
      <c r="JF528" s="488">
        <v>7071.9550802290396</v>
      </c>
      <c r="JG528" s="488">
        <v>6119.8408041820348</v>
      </c>
      <c r="JH528" s="488">
        <v>7044.5039832326875</v>
      </c>
      <c r="JI528" s="488">
        <v>6308.9303384770137</v>
      </c>
      <c r="JJ528" s="488">
        <v>5671.331104124366</v>
      </c>
      <c r="JK528" s="488">
        <v>6693.9428203218195</v>
      </c>
      <c r="JL528" s="488">
        <v>6555.1299789512586</v>
      </c>
      <c r="JM528" s="488">
        <v>6198.1264135111142</v>
      </c>
      <c r="JN528" s="488">
        <v>7118.4306528644302</v>
      </c>
      <c r="JO528" s="488">
        <v>4124.3667981432081</v>
      </c>
      <c r="JP528" s="488">
        <v>4945.7463638634681</v>
      </c>
      <c r="JQ528" s="488">
        <v>4288.612060936608</v>
      </c>
      <c r="JR528" s="488">
        <v>4380.8598349297235</v>
      </c>
      <c r="JS528" s="488">
        <v>4745.472041283344</v>
      </c>
      <c r="JT528" s="488">
        <v>3853.0927209040601</v>
      </c>
      <c r="JU528" s="488">
        <v>3562.1835856097173</v>
      </c>
      <c r="JV528" s="488">
        <v>2458.0508814215955</v>
      </c>
      <c r="JW528" s="488">
        <v>2775.8848264099493</v>
      </c>
      <c r="JX528" s="488">
        <v>4178.3496850542924</v>
      </c>
      <c r="JY528" s="488">
        <v>5430.8959197580707</v>
      </c>
      <c r="JZ528" s="488">
        <v>4223.7690414500703</v>
      </c>
      <c r="KA528" s="488">
        <v>5660.1346500422487</v>
      </c>
      <c r="KB528" s="488">
        <v>6134.506464425127</v>
      </c>
      <c r="KC528" s="488">
        <v>5623.9326073246357</v>
      </c>
      <c r="KD528" s="488">
        <v>5321.6309178985885</v>
      </c>
      <c r="KE528" s="488">
        <v>4692.2624230037654</v>
      </c>
      <c r="KF528" s="488">
        <v>5493.7717341772259</v>
      </c>
      <c r="KG528" s="488">
        <v>5283.7052690325827</v>
      </c>
      <c r="KH528" s="488">
        <v>6299.2284770763254</v>
      </c>
      <c r="KI528" s="488">
        <v>5743.9036194305936</v>
      </c>
      <c r="KJ528" s="488">
        <v>5460.4190791303263</v>
      </c>
      <c r="KK528" s="488">
        <v>4294.1312049742537</v>
      </c>
      <c r="KL528" s="488">
        <v>3416.0031884503178</v>
      </c>
      <c r="KM528" s="488">
        <v>2257.3929225942493</v>
      </c>
      <c r="KO528" s="147"/>
      <c r="KQ528" s="632">
        <v>766</v>
      </c>
      <c r="KR528" s="26">
        <v>1636</v>
      </c>
      <c r="KS528" s="26">
        <v>1636</v>
      </c>
      <c r="KT528" s="26">
        <v>1070.952714091731</v>
      </c>
      <c r="KU528" s="26">
        <v>940.39947891213387</v>
      </c>
      <c r="KV528" s="26">
        <v>965.57785163662095</v>
      </c>
      <c r="KW528" s="26">
        <v>1127.3912230672379</v>
      </c>
      <c r="KX528" s="26">
        <v>964.53243355345626</v>
      </c>
      <c r="KY528" s="26">
        <v>988.40984208309476</v>
      </c>
      <c r="KZ528" s="26">
        <v>1330.3051897879454</v>
      </c>
      <c r="LA528" s="26">
        <v>1667.5093974726894</v>
      </c>
      <c r="LB528" s="26">
        <v>1994.737298287346</v>
      </c>
      <c r="LC528" s="26">
        <v>2264.2487855951458</v>
      </c>
      <c r="LD528" s="26">
        <v>2140.1527012458596</v>
      </c>
      <c r="LE528" s="26">
        <v>1493.066324770145</v>
      </c>
      <c r="LF528" s="26">
        <v>2034.623453210058</v>
      </c>
      <c r="LG528" s="26">
        <v>2009.5062268676525</v>
      </c>
      <c r="LH528" s="26">
        <v>1735.275406966402</v>
      </c>
      <c r="LI528" s="26">
        <v>2118.9449623777509</v>
      </c>
      <c r="LJ528" s="26">
        <v>2033.0703731408064</v>
      </c>
      <c r="LK528" s="26">
        <v>1695.7551243698354</v>
      </c>
      <c r="LL528" s="26">
        <v>2153.4943528203166</v>
      </c>
      <c r="LM528" s="26">
        <v>1911.6465850738964</v>
      </c>
      <c r="LN528" s="26">
        <v>1799.9630931726285</v>
      </c>
      <c r="LO528" s="26">
        <v>1742.3683097085425</v>
      </c>
      <c r="LP528" s="26">
        <v>1626.3995781916781</v>
      </c>
      <c r="LQ528" s="26">
        <v>1593.2065004920312</v>
      </c>
      <c r="LR528" s="26">
        <v>1916.282987800952</v>
      </c>
      <c r="LS528" s="26">
        <v>1547.5989703456307</v>
      </c>
      <c r="LT528" s="26">
        <v>1420.6493614532719</v>
      </c>
      <c r="LU528" s="26">
        <v>1279.866399578269</v>
      </c>
      <c r="LV528" s="26">
        <v>1033.197119747053</v>
      </c>
      <c r="LW528" s="26">
        <v>1236.7574247401169</v>
      </c>
      <c r="LX528" s="26">
        <v>1354.3737680798472</v>
      </c>
      <c r="LY528" s="26">
        <v>1224.4418645743128</v>
      </c>
      <c r="LZ528" s="26">
        <v>1802.6121035514639</v>
      </c>
      <c r="MA528" s="26">
        <v>1960.6521313301146</v>
      </c>
      <c r="MB528" s="26">
        <v>2055.3710002860635</v>
      </c>
      <c r="MC528" s="26">
        <v>2038.4856389773581</v>
      </c>
      <c r="MD528" s="26">
        <v>2097.849816678643</v>
      </c>
      <c r="ME528" s="26">
        <v>1694.6702495504367</v>
      </c>
      <c r="MF528" s="26">
        <v>1842.6467426399226</v>
      </c>
      <c r="MG528" s="26">
        <v>1649.8430811840071</v>
      </c>
      <c r="MH528" s="26">
        <v>1915.959264182831</v>
      </c>
      <c r="MI528" s="26">
        <v>1701.8624686123271</v>
      </c>
      <c r="MJ528" s="26">
        <v>1502.9948397538387</v>
      </c>
      <c r="MK528" s="26">
        <v>1705.864621776047</v>
      </c>
      <c r="ML528" s="26">
        <v>2055.5730557826364</v>
      </c>
      <c r="MM528" s="26">
        <v>2415.4443365180418</v>
      </c>
      <c r="MN528" s="26">
        <v>2356.8972642984281</v>
      </c>
      <c r="MO528" s="26">
        <v>2183.6125749195539</v>
      </c>
      <c r="MP528" s="26">
        <v>2037.1970221507411</v>
      </c>
      <c r="MQ528"/>
      <c r="MR528"/>
      <c r="MS528" s="490"/>
      <c r="MT528" s="311"/>
      <c r="MU528" s="632">
        <v>519</v>
      </c>
      <c r="MV528" s="26">
        <v>365</v>
      </c>
      <c r="MW528" s="26">
        <v>348</v>
      </c>
      <c r="MX528" s="1048">
        <v>319.8895898489842</v>
      </c>
      <c r="MY528" s="1048">
        <v>292.40876592632179</v>
      </c>
      <c r="MZ528" s="1048">
        <v>451.31594419323221</v>
      </c>
      <c r="NA528" s="1048">
        <v>466.0006487013481</v>
      </c>
      <c r="NB528" s="1048">
        <v>625.27849763285144</v>
      </c>
      <c r="NC528" s="1048">
        <v>547.5968555659806</v>
      </c>
      <c r="ND528" s="1048">
        <v>468.47529959782298</v>
      </c>
      <c r="NE528" s="1048">
        <v>497.20984002745115</v>
      </c>
      <c r="NF528" s="1048">
        <v>459.81634266910186</v>
      </c>
      <c r="NG528" s="1048">
        <v>547.21829645478317</v>
      </c>
      <c r="NH528" s="1048">
        <v>541.53358581948646</v>
      </c>
      <c r="NI528" s="1048">
        <v>414.7505055971402</v>
      </c>
      <c r="NJ528" s="1048">
        <v>357.61538212593257</v>
      </c>
      <c r="NK528" s="1048">
        <v>293.70514808376703</v>
      </c>
      <c r="NL528" s="1048">
        <v>394.9349499553407</v>
      </c>
      <c r="NM528" s="1048">
        <v>399.92591575422307</v>
      </c>
      <c r="NN528" s="1048">
        <v>282.11531427917623</v>
      </c>
      <c r="NO528" s="1048">
        <v>246.67906293621166</v>
      </c>
      <c r="NP528" s="1048">
        <v>337.13246684819188</v>
      </c>
      <c r="NQ528" s="1048">
        <v>462.40084675520131</v>
      </c>
      <c r="NR528" s="1048">
        <v>394.57284289567042</v>
      </c>
      <c r="NS528" s="1048">
        <v>487.31664279504497</v>
      </c>
      <c r="NT528" s="1048">
        <v>617.10258269461565</v>
      </c>
      <c r="NU528" s="1048">
        <v>591.2899231317466</v>
      </c>
      <c r="NV528" s="1048">
        <v>560.37582966701223</v>
      </c>
      <c r="NW528" s="1048">
        <v>589.67802661450378</v>
      </c>
      <c r="NX528" s="1048">
        <v>548.47566782759293</v>
      </c>
      <c r="NY528" s="1048">
        <v>385.58800435126523</v>
      </c>
      <c r="NZ528" s="1048">
        <v>433.6385254031573</v>
      </c>
      <c r="OA528" s="1048">
        <v>423.07878591299459</v>
      </c>
      <c r="OB528" s="1048">
        <v>443.29200743592492</v>
      </c>
      <c r="OC528" s="1048">
        <v>380.04578063983558</v>
      </c>
      <c r="OD528" s="1048">
        <v>365.51721762890838</v>
      </c>
      <c r="OE528" s="1048">
        <v>538.97632120602179</v>
      </c>
      <c r="OF528" s="1048">
        <v>569.01547111289938</v>
      </c>
      <c r="OG528" s="1048">
        <v>620.25189435804054</v>
      </c>
      <c r="OH528" s="1048">
        <v>526.44126147971292</v>
      </c>
      <c r="OI528" s="1048">
        <v>369.23852898898986</v>
      </c>
      <c r="OJ528" s="1048">
        <v>372.18326567088019</v>
      </c>
      <c r="OK528" s="1048">
        <v>372.88860049670598</v>
      </c>
      <c r="OL528" s="1048">
        <v>348.31413054562097</v>
      </c>
      <c r="OM528" s="1048">
        <v>196.12031796124975</v>
      </c>
      <c r="ON528" s="1048">
        <v>277.95593907478838</v>
      </c>
      <c r="OO528" s="1048">
        <v>402.87496151671235</v>
      </c>
      <c r="OP528" s="1048">
        <v>504.5951181529785</v>
      </c>
      <c r="OQ528" s="1048">
        <v>488.21954357598361</v>
      </c>
      <c r="OR528" s="1048">
        <v>505.32931988542305</v>
      </c>
      <c r="OS528" s="1048">
        <v>362.63106147233441</v>
      </c>
      <c r="OT528" s="1048">
        <v>362.83928887891096</v>
      </c>
      <c r="OU528" s="311"/>
      <c r="OV528" s="490"/>
      <c r="OW528" s="311"/>
      <c r="OX528" s="632">
        <v>766</v>
      </c>
      <c r="OY528">
        <v>11831</v>
      </c>
      <c r="OZ528">
        <v>9594</v>
      </c>
      <c r="PA528">
        <v>10144</v>
      </c>
      <c r="PB528">
        <v>12640.855064493611</v>
      </c>
      <c r="PC528">
        <v>13057.692212165761</v>
      </c>
      <c r="PD528">
        <v>12272.03656197284</v>
      </c>
      <c r="PE528">
        <v>17940.646508231497</v>
      </c>
      <c r="PF528">
        <v>20153.604439483686</v>
      </c>
      <c r="PG528">
        <v>22542.843273811457</v>
      </c>
      <c r="PH528">
        <v>24075.430114544826</v>
      </c>
      <c r="PI528">
        <v>18070.050074804225</v>
      </c>
      <c r="PJ528">
        <v>16655.638522666355</v>
      </c>
      <c r="PK528">
        <v>15052.452060142194</v>
      </c>
      <c r="PL528">
        <v>18644.556884220983</v>
      </c>
      <c r="PM528">
        <v>22439.969303919897</v>
      </c>
      <c r="PN528">
        <v>20036.656768486726</v>
      </c>
      <c r="PO528">
        <v>21685.206574501401</v>
      </c>
      <c r="PP528">
        <v>22175.489624528134</v>
      </c>
      <c r="PQ528">
        <v>21711.83527234026</v>
      </c>
      <c r="PR528">
        <v>19219.767904487409</v>
      </c>
      <c r="PS528">
        <v>18446.64444417406</v>
      </c>
      <c r="PT528">
        <v>19696.03061083311</v>
      </c>
      <c r="PU528">
        <v>17910.362618000909</v>
      </c>
      <c r="PV528">
        <v>22886.924428917206</v>
      </c>
      <c r="PW528">
        <v>23415.195320053659</v>
      </c>
      <c r="PX528">
        <v>22500.872121214128</v>
      </c>
      <c r="PY528">
        <v>21408.012169651047</v>
      </c>
      <c r="PZ528">
        <v>25829.467540621608</v>
      </c>
      <c r="QA528">
        <v>21799.802171333486</v>
      </c>
      <c r="QB528">
        <v>20340.764395588794</v>
      </c>
      <c r="QC528">
        <v>23238.043388112033</v>
      </c>
      <c r="QD528">
        <v>22535.885758001881</v>
      </c>
      <c r="QE528">
        <v>21987.443706883241</v>
      </c>
      <c r="QF528">
        <v>23334.41918434075</v>
      </c>
      <c r="QG528">
        <v>21394.516592392341</v>
      </c>
      <c r="QH528">
        <v>25037.123428388197</v>
      </c>
      <c r="QI528">
        <v>25709.133808107457</v>
      </c>
      <c r="QJ528">
        <v>24398.372912334489</v>
      </c>
      <c r="QK528">
        <v>22762.190002251031</v>
      </c>
      <c r="QL528">
        <v>27351.330040792971</v>
      </c>
      <c r="QM528">
        <v>30640.773037195137</v>
      </c>
      <c r="QN528">
        <v>30233.8369199765</v>
      </c>
      <c r="QO528">
        <v>26592.800855740596</v>
      </c>
      <c r="QP528">
        <v>22799.534342135681</v>
      </c>
      <c r="QQ528">
        <v>17403.998445467987</v>
      </c>
      <c r="QR528">
        <v>17478.359077156147</v>
      </c>
      <c r="QS528">
        <v>19959.408287966209</v>
      </c>
      <c r="QT528">
        <v>19653.856032471929</v>
      </c>
      <c r="QU528">
        <v>18283.902819034047</v>
      </c>
      <c r="QV528">
        <v>21145.913739655425</v>
      </c>
      <c r="QW528">
        <v>19036.913560395082</v>
      </c>
      <c r="QY528" s="147"/>
      <c r="RA528" s="632">
        <v>766</v>
      </c>
      <c r="RB528">
        <v>29568</v>
      </c>
      <c r="RC528">
        <v>26180.000000000004</v>
      </c>
      <c r="RD528">
        <v>58520.000000000007</v>
      </c>
      <c r="RE528">
        <v>50126.723647730978</v>
      </c>
      <c r="RF528">
        <v>49603.93261774593</v>
      </c>
      <c r="RG528">
        <v>56060.116961873129</v>
      </c>
      <c r="RH528">
        <v>53754.357527845583</v>
      </c>
      <c r="RI528">
        <v>53813.395360549075</v>
      </c>
      <c r="RJ528">
        <v>50372.34898525897</v>
      </c>
      <c r="RK528">
        <v>42492.551429523985</v>
      </c>
      <c r="RL528">
        <v>37916.010971986994</v>
      </c>
      <c r="RM528">
        <v>38292.400591238365</v>
      </c>
      <c r="RN528">
        <v>44039.326910169024</v>
      </c>
      <c r="RO528">
        <v>42225.191266838301</v>
      </c>
      <c r="RP528">
        <v>41844.858625265086</v>
      </c>
      <c r="RQ528">
        <v>40127.770016493698</v>
      </c>
      <c r="RR528">
        <v>29687.813021834125</v>
      </c>
      <c r="RS528">
        <v>36745.173624015857</v>
      </c>
      <c r="RT528">
        <v>40946.401723619674</v>
      </c>
      <c r="RU528">
        <v>38951.421934908562</v>
      </c>
      <c r="RV528">
        <v>38562.318118659816</v>
      </c>
      <c r="RW528">
        <v>41568.54374018043</v>
      </c>
      <c r="RX528">
        <v>27392.348136017172</v>
      </c>
      <c r="RY528">
        <v>30754.65824994916</v>
      </c>
      <c r="RZ528">
        <v>34271.985440017837</v>
      </c>
      <c r="SA528">
        <v>40636.901234676756</v>
      </c>
      <c r="SB528">
        <v>38956.877293115896</v>
      </c>
      <c r="SC528">
        <v>42874.232483279193</v>
      </c>
      <c r="SD528">
        <v>41660.409579645224</v>
      </c>
      <c r="SE528">
        <v>44729.320291932891</v>
      </c>
      <c r="SF528">
        <v>37282.50820024353</v>
      </c>
      <c r="SG528">
        <v>37324.941757541164</v>
      </c>
      <c r="SH528">
        <v>30107.761299798862</v>
      </c>
      <c r="SI528">
        <v>20040.810063971516</v>
      </c>
      <c r="SJ528">
        <v>33988.824206219026</v>
      </c>
      <c r="SK528">
        <v>31499.856218216853</v>
      </c>
      <c r="SL528">
        <v>30108.789651950799</v>
      </c>
      <c r="SM528">
        <v>27513.555214699649</v>
      </c>
      <c r="SN528">
        <v>25680.714105335734</v>
      </c>
      <c r="SO528">
        <v>30284.645943462758</v>
      </c>
      <c r="SP528">
        <v>17677.099359058033</v>
      </c>
      <c r="SQ528">
        <v>18579.000594878518</v>
      </c>
      <c r="SR528">
        <v>29356.190501632453</v>
      </c>
      <c r="SS528">
        <v>29845.45513467363</v>
      </c>
      <c r="ST528">
        <v>30247.110930577925</v>
      </c>
      <c r="SU528">
        <v>38044.812660182979</v>
      </c>
      <c r="SV528">
        <v>43145.766615039618</v>
      </c>
      <c r="SW528">
        <v>43541.15726781173</v>
      </c>
      <c r="SX528">
        <v>41570.72504280979</v>
      </c>
      <c r="SY528">
        <v>49737.016178840851</v>
      </c>
      <c r="SZ528">
        <v>50620.702584676539</v>
      </c>
      <c r="TB528" s="147"/>
      <c r="TD528" s="632">
        <v>766</v>
      </c>
      <c r="TE528">
        <v>5636</v>
      </c>
      <c r="TF528">
        <v>4947.8</v>
      </c>
      <c r="TG528">
        <v>6270</v>
      </c>
      <c r="TH528">
        <v>5372.4877518274434</v>
      </c>
      <c r="TI528">
        <v>4245.4470869847009</v>
      </c>
      <c r="TJ528">
        <v>5608.9666866237403</v>
      </c>
      <c r="TK528">
        <v>5559.2665900089787</v>
      </c>
      <c r="TL528">
        <v>5640.036875910464</v>
      </c>
      <c r="TM528">
        <v>7689.249678462078</v>
      </c>
      <c r="TN528">
        <v>6840.6835515706516</v>
      </c>
      <c r="TO528">
        <v>4747.6360655914887</v>
      </c>
      <c r="TP528">
        <v>5910.9095275021709</v>
      </c>
      <c r="TQ528">
        <v>5683.4411400838571</v>
      </c>
      <c r="TR528">
        <v>6382.196291573795</v>
      </c>
      <c r="TS528">
        <v>6345.6034055931386</v>
      </c>
      <c r="TT528">
        <v>5408.0822334553341</v>
      </c>
      <c r="TU528">
        <v>3902.3236748171921</v>
      </c>
      <c r="TV528">
        <v>2649.1340858784001</v>
      </c>
      <c r="TW528">
        <v>3515.4003931938564</v>
      </c>
      <c r="TX528">
        <v>5065.0656104017162</v>
      </c>
      <c r="TY528">
        <v>7079.8406082123192</v>
      </c>
      <c r="TZ528">
        <v>5242.9487725130111</v>
      </c>
      <c r="UA528">
        <v>4884.1918871347107</v>
      </c>
      <c r="UB528">
        <v>5451.4200416919739</v>
      </c>
      <c r="UC528">
        <v>8364.7047158719797</v>
      </c>
      <c r="UD528">
        <v>6851.7647258381639</v>
      </c>
      <c r="UE528">
        <v>7511.2025216356342</v>
      </c>
      <c r="UF528">
        <v>9365.8903135453584</v>
      </c>
      <c r="UG528">
        <v>7383.1256224897152</v>
      </c>
      <c r="UH528">
        <v>9657.9659478826325</v>
      </c>
      <c r="UI528">
        <v>8585.0758367574945</v>
      </c>
      <c r="UJ528">
        <v>7233.9769424938422</v>
      </c>
      <c r="UK528">
        <v>6841.9372998334684</v>
      </c>
      <c r="UL528">
        <v>8812.9519293082776</v>
      </c>
      <c r="UM528">
        <v>8772.4101601958391</v>
      </c>
      <c r="UN528">
        <v>7938.3830191981024</v>
      </c>
      <c r="UO528">
        <v>6967.8373321234758</v>
      </c>
      <c r="UP528">
        <v>7277.1989133139541</v>
      </c>
      <c r="UQ528">
        <v>6976.966653302703</v>
      </c>
      <c r="UR528">
        <v>6831.4091586853719</v>
      </c>
      <c r="US528">
        <v>4080.9833345923662</v>
      </c>
      <c r="UT528">
        <v>5926.7674879115539</v>
      </c>
      <c r="UU528">
        <v>5718.3177716892269</v>
      </c>
      <c r="UV528">
        <v>6382.5055578151705</v>
      </c>
      <c r="UW528">
        <v>7182.023475380468</v>
      </c>
      <c r="UX528">
        <v>5881.7173994931672</v>
      </c>
      <c r="UY528">
        <v>5557.3021454019927</v>
      </c>
      <c r="UZ528">
        <v>5203.4714253455732</v>
      </c>
      <c r="VA528">
        <v>3545.9391100457942</v>
      </c>
      <c r="VB528">
        <v>3080.6740905616853</v>
      </c>
      <c r="VC528">
        <v>4025.4062657297559</v>
      </c>
      <c r="VE528" s="147"/>
      <c r="VJ528" s="632">
        <v>766</v>
      </c>
      <c r="VK528" s="486">
        <f t="shared" si="599"/>
        <v>739.55899999999986</v>
      </c>
      <c r="VL528" s="486">
        <f t="shared" si="600"/>
        <v>696.1318</v>
      </c>
      <c r="VM528" s="486">
        <f t="shared" si="601"/>
        <v>789.27155627709976</v>
      </c>
      <c r="VN528" s="486">
        <f t="shared" si="602"/>
        <v>704.90996449054455</v>
      </c>
      <c r="VO528" s="486">
        <f t="shared" si="603"/>
        <v>719.54731693417057</v>
      </c>
      <c r="VP528" s="486">
        <f t="shared" si="604"/>
        <v>717.7784062792864</v>
      </c>
      <c r="VQ528" s="486">
        <f t="shared" si="605"/>
        <v>634.63219396732347</v>
      </c>
      <c r="VR528" s="486">
        <f t="shared" si="606"/>
        <v>576.55959766053786</v>
      </c>
      <c r="VS528" s="486">
        <f t="shared" si="607"/>
        <v>569.77245546496408</v>
      </c>
      <c r="VT528" s="486">
        <f t="shared" si="608"/>
        <v>554.66451097859272</v>
      </c>
      <c r="VU528" s="486">
        <f t="shared" si="609"/>
        <v>638.0873368520264</v>
      </c>
      <c r="VV528" s="486">
        <f t="shared" si="610"/>
        <v>692.92562592868762</v>
      </c>
      <c r="VW528" s="486">
        <f t="shared" si="611"/>
        <v>709.45956487070441</v>
      </c>
      <c r="VX528" s="486">
        <f t="shared" si="612"/>
        <v>770.5638402145828</v>
      </c>
      <c r="VY528" s="486">
        <f t="shared" si="613"/>
        <v>731.02754016915344</v>
      </c>
      <c r="VZ528" s="486">
        <f t="shared" si="614"/>
        <v>767.67516540087024</v>
      </c>
      <c r="WA528" s="486">
        <f t="shared" si="615"/>
        <v>723.07592351397182</v>
      </c>
      <c r="WB528" s="486">
        <f t="shared" si="616"/>
        <v>813.74385623170633</v>
      </c>
      <c r="WC528" s="486">
        <f t="shared" si="617"/>
        <v>796.84451850831692</v>
      </c>
      <c r="WD528" s="486">
        <f t="shared" si="618"/>
        <v>939.83399376364696</v>
      </c>
      <c r="WE528" s="486">
        <f t="shared" si="619"/>
        <v>888.46535756732044</v>
      </c>
      <c r="WF528" s="486">
        <f t="shared" si="620"/>
        <v>880.24450389144829</v>
      </c>
      <c r="WG528" s="486">
        <f t="shared" si="621"/>
        <v>909.26792970785425</v>
      </c>
      <c r="WH528" s="486">
        <f t="shared" si="622"/>
        <v>928.14530012489888</v>
      </c>
      <c r="WI528" s="486">
        <f t="shared" si="623"/>
        <v>961.39439018033136</v>
      </c>
      <c r="WJ528" s="486">
        <f t="shared" si="624"/>
        <v>791.58223086413761</v>
      </c>
      <c r="WK528" s="486">
        <f t="shared" si="625"/>
        <v>755.60683490385441</v>
      </c>
      <c r="WL528" s="486">
        <f t="shared" si="626"/>
        <v>806.95880312398094</v>
      </c>
      <c r="WM528" s="486">
        <f t="shared" si="627"/>
        <v>818.90155351665192</v>
      </c>
      <c r="WN528" s="486">
        <f t="shared" si="628"/>
        <v>721.95320177188091</v>
      </c>
      <c r="WO528" s="486">
        <f t="shared" si="629"/>
        <v>737.36524616423628</v>
      </c>
      <c r="WP528" s="486">
        <f t="shared" si="630"/>
        <v>785.97744017033347</v>
      </c>
      <c r="WQ528" s="486">
        <f t="shared" si="631"/>
        <v>895.30239107111436</v>
      </c>
      <c r="WR528" s="486">
        <f t="shared" si="632"/>
        <v>910.48174777968882</v>
      </c>
      <c r="WS528" s="486">
        <f t="shared" si="633"/>
        <v>1009.1473194444637</v>
      </c>
      <c r="WT528" s="486">
        <f t="shared" si="634"/>
        <v>1034.7358745644303</v>
      </c>
      <c r="WU528" s="486">
        <f t="shared" si="635"/>
        <v>1075.4501750277377</v>
      </c>
      <c r="WV528" s="486">
        <f t="shared" si="636"/>
        <v>923.73714848000873</v>
      </c>
      <c r="WW528" s="486">
        <f t="shared" si="637"/>
        <v>965.35368487750964</v>
      </c>
      <c r="WX528" s="486">
        <f t="shared" si="638"/>
        <v>900.62626045479703</v>
      </c>
      <c r="WY528" s="486">
        <f t="shared" si="639"/>
        <v>824.755186991301</v>
      </c>
      <c r="WZ528" s="486">
        <f t="shared" si="640"/>
        <v>872.9256643337435</v>
      </c>
      <c r="XA528" s="486">
        <f t="shared" si="641"/>
        <v>839.7858350999046</v>
      </c>
      <c r="XB528" s="486">
        <f t="shared" si="642"/>
        <v>750.09956356252496</v>
      </c>
      <c r="XC528" s="486">
        <f t="shared" si="643"/>
        <v>842.44423315523943</v>
      </c>
      <c r="XD528" s="486">
        <f t="shared" si="644"/>
        <v>887.97434723848789</v>
      </c>
      <c r="XE528" s="486">
        <f t="shared" si="645"/>
        <v>879.48588351933017</v>
      </c>
      <c r="XF528" s="486">
        <f t="shared" si="646"/>
        <v>803.70013089759311</v>
      </c>
      <c r="XG528" s="486">
        <f t="shared" si="647"/>
        <v>845.03714610797795</v>
      </c>
      <c r="XH528" s="486">
        <f t="shared" si="648"/>
        <v>834.40874751196748</v>
      </c>
      <c r="XI528" s="486">
        <f t="shared" si="649"/>
        <v>739.65988193624094</v>
      </c>
      <c r="XJ528" s="118">
        <f t="shared" si="650"/>
        <v>806.02035650092489</v>
      </c>
      <c r="XK528" s="1008">
        <f t="shared" si="651"/>
        <v>242</v>
      </c>
    </row>
    <row r="529" spans="25:635" x14ac:dyDescent="0.45">
      <c r="Y529" s="147"/>
      <c r="AA529" s="632">
        <v>520</v>
      </c>
      <c r="AB529" s="26">
        <v>1636</v>
      </c>
      <c r="AC529" s="26">
        <v>1636</v>
      </c>
      <c r="AD529" s="26">
        <v>1430.2709469040517</v>
      </c>
      <c r="AE529" s="26">
        <v>925.10410919634205</v>
      </c>
      <c r="AF529" s="26">
        <v>1299.7504724722455</v>
      </c>
      <c r="AG529" s="26">
        <v>1337.7862469933991</v>
      </c>
      <c r="AH529" s="26">
        <v>1299.1645652689797</v>
      </c>
      <c r="AI529" s="26">
        <v>982.97071397209425</v>
      </c>
      <c r="AJ529" s="26">
        <v>557.20922043205439</v>
      </c>
      <c r="AK529" s="26">
        <v>1020.4835612554477</v>
      </c>
      <c r="AL529" s="26">
        <v>620.27162087356442</v>
      </c>
      <c r="AM529" s="26">
        <v>966.89441740597283</v>
      </c>
      <c r="AN529" s="26">
        <v>828.56303867754275</v>
      </c>
      <c r="AO529" s="26">
        <v>898.74632285104076</v>
      </c>
      <c r="AP529" s="26">
        <v>1229.3151731130529</v>
      </c>
      <c r="AQ529" s="26">
        <v>1018.7187017798049</v>
      </c>
      <c r="AR529" s="26">
        <v>908.9172769815666</v>
      </c>
      <c r="AS529" s="26">
        <v>1282.0045578244199</v>
      </c>
      <c r="AT529" s="26">
        <v>1222.335823625205</v>
      </c>
      <c r="AU529" s="26">
        <v>1781.986253630309</v>
      </c>
      <c r="AV529" s="26">
        <v>1833.2550327317238</v>
      </c>
      <c r="AW529" s="26">
        <v>1480.3058911714309</v>
      </c>
      <c r="AX529" s="26">
        <v>1520.618918241754</v>
      </c>
      <c r="AY529" s="26">
        <v>1283.1352793598244</v>
      </c>
      <c r="AZ529" s="26">
        <v>1095.6677838062863</v>
      </c>
      <c r="BA529" s="26">
        <v>554.84904006321381</v>
      </c>
      <c r="BB529" s="26">
        <v>701.23065342315397</v>
      </c>
      <c r="BC529" s="26">
        <v>478.2457843110019</v>
      </c>
      <c r="BD529" s="26">
        <v>692.03850198782811</v>
      </c>
      <c r="BE529" s="26">
        <v>827.58461876888634</v>
      </c>
      <c r="BF529" s="26">
        <v>1257.1166016674965</v>
      </c>
      <c r="BG529" s="26">
        <v>1186.6924769016682</v>
      </c>
      <c r="BH529" s="26">
        <v>1222.7147768988723</v>
      </c>
      <c r="BI529" s="26">
        <v>1750.0940079367874</v>
      </c>
      <c r="BJ529" s="26">
        <v>1401.0058026808063</v>
      </c>
      <c r="BK529" s="26">
        <v>1582.5948991555135</v>
      </c>
      <c r="BL529" s="26">
        <v>1552.9525863426754</v>
      </c>
      <c r="BM529" s="26">
        <v>1992.9419575233487</v>
      </c>
      <c r="BN529" s="26">
        <v>1692.3652039999372</v>
      </c>
      <c r="BO529" s="26">
        <v>1510.5359087420322</v>
      </c>
      <c r="BP529" s="26">
        <v>1692.7897823845678</v>
      </c>
      <c r="BQ529" s="26">
        <v>1508.4298282402704</v>
      </c>
      <c r="BR529" s="26">
        <v>1192.5575668013512</v>
      </c>
      <c r="BS529" s="26">
        <v>1126.7149886394639</v>
      </c>
      <c r="BT529" s="26">
        <v>1041.7007582650979</v>
      </c>
      <c r="BU529" s="26">
        <v>1538.9532381245328</v>
      </c>
      <c r="BV529" s="26">
        <v>1231.4825624773946</v>
      </c>
      <c r="BW529" s="26">
        <v>905.10799399120651</v>
      </c>
      <c r="BX529" s="26">
        <v>984.53184075396939</v>
      </c>
      <c r="BY529" s="26">
        <v>1450.1180387286054</v>
      </c>
      <c r="BZ529" s="26">
        <v>1810.7238515667082</v>
      </c>
      <c r="CA529" s="16"/>
      <c r="CB529" s="147"/>
      <c r="CC529" s="16"/>
      <c r="CD529" s="632">
        <v>520</v>
      </c>
      <c r="CE529" s="26">
        <v>365</v>
      </c>
      <c r="CF529" s="26">
        <v>348</v>
      </c>
      <c r="CG529" s="1048">
        <v>356.27042976982443</v>
      </c>
      <c r="CH529" s="1048">
        <v>458.35606447468763</v>
      </c>
      <c r="CI529" s="1048">
        <v>545.02431081007774</v>
      </c>
      <c r="CJ529" s="1048">
        <v>599.52788665594176</v>
      </c>
      <c r="CK529" s="1048">
        <v>545.00609839681636</v>
      </c>
      <c r="CL529" s="1048">
        <v>531.01264405469044</v>
      </c>
      <c r="CM529" s="1048">
        <v>517.40564450073089</v>
      </c>
      <c r="CN529" s="1048">
        <v>533.76277909267162</v>
      </c>
      <c r="CO529" s="1048">
        <v>357.77933915190056</v>
      </c>
      <c r="CP529" s="1048">
        <v>421.67516795626557</v>
      </c>
      <c r="CQ529" s="1048">
        <v>423.80960186353099</v>
      </c>
      <c r="CR529" s="1048">
        <v>356.22769379881692</v>
      </c>
      <c r="CS529" s="1048">
        <v>369.41317430878786</v>
      </c>
      <c r="CT529" s="1048">
        <v>448.05489019069182</v>
      </c>
      <c r="CU529" s="1048">
        <v>314.94678302022504</v>
      </c>
      <c r="CV529" s="1048">
        <v>264.41054445979449</v>
      </c>
      <c r="CW529" s="1048">
        <v>414.3342034554081</v>
      </c>
      <c r="CX529" s="1048">
        <v>360.79003369249494</v>
      </c>
      <c r="CY529" s="1048">
        <v>335.45057585572221</v>
      </c>
      <c r="CZ529" s="1048">
        <v>257.5823246268053</v>
      </c>
      <c r="DA529" s="1048">
        <v>258.57651840315179</v>
      </c>
      <c r="DB529" s="1048">
        <v>283.43269672109744</v>
      </c>
      <c r="DC529" s="1048">
        <v>450.94312749151993</v>
      </c>
      <c r="DD529" s="1048">
        <v>556.34052409186415</v>
      </c>
      <c r="DE529" s="1048">
        <v>470.86591642097699</v>
      </c>
      <c r="DF529" s="1048">
        <v>417.38605477535589</v>
      </c>
      <c r="DG529" s="1048">
        <v>471.64938223340215</v>
      </c>
      <c r="DH529" s="1048">
        <v>506.98012438451246</v>
      </c>
      <c r="DI529" s="1048">
        <v>423.39067641973924</v>
      </c>
      <c r="DJ529" s="1048">
        <v>471.38340260586818</v>
      </c>
      <c r="DK529" s="1048">
        <v>327.18135396586905</v>
      </c>
      <c r="DL529" s="1048">
        <v>349.45202478870289</v>
      </c>
      <c r="DM529" s="1048">
        <v>324.58871637428177</v>
      </c>
      <c r="DN529" s="1048">
        <v>301.27820009527841</v>
      </c>
      <c r="DO529" s="1048">
        <v>268.5412565427518</v>
      </c>
      <c r="DP529" s="1048">
        <v>357.67603080460083</v>
      </c>
      <c r="DQ529" s="1048">
        <v>310.85912184713277</v>
      </c>
      <c r="DR529" s="1048">
        <v>315.39979262159022</v>
      </c>
      <c r="DS529" s="1048">
        <v>373.33486762353169</v>
      </c>
      <c r="DT529" s="1048">
        <v>370.72057924546419</v>
      </c>
      <c r="DU529" s="1048">
        <v>226.32252476976208</v>
      </c>
      <c r="DV529" s="1048">
        <v>354.13129169676381</v>
      </c>
      <c r="DW529" s="1048">
        <v>383.14154365404949</v>
      </c>
      <c r="DX529" s="1048">
        <v>362.3310363118643</v>
      </c>
      <c r="DY529" s="1048">
        <v>347.93748798854699</v>
      </c>
      <c r="DZ529" s="1048">
        <v>325.11640958926881</v>
      </c>
      <c r="EA529" s="1048">
        <v>409.30899884750613</v>
      </c>
      <c r="EB529" s="1048">
        <v>510.08818505363246</v>
      </c>
      <c r="EC529" s="1048">
        <v>530.75084897980923</v>
      </c>
      <c r="ED529" s="16"/>
      <c r="EE529" s="16"/>
      <c r="EF529" s="147"/>
      <c r="EG529" s="16"/>
      <c r="EH529" s="632">
        <v>520</v>
      </c>
      <c r="EI529" s="488">
        <v>11831</v>
      </c>
      <c r="EJ529" s="488">
        <v>9594</v>
      </c>
      <c r="EK529" s="488">
        <v>10144</v>
      </c>
      <c r="EL529" s="488">
        <v>12358.410290746921</v>
      </c>
      <c r="EM529" s="488">
        <v>10259.906891826757</v>
      </c>
      <c r="EN529" s="488">
        <v>14728.889916525675</v>
      </c>
      <c r="EO529" s="488">
        <v>12335.617821205626</v>
      </c>
      <c r="EP529" s="488">
        <v>14768.223423696609</v>
      </c>
      <c r="EQ529" s="488">
        <v>16335.912257445729</v>
      </c>
      <c r="ER529" s="488">
        <v>15723.018666852964</v>
      </c>
      <c r="ES529" s="488">
        <v>13669.66518747314</v>
      </c>
      <c r="ET529" s="488">
        <v>17308.347399078186</v>
      </c>
      <c r="EU529" s="488">
        <v>17703.215400287547</v>
      </c>
      <c r="EV529" s="488">
        <v>20965.227699429423</v>
      </c>
      <c r="EW529" s="488">
        <v>25338.649365984245</v>
      </c>
      <c r="EX529" s="488">
        <v>23296.800486770731</v>
      </c>
      <c r="EY529" s="488">
        <v>18393.015899772217</v>
      </c>
      <c r="EZ529" s="488">
        <v>17125.838270821423</v>
      </c>
      <c r="FA529" s="488">
        <v>16274.647203770539</v>
      </c>
      <c r="FB529" s="488">
        <v>18850.31641790627</v>
      </c>
      <c r="FC529" s="488">
        <v>16556.446007340215</v>
      </c>
      <c r="FD529" s="488">
        <v>16515.89544397705</v>
      </c>
      <c r="FE529" s="488">
        <v>15986.163984706569</v>
      </c>
      <c r="FF529" s="488">
        <v>21402.041795325433</v>
      </c>
      <c r="FG529" s="488">
        <v>22633.020869902473</v>
      </c>
      <c r="FH529" s="488">
        <v>23730.700516028268</v>
      </c>
      <c r="FI529" s="488">
        <v>23231.593897979281</v>
      </c>
      <c r="FJ529" s="488">
        <v>23273.979209216017</v>
      </c>
      <c r="FK529" s="488">
        <v>19486.940808212148</v>
      </c>
      <c r="FL529" s="488">
        <v>16577.18332017729</v>
      </c>
      <c r="FM529" s="488">
        <v>13840.710049445537</v>
      </c>
      <c r="FN529" s="488">
        <v>14539.356416340312</v>
      </c>
      <c r="FO529" s="488">
        <v>13625.977884580057</v>
      </c>
      <c r="FP529" s="488">
        <v>15579.767663248202</v>
      </c>
      <c r="FQ529" s="488">
        <v>18076.502920744835</v>
      </c>
      <c r="FR529" s="488">
        <v>17792.84306469221</v>
      </c>
      <c r="FS529" s="488">
        <v>16095.058656984584</v>
      </c>
      <c r="FT529" s="488">
        <v>16698.528952968325</v>
      </c>
      <c r="FU529" s="488">
        <v>16545.653210159086</v>
      </c>
      <c r="FV529" s="488">
        <v>14729.613960670073</v>
      </c>
      <c r="FW529" s="488">
        <v>16404.309790899784</v>
      </c>
      <c r="FX529" s="488">
        <v>16864.72598462872</v>
      </c>
      <c r="FY529" s="488">
        <v>21016.997387593165</v>
      </c>
      <c r="FZ529" s="488">
        <v>21679.888445692217</v>
      </c>
      <c r="GA529" s="488">
        <v>17124.678970891659</v>
      </c>
      <c r="GB529" s="488">
        <v>17975.083193090097</v>
      </c>
      <c r="GC529" s="488">
        <v>17851.788192718741</v>
      </c>
      <c r="GD529" s="488">
        <v>19495.936256310717</v>
      </c>
      <c r="GE529" s="488">
        <v>18391.762047308417</v>
      </c>
      <c r="GF529" s="488">
        <v>18922.39692797124</v>
      </c>
      <c r="GG529" s="488">
        <v>18990.264631958806</v>
      </c>
      <c r="GH529" s="16"/>
      <c r="GI529" s="147"/>
      <c r="GJ529" s="16"/>
      <c r="GK529" s="632">
        <v>520</v>
      </c>
      <c r="GL529" s="16">
        <v>29568</v>
      </c>
      <c r="GM529" s="16">
        <v>26180.000000000004</v>
      </c>
      <c r="GN529" s="16">
        <v>58520.000000000007</v>
      </c>
      <c r="GO529" s="311">
        <v>59888.031918397253</v>
      </c>
      <c r="GP529" s="311">
        <v>62081.165367477312</v>
      </c>
      <c r="GQ529" s="311">
        <v>60055.739409786314</v>
      </c>
      <c r="GR529" s="311">
        <v>66540.868632376179</v>
      </c>
      <c r="GS529" s="311">
        <v>69801.154885166194</v>
      </c>
      <c r="GT529" s="311">
        <v>67367.817199491576</v>
      </c>
      <c r="GU529" s="311">
        <v>73207.927711700322</v>
      </c>
      <c r="GV529" s="311">
        <v>75845.780613162962</v>
      </c>
      <c r="GW529" s="311">
        <v>70502.829056437768</v>
      </c>
      <c r="GX529" s="311">
        <v>63531.863585675703</v>
      </c>
      <c r="GY529" s="311">
        <v>52814.718421561709</v>
      </c>
      <c r="GZ529" s="311">
        <v>55744.481933382689</v>
      </c>
      <c r="HA529" s="311">
        <v>56729.785015223089</v>
      </c>
      <c r="HB529" s="311">
        <v>61292.613909121661</v>
      </c>
      <c r="HC529" s="311">
        <v>60170.089275194812</v>
      </c>
      <c r="HD529" s="311">
        <v>57905.296782011566</v>
      </c>
      <c r="HE529" s="311">
        <v>54072.744651894594</v>
      </c>
      <c r="HF529" s="311">
        <v>54211.3682814637</v>
      </c>
      <c r="HG529" s="311">
        <v>58335.445829619683</v>
      </c>
      <c r="HH529" s="311">
        <v>47465.471235502278</v>
      </c>
      <c r="HI529" s="311">
        <v>49380.355487325833</v>
      </c>
      <c r="HJ529" s="311">
        <v>50826.440412965356</v>
      </c>
      <c r="HK529" s="311">
        <v>52854.818512326048</v>
      </c>
      <c r="HL529" s="311">
        <v>52848.880383165022</v>
      </c>
      <c r="HM529" s="311">
        <v>51169.766226913358</v>
      </c>
      <c r="HN529" s="311">
        <v>49657.491439114179</v>
      </c>
      <c r="HO529" s="311">
        <v>50453.866546857782</v>
      </c>
      <c r="HP529" s="311">
        <v>56482.933606208055</v>
      </c>
      <c r="HQ529" s="311">
        <v>63287.096134493811</v>
      </c>
      <c r="HR529" s="311">
        <v>59222.020288043532</v>
      </c>
      <c r="HS529" s="311">
        <v>60909.222702506144</v>
      </c>
      <c r="HT529" s="311">
        <v>62252.197932716917</v>
      </c>
      <c r="HU529" s="311">
        <v>59609.522803396729</v>
      </c>
      <c r="HV529" s="311">
        <v>55650.476921543297</v>
      </c>
      <c r="HW529" s="311">
        <v>50122.243678682862</v>
      </c>
      <c r="HX529" s="311">
        <v>43278.265405114413</v>
      </c>
      <c r="HY529" s="311">
        <v>43493.931958523419</v>
      </c>
      <c r="HZ529" s="311">
        <v>46007.012981539905</v>
      </c>
      <c r="IA529" s="311">
        <v>46675.904886264667</v>
      </c>
      <c r="IB529" s="311">
        <v>47073.942835725953</v>
      </c>
      <c r="IC529" s="311">
        <v>44462.600911775262</v>
      </c>
      <c r="ID529" s="311">
        <v>57768.028005070293</v>
      </c>
      <c r="IE529" s="311">
        <v>63257.963305100384</v>
      </c>
      <c r="IF529" s="311">
        <v>62496.892751323139</v>
      </c>
      <c r="IG529" s="311">
        <v>55253.904019081245</v>
      </c>
      <c r="IH529" s="311">
        <v>59795.375648393114</v>
      </c>
      <c r="II529" s="311">
        <v>58117.001274240763</v>
      </c>
      <c r="IJ529" s="311">
        <v>67560.111043978322</v>
      </c>
      <c r="IL529" s="147"/>
      <c r="IN529" s="632">
        <v>520</v>
      </c>
      <c r="IO529" s="488">
        <v>5636</v>
      </c>
      <c r="IP529" s="488">
        <v>4947.8</v>
      </c>
      <c r="IQ529" s="488">
        <v>6270</v>
      </c>
      <c r="IR529" s="488">
        <v>7209.0086156603438</v>
      </c>
      <c r="IS529" s="488">
        <v>7377.7879086370504</v>
      </c>
      <c r="IT529" s="488">
        <v>8352.9753230587539</v>
      </c>
      <c r="IU529" s="488">
        <v>7392.927027412441</v>
      </c>
      <c r="IV529" s="488">
        <v>8178.8163827907465</v>
      </c>
      <c r="IW529" s="488">
        <v>8356.0092690622932</v>
      </c>
      <c r="IX529" s="488">
        <v>8699.7190337737757</v>
      </c>
      <c r="IY529" s="488">
        <v>7509.6119034720632</v>
      </c>
      <c r="IZ529" s="488">
        <v>8824.9054884638645</v>
      </c>
      <c r="JA529" s="488">
        <v>7964.8402783490083</v>
      </c>
      <c r="JB529" s="488">
        <v>8155.7869747072764</v>
      </c>
      <c r="JC529" s="488">
        <v>8342.2741738123859</v>
      </c>
      <c r="JD529" s="488">
        <v>7487.5681591012099</v>
      </c>
      <c r="JE529" s="488">
        <v>9372.2299608008361</v>
      </c>
      <c r="JF529" s="488">
        <v>10437.877324248391</v>
      </c>
      <c r="JG529" s="488">
        <v>9812.5236109070083</v>
      </c>
      <c r="JH529" s="488">
        <v>10901.638527684649</v>
      </c>
      <c r="JI529" s="488">
        <v>11011.246406403996</v>
      </c>
      <c r="JJ529" s="488">
        <v>11077.540162122163</v>
      </c>
      <c r="JK529" s="488">
        <v>11500.439603035102</v>
      </c>
      <c r="JL529" s="488">
        <v>10305.26468203585</v>
      </c>
      <c r="JM529" s="488">
        <v>7243.6396179828189</v>
      </c>
      <c r="JN529" s="488">
        <v>8701.4403310876314</v>
      </c>
      <c r="JO529" s="488">
        <v>8777.5176866355559</v>
      </c>
      <c r="JP529" s="488">
        <v>7987.2007721230193</v>
      </c>
      <c r="JQ529" s="488">
        <v>6940.8994212059424</v>
      </c>
      <c r="JR529" s="488">
        <v>7362.1959936405074</v>
      </c>
      <c r="JS529" s="488">
        <v>7034.812684721478</v>
      </c>
      <c r="JT529" s="488">
        <v>7407.0319635068054</v>
      </c>
      <c r="JU529" s="488">
        <v>6840.9517119777429</v>
      </c>
      <c r="JV529" s="488">
        <v>7422.874435027562</v>
      </c>
      <c r="JW529" s="488">
        <v>7870.0971225423791</v>
      </c>
      <c r="JX529" s="488">
        <v>8272.1998763395513</v>
      </c>
      <c r="JY529" s="488">
        <v>7666.994648452287</v>
      </c>
      <c r="JZ529" s="488">
        <v>7416.4988420109166</v>
      </c>
      <c r="KA529" s="488">
        <v>5832.1254019030021</v>
      </c>
      <c r="KB529" s="488">
        <v>7017.6536962248092</v>
      </c>
      <c r="KC529" s="488">
        <v>4771.3981247137981</v>
      </c>
      <c r="KD529" s="488">
        <v>3369.3255136201005</v>
      </c>
      <c r="KE529" s="488">
        <v>4175.4042840088678</v>
      </c>
      <c r="KF529" s="488">
        <v>4677.8481235409672</v>
      </c>
      <c r="KG529" s="488">
        <v>6136.94717277771</v>
      </c>
      <c r="KH529" s="488">
        <v>8248.6228081124227</v>
      </c>
      <c r="KI529" s="488">
        <v>8937.4086122377339</v>
      </c>
      <c r="KJ529" s="488">
        <v>8280.4646441815239</v>
      </c>
      <c r="KK529" s="488">
        <v>9437.8847691471074</v>
      </c>
      <c r="KL529" s="488">
        <v>9373.7082308552144</v>
      </c>
      <c r="KM529" s="488">
        <v>7702.0700752195717</v>
      </c>
      <c r="KO529" s="147"/>
      <c r="KQ529" s="632">
        <v>902</v>
      </c>
      <c r="KR529" s="26">
        <v>1636</v>
      </c>
      <c r="KS529" s="26">
        <v>1636</v>
      </c>
      <c r="KT529" s="26">
        <v>1933.3845933648574</v>
      </c>
      <c r="KU529" s="26">
        <v>1569.6765955821704</v>
      </c>
      <c r="KV529" s="26">
        <v>1953.6808790812306</v>
      </c>
      <c r="KW529" s="26">
        <v>1769.5140822184399</v>
      </c>
      <c r="KX529" s="26">
        <v>1918.8831326716518</v>
      </c>
      <c r="KY529" s="26">
        <v>2194.1041406724908</v>
      </c>
      <c r="KZ529" s="26">
        <v>1871.1442164208645</v>
      </c>
      <c r="LA529" s="26">
        <v>1438.167647163988</v>
      </c>
      <c r="LB529" s="26">
        <v>1337.8703611315739</v>
      </c>
      <c r="LC529" s="26">
        <v>1546.3839566787806</v>
      </c>
      <c r="LD529" s="26">
        <v>1207.4338692012363</v>
      </c>
      <c r="LE529" s="26">
        <v>1241.0920262013396</v>
      </c>
      <c r="LF529" s="26">
        <v>1095.4191172972633</v>
      </c>
      <c r="LG529" s="26">
        <v>863.14034039759781</v>
      </c>
      <c r="LH529" s="26">
        <v>860.59573196124927</v>
      </c>
      <c r="LI529" s="26">
        <v>1145.1915665036415</v>
      </c>
      <c r="LJ529" s="26">
        <v>1182.224059608079</v>
      </c>
      <c r="LK529" s="26">
        <v>1248.1278235263717</v>
      </c>
      <c r="LL529" s="26">
        <v>1335.5079702050025</v>
      </c>
      <c r="LM529" s="26">
        <v>1406.3206854666564</v>
      </c>
      <c r="LN529" s="26">
        <v>1613.7385555218088</v>
      </c>
      <c r="LO529" s="26">
        <v>1477.8431954071721</v>
      </c>
      <c r="LP529" s="26">
        <v>1778.7933678093723</v>
      </c>
      <c r="LQ529" s="26">
        <v>1382.0563627449155</v>
      </c>
      <c r="LR529" s="26">
        <v>1800.4955694143432</v>
      </c>
      <c r="LS529" s="26">
        <v>1576.6296651216335</v>
      </c>
      <c r="LT529" s="26">
        <v>1305.1084156621716</v>
      </c>
      <c r="LU529" s="26">
        <v>1452.871386991058</v>
      </c>
      <c r="LV529" s="26">
        <v>1192.1582725000321</v>
      </c>
      <c r="LW529" s="26">
        <v>1358.7843973470683</v>
      </c>
      <c r="LX529" s="26">
        <v>1578.2631704294085</v>
      </c>
      <c r="LY529" s="26">
        <v>1010.9565619436725</v>
      </c>
      <c r="LZ529" s="26">
        <v>1244.3032488203592</v>
      </c>
      <c r="MA529" s="26">
        <v>1290.6749520818648</v>
      </c>
      <c r="MB529" s="26">
        <v>1470.5035780855492</v>
      </c>
      <c r="MC529" s="26">
        <v>1453.7660946149126</v>
      </c>
      <c r="MD529" s="26">
        <v>1685.9313737364268</v>
      </c>
      <c r="ME529" s="26">
        <v>1467.0543590908028</v>
      </c>
      <c r="MF529" s="26">
        <v>1753.567843669003</v>
      </c>
      <c r="MG529" s="26">
        <v>1890.8132638643744</v>
      </c>
      <c r="MH529" s="26">
        <v>1872.2483031620734</v>
      </c>
      <c r="MI529" s="26">
        <v>1797.1196177450138</v>
      </c>
      <c r="MJ529" s="26">
        <v>1776.1562542765264</v>
      </c>
      <c r="MK529" s="26">
        <v>1198.0075626553648</v>
      </c>
      <c r="ML529" s="26">
        <v>765.66824069450331</v>
      </c>
      <c r="MM529" s="26">
        <v>808.32533103373612</v>
      </c>
      <c r="MN529" s="26">
        <v>885.14456306281886</v>
      </c>
      <c r="MO529" s="26">
        <v>836.48407110855464</v>
      </c>
      <c r="MP529" s="26">
        <v>898.73024641335917</v>
      </c>
      <c r="MQ529"/>
      <c r="MR529"/>
      <c r="MS529" s="490"/>
      <c r="MT529" s="311"/>
      <c r="MU529" s="632">
        <v>520</v>
      </c>
      <c r="MV529" s="26">
        <v>365</v>
      </c>
      <c r="MW529" s="26">
        <v>348</v>
      </c>
      <c r="MX529" s="1048">
        <v>221.86251265072636</v>
      </c>
      <c r="MY529" s="1048">
        <v>171.20793509537725</v>
      </c>
      <c r="MZ529" s="1048">
        <v>246.99507756188714</v>
      </c>
      <c r="NA529" s="1048">
        <v>333.18211475453569</v>
      </c>
      <c r="NB529" s="1048">
        <v>454.7360770845404</v>
      </c>
      <c r="NC529" s="1048">
        <v>589.32050961173854</v>
      </c>
      <c r="ND529" s="1048">
        <v>572.89428279274387</v>
      </c>
      <c r="NE529" s="1048">
        <v>557.07954141403468</v>
      </c>
      <c r="NF529" s="1048">
        <v>497.30042280545678</v>
      </c>
      <c r="NG529" s="1048">
        <v>474.37085570375694</v>
      </c>
      <c r="NH529" s="1048">
        <v>646.65833843653184</v>
      </c>
      <c r="NI529" s="1048">
        <v>656.09969410866438</v>
      </c>
      <c r="NJ529" s="1048">
        <v>592.62217345714635</v>
      </c>
      <c r="NK529" s="1048">
        <v>646.79509283723303</v>
      </c>
      <c r="NL529" s="1048">
        <v>548.1132948552289</v>
      </c>
      <c r="NM529" s="1048">
        <v>512.79576711616437</v>
      </c>
      <c r="NN529" s="1048">
        <v>506.37584960349255</v>
      </c>
      <c r="NO529" s="1048">
        <v>473.19952136948848</v>
      </c>
      <c r="NP529" s="1048">
        <v>431.69817997947905</v>
      </c>
      <c r="NQ529" s="1048">
        <v>422.73813990667338</v>
      </c>
      <c r="NR529" s="1048">
        <v>261.40509242813062</v>
      </c>
      <c r="NS529" s="1048">
        <v>326.70025233180206</v>
      </c>
      <c r="NT529" s="1048">
        <v>292.6911924589258</v>
      </c>
      <c r="NU529" s="1048">
        <v>206.36718996903329</v>
      </c>
      <c r="NV529" s="1048">
        <v>292.02201323215081</v>
      </c>
      <c r="NW529" s="1048">
        <v>300.14386121738511</v>
      </c>
      <c r="NX529" s="1048">
        <v>327.21367555520595</v>
      </c>
      <c r="NY529" s="1048">
        <v>417.81292366181935</v>
      </c>
      <c r="NZ529" s="1048">
        <v>328.15020432966293</v>
      </c>
      <c r="OA529" s="1048">
        <v>293.62896428897119</v>
      </c>
      <c r="OB529" s="1048">
        <v>371.28038208515585</v>
      </c>
      <c r="OC529" s="1048">
        <v>374.28968272354655</v>
      </c>
      <c r="OD529" s="1048">
        <v>389.49110745577121</v>
      </c>
      <c r="OE529" s="1048">
        <v>351.85041700066029</v>
      </c>
      <c r="OF529" s="1048">
        <v>365.6368951870997</v>
      </c>
      <c r="OG529" s="1048">
        <v>415.91174941929165</v>
      </c>
      <c r="OH529" s="1048">
        <v>314.45562615534953</v>
      </c>
      <c r="OI529" s="1048">
        <v>356.07673591885634</v>
      </c>
      <c r="OJ529" s="1048">
        <v>425.34894250134391</v>
      </c>
      <c r="OK529" s="1048">
        <v>363.33650098695551</v>
      </c>
      <c r="OL529" s="1048">
        <v>363.2028007350691</v>
      </c>
      <c r="OM529" s="1048">
        <v>376.28427313869139</v>
      </c>
      <c r="ON529" s="1048">
        <v>354.06307679382797</v>
      </c>
      <c r="OO529" s="1048">
        <v>410.67313452722664</v>
      </c>
      <c r="OP529" s="1048">
        <v>340.42677926188031</v>
      </c>
      <c r="OQ529" s="1048">
        <v>334.73775921258982</v>
      </c>
      <c r="OR529" s="1048">
        <v>262.29518356864037</v>
      </c>
      <c r="OS529" s="1048">
        <v>254.8702986888357</v>
      </c>
      <c r="OT529" s="1048">
        <v>292.52058079203897</v>
      </c>
      <c r="OU529" s="311"/>
      <c r="OV529" s="490"/>
      <c r="OW529" s="311"/>
      <c r="OX529" s="632">
        <v>902</v>
      </c>
      <c r="OY529">
        <v>11831</v>
      </c>
      <c r="OZ529">
        <v>9594</v>
      </c>
      <c r="PA529">
        <v>10144</v>
      </c>
      <c r="PB529">
        <v>11667.293945390709</v>
      </c>
      <c r="PC529">
        <v>10525.41504752541</v>
      </c>
      <c r="PD529">
        <v>13203.415299240691</v>
      </c>
      <c r="PE529">
        <v>11496.028712638908</v>
      </c>
      <c r="PF529">
        <v>12233.482464729199</v>
      </c>
      <c r="PG529">
        <v>16241.473522901124</v>
      </c>
      <c r="PH529">
        <v>13941.439237561804</v>
      </c>
      <c r="PI529">
        <v>14323.184765210523</v>
      </c>
      <c r="PJ529">
        <v>17719.857484429314</v>
      </c>
      <c r="PK529">
        <v>16276.193322083149</v>
      </c>
      <c r="PL529">
        <v>16828.002499797418</v>
      </c>
      <c r="PM529">
        <v>16594.035604137764</v>
      </c>
      <c r="PN529">
        <v>20797.365772353896</v>
      </c>
      <c r="PO529">
        <v>22129.420559869493</v>
      </c>
      <c r="PP529">
        <v>22616.530791029112</v>
      </c>
      <c r="PQ529">
        <v>21916.057367855821</v>
      </c>
      <c r="PR529">
        <v>21048.501553431564</v>
      </c>
      <c r="PS529">
        <v>20111.162627531168</v>
      </c>
      <c r="PT529">
        <v>16424.742863871124</v>
      </c>
      <c r="PU529">
        <v>10845.199954773889</v>
      </c>
      <c r="PV529">
        <v>11637.081968888506</v>
      </c>
      <c r="PW529">
        <v>11168.195807911388</v>
      </c>
      <c r="PX529">
        <v>12808.591379323645</v>
      </c>
      <c r="PY529">
        <v>14875.402051714511</v>
      </c>
      <c r="PZ529">
        <v>13662.958388467465</v>
      </c>
      <c r="QA529">
        <v>16776.132674982022</v>
      </c>
      <c r="QB529">
        <v>11773.514634299743</v>
      </c>
      <c r="QC529">
        <v>13603.577944600298</v>
      </c>
      <c r="QD529">
        <v>15241.323288421345</v>
      </c>
      <c r="QE529">
        <v>13750.344597676056</v>
      </c>
      <c r="QF529">
        <v>12850.000976947962</v>
      </c>
      <c r="QG529">
        <v>14253.286322340482</v>
      </c>
      <c r="QH529">
        <v>14065.471644839545</v>
      </c>
      <c r="QI529">
        <v>9670.0991962884036</v>
      </c>
      <c r="QJ529">
        <v>12479.073117449901</v>
      </c>
      <c r="QK529">
        <v>11445.593590297633</v>
      </c>
      <c r="QL529">
        <v>9794.4011597315439</v>
      </c>
      <c r="QM529">
        <v>8914.3711650787827</v>
      </c>
      <c r="QN529">
        <v>10347.594879652044</v>
      </c>
      <c r="QO529">
        <v>8452.0827231904732</v>
      </c>
      <c r="QP529">
        <v>9409.2194314344833</v>
      </c>
      <c r="QQ529">
        <v>11389.857039586675</v>
      </c>
      <c r="QR529">
        <v>10351.17176381601</v>
      </c>
      <c r="QS529">
        <v>10392.26021282323</v>
      </c>
      <c r="QT529">
        <v>8625.8765475599175</v>
      </c>
      <c r="QU529">
        <v>12049.40191285025</v>
      </c>
      <c r="QV529">
        <v>20162.603566451042</v>
      </c>
      <c r="QW529">
        <v>19165.664582791687</v>
      </c>
      <c r="QY529" s="147"/>
      <c r="RA529" s="632">
        <v>902</v>
      </c>
      <c r="RB529">
        <v>29568</v>
      </c>
      <c r="RC529">
        <v>26180.000000000004</v>
      </c>
      <c r="RD529">
        <v>58520.000000000007</v>
      </c>
      <c r="RE529">
        <v>60739.727378558717</v>
      </c>
      <c r="RF529">
        <v>67693.855301240474</v>
      </c>
      <c r="RG529">
        <v>67238.946382479102</v>
      </c>
      <c r="RH529">
        <v>61516.674705816353</v>
      </c>
      <c r="RI529">
        <v>66516.424416515147</v>
      </c>
      <c r="RJ529">
        <v>67592.933442682028</v>
      </c>
      <c r="RK529">
        <v>63845.876497252029</v>
      </c>
      <c r="RL529">
        <v>57914.069406107519</v>
      </c>
      <c r="RM529">
        <v>54729.754749103784</v>
      </c>
      <c r="RN529">
        <v>60472.128672732397</v>
      </c>
      <c r="RO529">
        <v>56187.822752845968</v>
      </c>
      <c r="RP529">
        <v>52405.139686819857</v>
      </c>
      <c r="RQ529">
        <v>59639.363372849941</v>
      </c>
      <c r="RR529">
        <v>53973.82812946591</v>
      </c>
      <c r="RS529">
        <v>46359.58236158565</v>
      </c>
      <c r="RT529">
        <v>46098.844852811671</v>
      </c>
      <c r="RU529">
        <v>41810.628328887833</v>
      </c>
      <c r="RV529">
        <v>49062.233735080714</v>
      </c>
      <c r="RW529">
        <v>49008.68942414441</v>
      </c>
      <c r="RX529">
        <v>53278.598263369946</v>
      </c>
      <c r="RY529">
        <v>53146.914583191567</v>
      </c>
      <c r="RZ529">
        <v>56152.026738167959</v>
      </c>
      <c r="SA529">
        <v>54799.217819974248</v>
      </c>
      <c r="SB529">
        <v>58576.851186669512</v>
      </c>
      <c r="SC529">
        <v>72938.308509327049</v>
      </c>
      <c r="SD529">
        <v>68604.432350411909</v>
      </c>
      <c r="SE529">
        <v>67186.093758635616</v>
      </c>
      <c r="SF529">
        <v>60060.222173409318</v>
      </c>
      <c r="SG529">
        <v>55590.00231551077</v>
      </c>
      <c r="SH529">
        <v>59931.848870879163</v>
      </c>
      <c r="SI529">
        <v>61004.617834779448</v>
      </c>
      <c r="SJ529">
        <v>53620.716720159086</v>
      </c>
      <c r="SK529">
        <v>57360.173932801408</v>
      </c>
      <c r="SL529">
        <v>49914.955797016919</v>
      </c>
      <c r="SM529">
        <v>54608.598331920199</v>
      </c>
      <c r="SN529">
        <v>64860.290648053357</v>
      </c>
      <c r="SO529">
        <v>70156.030562080501</v>
      </c>
      <c r="SP529">
        <v>74699.856652976203</v>
      </c>
      <c r="SQ529">
        <v>85350.387909270939</v>
      </c>
      <c r="SR529">
        <v>80083.597051736229</v>
      </c>
      <c r="SS529">
        <v>75626.16879010378</v>
      </c>
      <c r="ST529">
        <v>77388.573274427079</v>
      </c>
      <c r="SU529">
        <v>69731.459131420881</v>
      </c>
      <c r="SV529">
        <v>63071.974697481011</v>
      </c>
      <c r="SW529">
        <v>67318.570244960472</v>
      </c>
      <c r="SX529">
        <v>80462.235652660602</v>
      </c>
      <c r="SY529">
        <v>77323.962696800358</v>
      </c>
      <c r="SZ529">
        <v>70864.394423505801</v>
      </c>
      <c r="TB529" s="147"/>
      <c r="TD529" s="632">
        <v>902</v>
      </c>
      <c r="TE529">
        <v>5636</v>
      </c>
      <c r="TF529">
        <v>4947.8</v>
      </c>
      <c r="TG529">
        <v>6270</v>
      </c>
      <c r="TH529">
        <v>5532.437278632322</v>
      </c>
      <c r="TI529">
        <v>6602.6730943518396</v>
      </c>
      <c r="TJ529">
        <v>4809.5818166900426</v>
      </c>
      <c r="TK529">
        <v>4910.954213821462</v>
      </c>
      <c r="TL529">
        <v>5727.7495563182265</v>
      </c>
      <c r="TM529">
        <v>6949.3908176669083</v>
      </c>
      <c r="TN529">
        <v>7239.836732920433</v>
      </c>
      <c r="TO529">
        <v>6300.0210190331254</v>
      </c>
      <c r="TP529">
        <v>5513.4369078782693</v>
      </c>
      <c r="TQ529">
        <v>5515.882121060662</v>
      </c>
      <c r="TR529">
        <v>6907.566850016322</v>
      </c>
      <c r="TS529">
        <v>8329.536940003085</v>
      </c>
      <c r="TT529">
        <v>8362.3226733908796</v>
      </c>
      <c r="TU529">
        <v>8426.8744846815262</v>
      </c>
      <c r="TV529">
        <v>8392.3973998911897</v>
      </c>
      <c r="TW529">
        <v>8244.6279498987878</v>
      </c>
      <c r="TX529">
        <v>8745.8866805623566</v>
      </c>
      <c r="TY529">
        <v>7610.4509878361914</v>
      </c>
      <c r="TZ529">
        <v>5395.2478265925438</v>
      </c>
      <c r="UA529">
        <v>5555.7640258917609</v>
      </c>
      <c r="UB529">
        <v>5982.4510778781541</v>
      </c>
      <c r="UC529">
        <v>5732.2315964309255</v>
      </c>
      <c r="UD529">
        <v>5540.1052467959089</v>
      </c>
      <c r="UE529">
        <v>6191.4517507348864</v>
      </c>
      <c r="UF529">
        <v>5373.3924615928845</v>
      </c>
      <c r="UG529">
        <v>6226.557938608511</v>
      </c>
      <c r="UH529">
        <v>6716.5829741209755</v>
      </c>
      <c r="UI529">
        <v>6077.387588174236</v>
      </c>
      <c r="UJ529">
        <v>6015.4604289107447</v>
      </c>
      <c r="UK529">
        <v>5018.605092244602</v>
      </c>
      <c r="UL529">
        <v>5631.3961037759564</v>
      </c>
      <c r="UM529">
        <v>7004.7191110626454</v>
      </c>
      <c r="UN529">
        <v>7364.5017269826385</v>
      </c>
      <c r="UO529">
        <v>8813.2769002070509</v>
      </c>
      <c r="UP529">
        <v>9393.0180364293174</v>
      </c>
      <c r="UQ529">
        <v>9997.0179420949898</v>
      </c>
      <c r="UR529">
        <v>10075.934023247803</v>
      </c>
      <c r="US529">
        <v>8473.7414035420898</v>
      </c>
      <c r="UT529">
        <v>9365.8548103836511</v>
      </c>
      <c r="UU529">
        <v>9838.1848529624713</v>
      </c>
      <c r="UV529">
        <v>10603.99602571313</v>
      </c>
      <c r="UW529">
        <v>13381.666900125145</v>
      </c>
      <c r="UX529">
        <v>13561.694859743147</v>
      </c>
      <c r="UY529">
        <v>13913.699989331159</v>
      </c>
      <c r="UZ529">
        <v>13871.565676791615</v>
      </c>
      <c r="VA529">
        <v>11253.862102130061</v>
      </c>
      <c r="VB529">
        <v>9888.9944256914659</v>
      </c>
      <c r="VC529">
        <v>9773.6127147145653</v>
      </c>
      <c r="VE529" s="147"/>
      <c r="VJ529" s="632">
        <v>902</v>
      </c>
      <c r="VK529" s="486">
        <f t="shared" si="599"/>
        <v>739.55899999999986</v>
      </c>
      <c r="VL529" s="486">
        <f t="shared" si="600"/>
        <v>696.1318</v>
      </c>
      <c r="VM529" s="486">
        <f t="shared" si="601"/>
        <v>724.07894892075069</v>
      </c>
      <c r="VN529" s="486">
        <f t="shared" si="602"/>
        <v>622.46405940052932</v>
      </c>
      <c r="VO529" s="486">
        <f t="shared" si="603"/>
        <v>707.82592150582764</v>
      </c>
      <c r="VP529" s="486">
        <f t="shared" si="604"/>
        <v>783.401070434178</v>
      </c>
      <c r="VQ529" s="486">
        <f t="shared" si="605"/>
        <v>743.72970277835248</v>
      </c>
      <c r="VR529" s="486">
        <f t="shared" si="606"/>
        <v>700.71987725716122</v>
      </c>
      <c r="VS529" s="486">
        <f t="shared" si="607"/>
        <v>597.26601430816629</v>
      </c>
      <c r="VT529" s="486">
        <f t="shared" si="608"/>
        <v>736.32933886054786</v>
      </c>
      <c r="VU529" s="486">
        <f t="shared" si="609"/>
        <v>588.16007992976165</v>
      </c>
      <c r="VV529" s="486">
        <f t="shared" si="610"/>
        <v>737.68614921729079</v>
      </c>
      <c r="VW529" s="486">
        <f t="shared" si="611"/>
        <v>680.13067342135071</v>
      </c>
      <c r="VX529" s="486">
        <f t="shared" si="612"/>
        <v>723.13500934718138</v>
      </c>
      <c r="VY529" s="486">
        <f t="shared" si="613"/>
        <v>881.78193070060388</v>
      </c>
      <c r="VZ529" s="486">
        <f t="shared" si="614"/>
        <v>787.99733741404361</v>
      </c>
      <c r="WA529" s="486">
        <f t="shared" si="615"/>
        <v>722.92147074685624</v>
      </c>
      <c r="WB529" s="486">
        <f t="shared" si="616"/>
        <v>821.8820210599356</v>
      </c>
      <c r="WC529" s="486">
        <f t="shared" si="617"/>
        <v>782.46214084257542</v>
      </c>
      <c r="WD529" s="486">
        <f t="shared" si="618"/>
        <v>979.20172257210947</v>
      </c>
      <c r="WE529" s="486">
        <f t="shared" si="619"/>
        <v>965.42467442460361</v>
      </c>
      <c r="WF529" s="486">
        <f t="shared" si="620"/>
        <v>873.63734730697115</v>
      </c>
      <c r="WG529" s="486">
        <f t="shared" si="621"/>
        <v>861.11168268623419</v>
      </c>
      <c r="WH529" s="486">
        <f t="shared" si="622"/>
        <v>854.75558515446676</v>
      </c>
      <c r="WI529" s="486">
        <f t="shared" si="623"/>
        <v>786.73183853345915</v>
      </c>
      <c r="WJ529" s="486">
        <f t="shared" si="624"/>
        <v>667.50171475293621</v>
      </c>
      <c r="WK529" s="486">
        <f t="shared" si="625"/>
        <v>703.41068156522761</v>
      </c>
      <c r="WL529" s="486">
        <f t="shared" si="626"/>
        <v>628.5822734113126</v>
      </c>
      <c r="WM529" s="486">
        <f t="shared" si="627"/>
        <v>625.53404158279477</v>
      </c>
      <c r="WN529" s="486">
        <f t="shared" si="628"/>
        <v>632.42930391642949</v>
      </c>
      <c r="WO529" s="486">
        <f t="shared" si="629"/>
        <v>727.2991522607133</v>
      </c>
      <c r="WP529" s="486">
        <f t="shared" si="630"/>
        <v>734.08384072006027</v>
      </c>
      <c r="WQ529" s="486">
        <f t="shared" si="631"/>
        <v>718.08321854666269</v>
      </c>
      <c r="WR529" s="486">
        <f t="shared" si="632"/>
        <v>903.03374206658964</v>
      </c>
      <c r="WS529" s="486">
        <f t="shared" si="633"/>
        <v>843.95565014443173</v>
      </c>
      <c r="WT529" s="486">
        <f t="shared" si="634"/>
        <v>890.97715544769301</v>
      </c>
      <c r="WU529" s="486">
        <f t="shared" si="635"/>
        <v>845.91219203818116</v>
      </c>
      <c r="WV529" s="486">
        <f t="shared" si="636"/>
        <v>964.90236694470502</v>
      </c>
      <c r="WW529" s="486">
        <f t="shared" si="637"/>
        <v>846.43511989921205</v>
      </c>
      <c r="WX529" s="486">
        <f t="shared" si="638"/>
        <v>784.65923414696772</v>
      </c>
      <c r="WY529" s="486">
        <f t="shared" si="639"/>
        <v>838.50773081384602</v>
      </c>
      <c r="WZ529" s="486">
        <f t="shared" si="640"/>
        <v>778.04989944276065</v>
      </c>
      <c r="XA529" s="486">
        <f t="shared" si="641"/>
        <v>751.98464780584436</v>
      </c>
      <c r="XB529" s="486">
        <f t="shared" si="642"/>
        <v>742.20713775010768</v>
      </c>
      <c r="XC529" s="486">
        <f t="shared" si="643"/>
        <v>701.50631687957457</v>
      </c>
      <c r="XD529" s="486">
        <f t="shared" si="644"/>
        <v>887.98957863697592</v>
      </c>
      <c r="XE529" s="486">
        <f t="shared" si="645"/>
        <v>805.119574486185</v>
      </c>
      <c r="XF529" s="486">
        <f t="shared" si="646"/>
        <v>712.09076074970119</v>
      </c>
      <c r="XG529" s="486">
        <f t="shared" si="647"/>
        <v>742.1074331465411</v>
      </c>
      <c r="XH529" s="486">
        <f t="shared" si="648"/>
        <v>877.16947615043887</v>
      </c>
      <c r="XI529" s="486">
        <f t="shared" si="649"/>
        <v>980.96200697578149</v>
      </c>
      <c r="XJ529" s="118">
        <f t="shared" si="650"/>
        <v>773.19646366871802</v>
      </c>
      <c r="XK529" s="1008">
        <f t="shared" si="651"/>
        <v>110</v>
      </c>
    </row>
    <row r="530" spans="25:635" x14ac:dyDescent="0.45">
      <c r="Y530" s="147"/>
      <c r="AA530" s="632">
        <v>521</v>
      </c>
      <c r="AB530" s="26">
        <v>1636</v>
      </c>
      <c r="AC530" s="26">
        <v>1636</v>
      </c>
      <c r="AD530" s="26">
        <v>1708.8226303515432</v>
      </c>
      <c r="AE530" s="26">
        <v>1202.626151274339</v>
      </c>
      <c r="AF530" s="26">
        <v>1528.056813145671</v>
      </c>
      <c r="AG530" s="26">
        <v>1551.6638329553114</v>
      </c>
      <c r="AH530" s="26">
        <v>1459.0486082941525</v>
      </c>
      <c r="AI530" s="26">
        <v>1624.6879498601988</v>
      </c>
      <c r="AJ530" s="26">
        <v>1169.5790475253291</v>
      </c>
      <c r="AK530" s="26">
        <v>1277.2497513722169</v>
      </c>
      <c r="AL530" s="26">
        <v>1233.4487598086994</v>
      </c>
      <c r="AM530" s="26">
        <v>1210.4154694171307</v>
      </c>
      <c r="AN530" s="26">
        <v>1379.7630399764118</v>
      </c>
      <c r="AO530" s="26">
        <v>1618.1700303375596</v>
      </c>
      <c r="AP530" s="26">
        <v>1561.8032137414136</v>
      </c>
      <c r="AQ530" s="26">
        <v>1634.3915023028092</v>
      </c>
      <c r="AR530" s="26">
        <v>1751.7502807361993</v>
      </c>
      <c r="AS530" s="26">
        <v>1876.8685092773742</v>
      </c>
      <c r="AT530" s="26">
        <v>1566.0372053743192</v>
      </c>
      <c r="AU530" s="26">
        <v>1389.576248031078</v>
      </c>
      <c r="AV530" s="26">
        <v>1504.0289835897511</v>
      </c>
      <c r="AW530" s="26">
        <v>1232.3478956736933</v>
      </c>
      <c r="AX530" s="26">
        <v>946.86610376227668</v>
      </c>
      <c r="AY530" s="26">
        <v>1088.7823109479341</v>
      </c>
      <c r="AZ530" s="26">
        <v>684.92530666728942</v>
      </c>
      <c r="BA530" s="26">
        <v>1002.9690935418746</v>
      </c>
      <c r="BB530" s="26">
        <v>657.67786127644865</v>
      </c>
      <c r="BC530" s="26">
        <v>932.86361988853014</v>
      </c>
      <c r="BD530" s="26">
        <v>1137.4281848423154</v>
      </c>
      <c r="BE530" s="26">
        <v>977.69118036777263</v>
      </c>
      <c r="BF530" s="26">
        <v>1127.7234366871717</v>
      </c>
      <c r="BG530" s="26">
        <v>1270.2857192373608</v>
      </c>
      <c r="BH530" s="26">
        <v>987.69440553937511</v>
      </c>
      <c r="BI530" s="26">
        <v>1372.9918605125106</v>
      </c>
      <c r="BJ530" s="26">
        <v>1323.4488726155678</v>
      </c>
      <c r="BK530" s="26">
        <v>1381.7759302803254</v>
      </c>
      <c r="BL530" s="26">
        <v>1369.4313506716217</v>
      </c>
      <c r="BM530" s="26">
        <v>1369.0204899504622</v>
      </c>
      <c r="BN530" s="26">
        <v>1289.8578436623868</v>
      </c>
      <c r="BO530" s="26">
        <v>1066.6034699666118</v>
      </c>
      <c r="BP530" s="26">
        <v>770.10394619745512</v>
      </c>
      <c r="BQ530" s="26">
        <v>776.57044570305368</v>
      </c>
      <c r="BR530" s="26">
        <v>878.66991996552088</v>
      </c>
      <c r="BS530" s="26">
        <v>962.83035588361543</v>
      </c>
      <c r="BT530" s="26">
        <v>1309.4417539496735</v>
      </c>
      <c r="BU530" s="26">
        <v>1479.1374885199411</v>
      </c>
      <c r="BV530" s="26">
        <v>1473.5803926027058</v>
      </c>
      <c r="BW530" s="26">
        <v>1469.7559972892359</v>
      </c>
      <c r="BX530" s="26">
        <v>1552.9721365337969</v>
      </c>
      <c r="BY530" s="26">
        <v>1836.4016275485374</v>
      </c>
      <c r="BZ530" s="26">
        <v>1787.2299928552138</v>
      </c>
      <c r="CA530" s="16"/>
      <c r="CB530" s="147"/>
      <c r="CC530" s="16"/>
      <c r="CD530" s="632">
        <v>521</v>
      </c>
      <c r="CE530" s="26">
        <v>365</v>
      </c>
      <c r="CF530" s="26">
        <v>348</v>
      </c>
      <c r="CG530" s="1048">
        <v>371.73065027645953</v>
      </c>
      <c r="CH530" s="1048">
        <v>388.53014069567178</v>
      </c>
      <c r="CI530" s="1048">
        <v>453.80102069796118</v>
      </c>
      <c r="CJ530" s="1048">
        <v>467.38882997426947</v>
      </c>
      <c r="CK530" s="1048">
        <v>444.48575135792373</v>
      </c>
      <c r="CL530" s="1048">
        <v>427.27648272852764</v>
      </c>
      <c r="CM530" s="1048">
        <v>468.28934432751981</v>
      </c>
      <c r="CN530" s="1048">
        <v>463.6946954821185</v>
      </c>
      <c r="CO530" s="1048">
        <v>463.21548806888882</v>
      </c>
      <c r="CP530" s="1048">
        <v>444.34097564257354</v>
      </c>
      <c r="CQ530" s="1048">
        <v>378.56736602680053</v>
      </c>
      <c r="CR530" s="1048">
        <v>318.346547295307</v>
      </c>
      <c r="CS530" s="1048">
        <v>492.67817826608291</v>
      </c>
      <c r="CT530" s="1048">
        <v>367.03253945877509</v>
      </c>
      <c r="CU530" s="1048">
        <v>364.90771475364312</v>
      </c>
      <c r="CV530" s="1048">
        <v>339.29012569421354</v>
      </c>
      <c r="CW530" s="1048">
        <v>354.20583899500593</v>
      </c>
      <c r="CX530" s="1048">
        <v>250.15037856866121</v>
      </c>
      <c r="CY530" s="1048">
        <v>373.79122230762079</v>
      </c>
      <c r="CZ530" s="1048">
        <v>472.29934231195995</v>
      </c>
      <c r="DA530" s="1048">
        <v>511.62049765760571</v>
      </c>
      <c r="DB530" s="1048">
        <v>522.74127849946387</v>
      </c>
      <c r="DC530" s="1048">
        <v>588.92532653048147</v>
      </c>
      <c r="DD530" s="1048">
        <v>543.51746267276087</v>
      </c>
      <c r="DE530" s="1048">
        <v>475.15054245463108</v>
      </c>
      <c r="DF530" s="1048">
        <v>378.52915732120323</v>
      </c>
      <c r="DG530" s="1048">
        <v>294.14161344830069</v>
      </c>
      <c r="DH530" s="1048">
        <v>335.509194127944</v>
      </c>
      <c r="DI530" s="1048">
        <v>287.49776069919506</v>
      </c>
      <c r="DJ530" s="1048">
        <v>307.12669347388578</v>
      </c>
      <c r="DK530" s="1048">
        <v>316.2754510343766</v>
      </c>
      <c r="DL530" s="1048">
        <v>319.10736958033237</v>
      </c>
      <c r="DM530" s="1048">
        <v>329.9736063916186</v>
      </c>
      <c r="DN530" s="1048">
        <v>249.66737082698566</v>
      </c>
      <c r="DO530" s="1048">
        <v>183.39911080990882</v>
      </c>
      <c r="DP530" s="1048">
        <v>268.48935595139153</v>
      </c>
      <c r="DQ530" s="1048">
        <v>408.11758251952222</v>
      </c>
      <c r="DR530" s="1048">
        <v>518.64988843971162</v>
      </c>
      <c r="DS530" s="1048">
        <v>502.35956283113978</v>
      </c>
      <c r="DT530" s="1048">
        <v>504.41191829667656</v>
      </c>
      <c r="DU530" s="1048">
        <v>571.72580870452396</v>
      </c>
      <c r="DV530" s="1048">
        <v>434.06379817765196</v>
      </c>
      <c r="DW530" s="1048">
        <v>437.44726549047687</v>
      </c>
      <c r="DX530" s="1048">
        <v>411.14918478865508</v>
      </c>
      <c r="DY530" s="1048">
        <v>392.1476211231647</v>
      </c>
      <c r="DZ530" s="1048">
        <v>475.01967769227878</v>
      </c>
      <c r="EA530" s="1048">
        <v>500.44894007179533</v>
      </c>
      <c r="EB530" s="1048">
        <v>539.3844784031312</v>
      </c>
      <c r="EC530" s="1048">
        <v>551.56691770661951</v>
      </c>
      <c r="ED530" s="16"/>
      <c r="EE530" s="16"/>
      <c r="EF530" s="147"/>
      <c r="EG530" s="16"/>
      <c r="EH530" s="632">
        <v>521</v>
      </c>
      <c r="EI530" s="488">
        <v>11831</v>
      </c>
      <c r="EJ530" s="488">
        <v>9594</v>
      </c>
      <c r="EK530" s="488">
        <v>10144</v>
      </c>
      <c r="EL530" s="488">
        <v>10755.718505410427</v>
      </c>
      <c r="EM530" s="488">
        <v>11853.307919885103</v>
      </c>
      <c r="EN530" s="488">
        <v>13960.775102671594</v>
      </c>
      <c r="EO530" s="488">
        <v>13775.027546265561</v>
      </c>
      <c r="EP530" s="488">
        <v>18875.909963218161</v>
      </c>
      <c r="EQ530" s="488">
        <v>18664.499066204666</v>
      </c>
      <c r="ER530" s="488">
        <v>18071.256792829416</v>
      </c>
      <c r="ES530" s="488">
        <v>16909.954244550216</v>
      </c>
      <c r="ET530" s="488">
        <v>20252.753807643581</v>
      </c>
      <c r="EU530" s="488">
        <v>19338.047443254516</v>
      </c>
      <c r="EV530" s="488">
        <v>21697.92439031411</v>
      </c>
      <c r="EW530" s="488">
        <v>19894.351648180414</v>
      </c>
      <c r="EX530" s="488">
        <v>19431.726397208193</v>
      </c>
      <c r="EY530" s="488">
        <v>20413.76778891918</v>
      </c>
      <c r="EZ530" s="488">
        <v>20643.900227045069</v>
      </c>
      <c r="FA530" s="488">
        <v>22023.638733203454</v>
      </c>
      <c r="FB530" s="488">
        <v>22758.753417126773</v>
      </c>
      <c r="FC530" s="488">
        <v>21115.187258427002</v>
      </c>
      <c r="FD530" s="488">
        <v>19545.094503970853</v>
      </c>
      <c r="FE530" s="488">
        <v>21048.670340254659</v>
      </c>
      <c r="FF530" s="488">
        <v>21722.513869849488</v>
      </c>
      <c r="FG530" s="488">
        <v>24535.531684442984</v>
      </c>
      <c r="FH530" s="488">
        <v>26218.441239201336</v>
      </c>
      <c r="FI530" s="488">
        <v>27767.994104972604</v>
      </c>
      <c r="FJ530" s="488">
        <v>25962.872502640745</v>
      </c>
      <c r="FK530" s="488">
        <v>20094.310644079895</v>
      </c>
      <c r="FL530" s="488">
        <v>20798.82211694846</v>
      </c>
      <c r="FM530" s="488">
        <v>20540.450839659872</v>
      </c>
      <c r="FN530" s="488">
        <v>16452.339636368724</v>
      </c>
      <c r="FO530" s="488">
        <v>16317.663231510518</v>
      </c>
      <c r="FP530" s="488">
        <v>19524.130165617549</v>
      </c>
      <c r="FQ530" s="488">
        <v>17655.218544131185</v>
      </c>
      <c r="FR530" s="488">
        <v>18177.017489322036</v>
      </c>
      <c r="FS530" s="488">
        <v>14738.17094109782</v>
      </c>
      <c r="FT530" s="488">
        <v>11379.948373165607</v>
      </c>
      <c r="FU530" s="488">
        <v>11147.162433017415</v>
      </c>
      <c r="FV530" s="488">
        <v>15061.708217757789</v>
      </c>
      <c r="FW530" s="488">
        <v>13714.917317638441</v>
      </c>
      <c r="FX530" s="488">
        <v>15723.914978659775</v>
      </c>
      <c r="FY530" s="488">
        <v>12657.4831401179</v>
      </c>
      <c r="FZ530" s="488">
        <v>10949.115177705524</v>
      </c>
      <c r="GA530" s="488">
        <v>15341.958368072479</v>
      </c>
      <c r="GB530" s="488">
        <v>14590.695283811949</v>
      </c>
      <c r="GC530" s="488">
        <v>12279.717002736692</v>
      </c>
      <c r="GD530" s="488">
        <v>9542.239426000473</v>
      </c>
      <c r="GE530" s="488">
        <v>10970.623441295678</v>
      </c>
      <c r="GF530" s="488">
        <v>10651.505532457122</v>
      </c>
      <c r="GG530" s="488">
        <v>9678.4139869479077</v>
      </c>
      <c r="GH530" s="16"/>
      <c r="GI530" s="147"/>
      <c r="GJ530" s="16"/>
      <c r="GK530" s="632">
        <v>521</v>
      </c>
      <c r="GL530" s="16">
        <v>29568</v>
      </c>
      <c r="GM530" s="16">
        <v>26180.000000000004</v>
      </c>
      <c r="GN530" s="16">
        <v>58520.000000000007</v>
      </c>
      <c r="GO530" s="311">
        <v>55459.416195863487</v>
      </c>
      <c r="GP530" s="311">
        <v>69238.056439102511</v>
      </c>
      <c r="GQ530" s="311">
        <v>65553.483830455269</v>
      </c>
      <c r="GR530" s="311">
        <v>79357.754201967822</v>
      </c>
      <c r="GS530" s="311">
        <v>80602.343592014935</v>
      </c>
      <c r="GT530" s="311">
        <v>87957.108308842056</v>
      </c>
      <c r="GU530" s="311">
        <v>74463.236295056849</v>
      </c>
      <c r="GV530" s="311">
        <v>81229.104791916994</v>
      </c>
      <c r="GW530" s="311">
        <v>80742.951131559981</v>
      </c>
      <c r="GX530" s="311">
        <v>88641.389963140522</v>
      </c>
      <c r="GY530" s="311">
        <v>90349.28628897942</v>
      </c>
      <c r="GZ530" s="311">
        <v>99422.91091881023</v>
      </c>
      <c r="HA530" s="311">
        <v>91289.172064110229</v>
      </c>
      <c r="HB530" s="311">
        <v>93277.635615076724</v>
      </c>
      <c r="HC530" s="311">
        <v>94768.993290307728</v>
      </c>
      <c r="HD530" s="311">
        <v>87207.481581399683</v>
      </c>
      <c r="HE530" s="311">
        <v>74969.781994044824</v>
      </c>
      <c r="HF530" s="311">
        <v>74039.97512736285</v>
      </c>
      <c r="HG530" s="311">
        <v>73702.687782904526</v>
      </c>
      <c r="HH530" s="311">
        <v>80569.363804077584</v>
      </c>
      <c r="HI530" s="311">
        <v>74473.622735450524</v>
      </c>
      <c r="HJ530" s="311">
        <v>73394.879130029454</v>
      </c>
      <c r="HK530" s="311">
        <v>77368.388692815599</v>
      </c>
      <c r="HL530" s="311">
        <v>76418.148896687024</v>
      </c>
      <c r="HM530" s="311">
        <v>70681.072330268755</v>
      </c>
      <c r="HN530" s="311">
        <v>67980.830703883708</v>
      </c>
      <c r="HO530" s="311">
        <v>50954.124070588063</v>
      </c>
      <c r="HP530" s="311">
        <v>60038.968960196769</v>
      </c>
      <c r="HQ530" s="311">
        <v>67705.751572362584</v>
      </c>
      <c r="HR530" s="311">
        <v>72460.35324509615</v>
      </c>
      <c r="HS530" s="311">
        <v>61718.290114127296</v>
      </c>
      <c r="HT530" s="311">
        <v>67457.127065433509</v>
      </c>
      <c r="HU530" s="311">
        <v>66177.047690465406</v>
      </c>
      <c r="HV530" s="311">
        <v>62095.777099490813</v>
      </c>
      <c r="HW530" s="311">
        <v>62012.22195926313</v>
      </c>
      <c r="HX530" s="311">
        <v>60346.943642060462</v>
      </c>
      <c r="HY530" s="311">
        <v>56977.136212218968</v>
      </c>
      <c r="HZ530" s="311">
        <v>61333.735521705443</v>
      </c>
      <c r="IA530" s="311">
        <v>66758.044199106545</v>
      </c>
      <c r="IB530" s="311">
        <v>66802.084690823394</v>
      </c>
      <c r="IC530" s="311">
        <v>74642.64080178985</v>
      </c>
      <c r="ID530" s="311">
        <v>80717.780120114141</v>
      </c>
      <c r="IE530" s="311">
        <v>72256.98269029439</v>
      </c>
      <c r="IF530" s="311">
        <v>62968.622501368132</v>
      </c>
      <c r="IG530" s="311">
        <v>62478.764281624353</v>
      </c>
      <c r="IH530" s="311">
        <v>63739.283155543184</v>
      </c>
      <c r="II530" s="311">
        <v>67334.334328082201</v>
      </c>
      <c r="IJ530" s="311">
        <v>71180.102174784552</v>
      </c>
      <c r="IL530" s="147"/>
      <c r="IN530" s="632">
        <v>521</v>
      </c>
      <c r="IO530" s="488">
        <v>5636</v>
      </c>
      <c r="IP530" s="488">
        <v>4947.8</v>
      </c>
      <c r="IQ530" s="488">
        <v>6270</v>
      </c>
      <c r="IR530" s="488">
        <v>7391.6668615178605</v>
      </c>
      <c r="IS530" s="488">
        <v>6167.8490034482284</v>
      </c>
      <c r="IT530" s="488">
        <v>7247.6383556726187</v>
      </c>
      <c r="IU530" s="488">
        <v>7231.2240604835642</v>
      </c>
      <c r="IV530" s="488">
        <v>6391.5060132734925</v>
      </c>
      <c r="IW530" s="488">
        <v>6323.5370846644055</v>
      </c>
      <c r="IX530" s="488">
        <v>6189.4191573467369</v>
      </c>
      <c r="IY530" s="488">
        <v>6986.9037654975155</v>
      </c>
      <c r="IZ530" s="488">
        <v>6562.857448368316</v>
      </c>
      <c r="JA530" s="488">
        <v>7058.0585624277928</v>
      </c>
      <c r="JB530" s="488">
        <v>6414.5780187200035</v>
      </c>
      <c r="JC530" s="488">
        <v>8495.9192339155215</v>
      </c>
      <c r="JD530" s="488">
        <v>10681.335334524691</v>
      </c>
      <c r="JE530" s="488">
        <v>10094.304170539299</v>
      </c>
      <c r="JF530" s="488">
        <v>10390.696492973122</v>
      </c>
      <c r="JG530" s="488">
        <v>9280.2521609506493</v>
      </c>
      <c r="JH530" s="488">
        <v>8295.8578944240544</v>
      </c>
      <c r="JI530" s="488">
        <v>7339.8737109696713</v>
      </c>
      <c r="JJ530" s="488">
        <v>5878.191607435283</v>
      </c>
      <c r="JK530" s="488">
        <v>5823.11145238876</v>
      </c>
      <c r="JL530" s="488">
        <v>5767.2698722721789</v>
      </c>
      <c r="JM530" s="488">
        <v>5631.7343634656136</v>
      </c>
      <c r="JN530" s="488">
        <v>4456.0463258420259</v>
      </c>
      <c r="JO530" s="488">
        <v>5737.3528700357401</v>
      </c>
      <c r="JP530" s="488">
        <v>4857.4794637368104</v>
      </c>
      <c r="JQ530" s="488">
        <v>4882.4876799387939</v>
      </c>
      <c r="JR530" s="488">
        <v>5890.046743433064</v>
      </c>
      <c r="JS530" s="488">
        <v>5093.9899125433039</v>
      </c>
      <c r="JT530" s="488">
        <v>5524.5308023481621</v>
      </c>
      <c r="JU530" s="488">
        <v>5905.0404005328937</v>
      </c>
      <c r="JV530" s="488">
        <v>4097.8342013972724</v>
      </c>
      <c r="JW530" s="488">
        <v>3369.5558498024629</v>
      </c>
      <c r="JX530" s="488">
        <v>3228.9006015982814</v>
      </c>
      <c r="JY530" s="488">
        <v>3474.1168188779602</v>
      </c>
      <c r="JZ530" s="488">
        <v>3729.9010784788288</v>
      </c>
      <c r="KA530" s="488">
        <v>4838.4045965042969</v>
      </c>
      <c r="KB530" s="488">
        <v>6572.5932078201131</v>
      </c>
      <c r="KC530" s="488">
        <v>7674.0304230005177</v>
      </c>
      <c r="KD530" s="488">
        <v>7477.4353158335871</v>
      </c>
      <c r="KE530" s="488">
        <v>8179.6259991303714</v>
      </c>
      <c r="KF530" s="488">
        <v>8953.580133409112</v>
      </c>
      <c r="KG530" s="488">
        <v>8352.5818801891983</v>
      </c>
      <c r="KH530" s="488">
        <v>7462.9766953330491</v>
      </c>
      <c r="KI530" s="488">
        <v>6698.4184162032825</v>
      </c>
      <c r="KJ530" s="488">
        <v>6841.6124249729019</v>
      </c>
      <c r="KK530" s="488">
        <v>6038.4356567644554</v>
      </c>
      <c r="KL530" s="488">
        <v>7861.1846024770448</v>
      </c>
      <c r="KM530" s="488">
        <v>7127.5321000624426</v>
      </c>
      <c r="KO530" s="147"/>
      <c r="KQ530" s="632">
        <v>41</v>
      </c>
      <c r="KR530" s="26">
        <v>1636</v>
      </c>
      <c r="KS530" s="26">
        <v>1636</v>
      </c>
      <c r="KT530" s="309">
        <v>1372.4304560063374</v>
      </c>
      <c r="KU530" s="309">
        <v>1282.9833018104953</v>
      </c>
      <c r="KV530" s="309">
        <v>1568.9691163570456</v>
      </c>
      <c r="KW530" s="309">
        <v>1378.1015347505618</v>
      </c>
      <c r="KX530" s="309">
        <v>1696.37115970677</v>
      </c>
      <c r="KY530" s="309">
        <v>1643.5831963489125</v>
      </c>
      <c r="KZ530" s="309">
        <v>1795.8527637822606</v>
      </c>
      <c r="LA530" s="309">
        <v>1619.999860326205</v>
      </c>
      <c r="LB530" s="309">
        <v>1804.1396237502229</v>
      </c>
      <c r="LC530" s="309">
        <v>2024.983653761911</v>
      </c>
      <c r="LD530" s="309">
        <v>1787.0890148008721</v>
      </c>
      <c r="LE530" s="309">
        <v>1480.0521931015892</v>
      </c>
      <c r="LF530" s="309">
        <v>1271.0601995152197</v>
      </c>
      <c r="LG530" s="309">
        <v>1156.9283087249464</v>
      </c>
      <c r="LH530" s="309">
        <v>1113.2492718019807</v>
      </c>
      <c r="LI530" s="309">
        <v>1238.0567528636393</v>
      </c>
      <c r="LJ530" s="309">
        <v>1007.5397833913897</v>
      </c>
      <c r="LK530" s="309">
        <v>1305.3351002154327</v>
      </c>
      <c r="LL530" s="309">
        <v>1392.9265593540551</v>
      </c>
      <c r="LM530" s="309">
        <v>1152.9721107011796</v>
      </c>
      <c r="LN530" s="309">
        <v>870.25972592872961</v>
      </c>
      <c r="LO530" s="309">
        <v>1058.6241818156966</v>
      </c>
      <c r="LP530" s="309">
        <v>1200.7027618408297</v>
      </c>
      <c r="LQ530" s="309">
        <v>1173.1614790800681</v>
      </c>
      <c r="LR530" s="309">
        <v>1529.3080843840637</v>
      </c>
      <c r="LS530" s="309">
        <v>1562.4966273894995</v>
      </c>
      <c r="LT530" s="309">
        <v>1878.908427734902</v>
      </c>
      <c r="LU530" s="309">
        <v>1979.0237603396436</v>
      </c>
      <c r="LV530" s="309">
        <v>2183.7879417372214</v>
      </c>
      <c r="LW530" s="309">
        <v>2332.2077172415443</v>
      </c>
      <c r="LX530" s="309">
        <v>2209.3551655708829</v>
      </c>
      <c r="LY530" s="309">
        <v>2185.4454751101857</v>
      </c>
      <c r="LZ530" s="309">
        <v>2495.8065592448934</v>
      </c>
      <c r="MA530" s="309">
        <v>2448.1530406492548</v>
      </c>
      <c r="MB530" s="309">
        <v>1727.0697106184978</v>
      </c>
      <c r="MC530" s="309">
        <v>1342.8087945690093</v>
      </c>
      <c r="MD530" s="309">
        <v>1730.7967148667815</v>
      </c>
      <c r="ME530" s="309">
        <v>1496.1135509171713</v>
      </c>
      <c r="MF530" s="309">
        <v>1393.1714197781905</v>
      </c>
      <c r="MG530" s="309">
        <v>1439.6250959750744</v>
      </c>
      <c r="MH530" s="309">
        <v>1350.2730842957321</v>
      </c>
      <c r="MI530" s="309">
        <v>1479.9214703927275</v>
      </c>
      <c r="MJ530" s="309">
        <v>1496.0250778630898</v>
      </c>
      <c r="MK530" s="309">
        <v>1149.9059224877346</v>
      </c>
      <c r="ML530" s="309">
        <v>1187.5642208899417</v>
      </c>
      <c r="MM530" s="309">
        <v>1576.3001443213539</v>
      </c>
      <c r="MN530" s="309">
        <v>1602.4696397628127</v>
      </c>
      <c r="MO530" s="309">
        <v>1608.3112669275106</v>
      </c>
      <c r="MP530" s="309">
        <v>1693.6487617182029</v>
      </c>
      <c r="MQ530"/>
      <c r="MR530"/>
      <c r="MS530" s="490"/>
      <c r="MT530" s="311"/>
      <c r="MU530" s="632">
        <v>521</v>
      </c>
      <c r="MV530" s="26">
        <v>365</v>
      </c>
      <c r="MW530" s="26">
        <v>348</v>
      </c>
      <c r="MX530" s="1048">
        <v>302.90026298331003</v>
      </c>
      <c r="MY530" s="1048">
        <v>356.72298047528341</v>
      </c>
      <c r="MZ530" s="1048">
        <v>465.83855004146557</v>
      </c>
      <c r="NA530" s="1048">
        <v>593.55758624705493</v>
      </c>
      <c r="NB530" s="1048">
        <v>507.53539111174285</v>
      </c>
      <c r="NC530" s="1048">
        <v>592.21512031285408</v>
      </c>
      <c r="ND530" s="1048">
        <v>400.62427633713025</v>
      </c>
      <c r="NE530" s="1048">
        <v>281.99008225008686</v>
      </c>
      <c r="NF530" s="1048">
        <v>222.89349245409551</v>
      </c>
      <c r="NG530" s="1048">
        <v>237.19912516841589</v>
      </c>
      <c r="NH530" s="1048">
        <v>131.17858846466143</v>
      </c>
      <c r="NI530" s="1048">
        <v>68.895248231508418</v>
      </c>
      <c r="NJ530" s="1048">
        <v>82.142902802484272</v>
      </c>
      <c r="NK530" s="1048">
        <v>101.54531172549015</v>
      </c>
      <c r="NL530" s="1048">
        <v>-80.529772878452548</v>
      </c>
      <c r="NM530" s="1048">
        <v>142.2429400500248</v>
      </c>
      <c r="NN530" s="1048">
        <v>144.85860595986199</v>
      </c>
      <c r="NO530" s="1048">
        <v>253.32897443834554</v>
      </c>
      <c r="NP530" s="1048">
        <v>319.12281901709559</v>
      </c>
      <c r="NQ530" s="1048">
        <v>212.25220732393961</v>
      </c>
      <c r="NR530" s="1048">
        <v>180.55301229228488</v>
      </c>
      <c r="NS530" s="1048">
        <v>228.57497801423636</v>
      </c>
      <c r="NT530" s="1048">
        <v>347.40607260632061</v>
      </c>
      <c r="NU530" s="1048">
        <v>390.84215871868071</v>
      </c>
      <c r="NV530" s="1048">
        <v>473.17816067718934</v>
      </c>
      <c r="NW530" s="1048">
        <v>525.89382034969822</v>
      </c>
      <c r="NX530" s="1048">
        <v>537.63343684659992</v>
      </c>
      <c r="NY530" s="1048">
        <v>478.73757828363574</v>
      </c>
      <c r="NZ530" s="1048">
        <v>449.89925483009074</v>
      </c>
      <c r="OA530" s="1048">
        <v>461.6032737199007</v>
      </c>
      <c r="OB530" s="1048">
        <v>406.33862930147194</v>
      </c>
      <c r="OC530" s="1048">
        <v>294.10476417416385</v>
      </c>
      <c r="OD530" s="1048">
        <v>367.23753579702486</v>
      </c>
      <c r="OE530" s="1048">
        <v>312.39892321516982</v>
      </c>
      <c r="OF530" s="1048">
        <v>389.30969558368071</v>
      </c>
      <c r="OG530" s="1048">
        <v>455.69836201177321</v>
      </c>
      <c r="OH530" s="1048">
        <v>362.74482525485479</v>
      </c>
      <c r="OI530" s="1048">
        <v>459.71588112199186</v>
      </c>
      <c r="OJ530" s="1048">
        <v>488.58198380150083</v>
      </c>
      <c r="OK530" s="1048">
        <v>598.9522218309329</v>
      </c>
      <c r="OL530" s="1048">
        <v>500.6156573866906</v>
      </c>
      <c r="OM530" s="1048">
        <v>425.86210431970733</v>
      </c>
      <c r="ON530" s="1048">
        <v>478.44668255961426</v>
      </c>
      <c r="OO530" s="1048">
        <v>521.15786351776489</v>
      </c>
      <c r="OP530" s="1048">
        <v>579.1678520857181</v>
      </c>
      <c r="OQ530" s="1048">
        <v>516.66443917409595</v>
      </c>
      <c r="OR530" s="1048">
        <v>448.18641984901376</v>
      </c>
      <c r="OS530" s="1048">
        <v>391.36841361401792</v>
      </c>
      <c r="OT530" s="1048">
        <v>447.01508286515292</v>
      </c>
      <c r="OU530" s="311"/>
      <c r="OV530" s="490"/>
      <c r="OW530" s="311"/>
      <c r="OX530" s="632">
        <v>41</v>
      </c>
      <c r="OY530">
        <v>11831</v>
      </c>
      <c r="OZ530">
        <v>9594</v>
      </c>
      <c r="PA530">
        <v>10144</v>
      </c>
      <c r="PB530">
        <v>11743.356883920762</v>
      </c>
      <c r="PC530">
        <v>11025.123158547485</v>
      </c>
      <c r="PD530">
        <v>12931.104680169427</v>
      </c>
      <c r="PE530">
        <v>15645.596725646181</v>
      </c>
      <c r="PF530">
        <v>14949.619385893846</v>
      </c>
      <c r="PG530">
        <v>19533.686618099888</v>
      </c>
      <c r="PH530">
        <v>17524.586849513867</v>
      </c>
      <c r="PI530">
        <v>15448.436868906514</v>
      </c>
      <c r="PJ530">
        <v>12877.419821135405</v>
      </c>
      <c r="PK530">
        <v>10493.405023092968</v>
      </c>
      <c r="PL530">
        <v>11580.303971759346</v>
      </c>
      <c r="PM530">
        <v>13473.277957945949</v>
      </c>
      <c r="PN530">
        <v>12426.603345045483</v>
      </c>
      <c r="PO530">
        <v>15705.383052394684</v>
      </c>
      <c r="PP530">
        <v>18148.600509088275</v>
      </c>
      <c r="PQ530">
        <v>18505.376864065722</v>
      </c>
      <c r="PR530">
        <v>18213.467756413702</v>
      </c>
      <c r="PS530">
        <v>16209.370577297326</v>
      </c>
      <c r="PT530">
        <v>17857.6619292625</v>
      </c>
      <c r="PU530">
        <v>20081.871485851589</v>
      </c>
      <c r="PV530">
        <v>21050.230052422034</v>
      </c>
      <c r="PW530">
        <v>21790.953956442114</v>
      </c>
      <c r="PX530">
        <v>19346.697129116787</v>
      </c>
      <c r="PY530">
        <v>18173.631188530409</v>
      </c>
      <c r="PZ530">
        <v>18957.222577362569</v>
      </c>
      <c r="QA530">
        <v>13909.140272973304</v>
      </c>
      <c r="QB530">
        <v>19226.978829193387</v>
      </c>
      <c r="QC530">
        <v>20957.554428777767</v>
      </c>
      <c r="QD530">
        <v>19851.808013894362</v>
      </c>
      <c r="QE530">
        <v>17899.896064518987</v>
      </c>
      <c r="QF530">
        <v>16929.784372540449</v>
      </c>
      <c r="QG530">
        <v>15340.400548472264</v>
      </c>
      <c r="QH530">
        <v>17372.803737129914</v>
      </c>
      <c r="QI530">
        <v>17618.266611500308</v>
      </c>
      <c r="QJ530">
        <v>19229.279504691196</v>
      </c>
      <c r="QK530">
        <v>21830.753372147366</v>
      </c>
      <c r="QL530">
        <v>21798.6926397446</v>
      </c>
      <c r="QM530">
        <v>20197.165546248041</v>
      </c>
      <c r="QN530">
        <v>18279.726412872587</v>
      </c>
      <c r="QO530">
        <v>17375.427460463379</v>
      </c>
      <c r="QP530">
        <v>17425.92406451466</v>
      </c>
      <c r="QQ530">
        <v>17902.182563783037</v>
      </c>
      <c r="QR530">
        <v>22325.586670518958</v>
      </c>
      <c r="QS530">
        <v>23918.645202027423</v>
      </c>
      <c r="QT530">
        <v>21744.756333844201</v>
      </c>
      <c r="QU530">
        <v>21518.863024477818</v>
      </c>
      <c r="QV530">
        <v>19913.988120288523</v>
      </c>
      <c r="QW530">
        <v>20927.382792348973</v>
      </c>
      <c r="QY530" s="147"/>
      <c r="RA530" s="632">
        <v>41</v>
      </c>
      <c r="RB530">
        <v>29568</v>
      </c>
      <c r="RC530">
        <v>26180.000000000004</v>
      </c>
      <c r="RD530">
        <v>58520.000000000007</v>
      </c>
      <c r="RE530">
        <v>51977.172474598687</v>
      </c>
      <c r="RF530">
        <v>57245.364128746289</v>
      </c>
      <c r="RG530">
        <v>64054.085172629886</v>
      </c>
      <c r="RH530">
        <v>64468.407292614516</v>
      </c>
      <c r="RI530">
        <v>79534.00967804114</v>
      </c>
      <c r="RJ530">
        <v>82984.355876642934</v>
      </c>
      <c r="RK530">
        <v>85231.964669729554</v>
      </c>
      <c r="RL530">
        <v>80825.301605102883</v>
      </c>
      <c r="RM530">
        <v>91985.526980377661</v>
      </c>
      <c r="RN530">
        <v>98864.473755805724</v>
      </c>
      <c r="RO530">
        <v>104104.10163582981</v>
      </c>
      <c r="RP530">
        <v>108969.17593141436</v>
      </c>
      <c r="RQ530">
        <v>115544.0603316076</v>
      </c>
      <c r="RR530">
        <v>115608.44455724576</v>
      </c>
      <c r="RS530">
        <v>115973.52996415332</v>
      </c>
      <c r="RT530">
        <v>91926.692309036633</v>
      </c>
      <c r="RU530">
        <v>90118.774929696563</v>
      </c>
      <c r="RV530">
        <v>88477.792961179686</v>
      </c>
      <c r="RW530">
        <v>78986.113549315691</v>
      </c>
      <c r="RX530">
        <v>73217.789541941587</v>
      </c>
      <c r="RY530">
        <v>69174.838544278347</v>
      </c>
      <c r="RZ530">
        <v>60696.380008397224</v>
      </c>
      <c r="SA530">
        <v>53980.174801738503</v>
      </c>
      <c r="SB530">
        <v>48250.779159290607</v>
      </c>
      <c r="SC530">
        <v>45271.832228757543</v>
      </c>
      <c r="SD530">
        <v>32546.859879533557</v>
      </c>
      <c r="SE530">
        <v>26925.004126179352</v>
      </c>
      <c r="SF530">
        <v>28298.011791770499</v>
      </c>
      <c r="SG530">
        <v>36628.255018054842</v>
      </c>
      <c r="SH530">
        <v>41959.835448260514</v>
      </c>
      <c r="SI530">
        <v>41196.372693851168</v>
      </c>
      <c r="SJ530">
        <v>55486.792354311227</v>
      </c>
      <c r="SK530">
        <v>55499.303897221005</v>
      </c>
      <c r="SL530">
        <v>56688.900518567381</v>
      </c>
      <c r="SM530">
        <v>64402.752465596743</v>
      </c>
      <c r="SN530">
        <v>67009.415685020474</v>
      </c>
      <c r="SO530">
        <v>76045.335340451085</v>
      </c>
      <c r="SP530">
        <v>65744.459687606635</v>
      </c>
      <c r="SQ530">
        <v>58693.277628439442</v>
      </c>
      <c r="SR530">
        <v>55619.423909578101</v>
      </c>
      <c r="SS530">
        <v>57403.114509078063</v>
      </c>
      <c r="ST530">
        <v>52073.280118769355</v>
      </c>
      <c r="SU530">
        <v>48868.697408019711</v>
      </c>
      <c r="SV530">
        <v>52222.340587231105</v>
      </c>
      <c r="SW530">
        <v>56806.999099926048</v>
      </c>
      <c r="SX530">
        <v>59334.949995741066</v>
      </c>
      <c r="SY530">
        <v>57663.289657119785</v>
      </c>
      <c r="SZ530">
        <v>61499.487390077345</v>
      </c>
      <c r="TB530" s="147"/>
      <c r="TD530" s="632">
        <v>41</v>
      </c>
      <c r="TE530">
        <v>5636</v>
      </c>
      <c r="TF530">
        <v>4947.8</v>
      </c>
      <c r="TG530">
        <v>6270</v>
      </c>
      <c r="TH530">
        <v>7740.4020368098481</v>
      </c>
      <c r="TI530">
        <v>8604.6293641488755</v>
      </c>
      <c r="TJ530">
        <v>10166.842649379816</v>
      </c>
      <c r="TK530">
        <v>11511.384621098317</v>
      </c>
      <c r="TL530">
        <v>11070.935008729059</v>
      </c>
      <c r="TM530">
        <v>12787.027716480625</v>
      </c>
      <c r="TN530">
        <v>13424.318571690892</v>
      </c>
      <c r="TO530">
        <v>13148.20342035387</v>
      </c>
      <c r="TP530">
        <v>11588.441812994401</v>
      </c>
      <c r="TQ530">
        <v>12766.579478420241</v>
      </c>
      <c r="TR530">
        <v>14248.584671814589</v>
      </c>
      <c r="TS530">
        <v>15268.040269206445</v>
      </c>
      <c r="TT530">
        <v>13324.797632826358</v>
      </c>
      <c r="TU530">
        <v>14793.767946554806</v>
      </c>
      <c r="TV530">
        <v>13225.491953767445</v>
      </c>
      <c r="TW530">
        <v>12887.442851374368</v>
      </c>
      <c r="TX530">
        <v>11594.302627317895</v>
      </c>
      <c r="TY530">
        <v>8575.5205215617571</v>
      </c>
      <c r="TZ530">
        <v>10387.089380360325</v>
      </c>
      <c r="UA530">
        <v>10301.453043525737</v>
      </c>
      <c r="UB530">
        <v>10048.550359296352</v>
      </c>
      <c r="UC530">
        <v>9836.4226177525125</v>
      </c>
      <c r="UD530">
        <v>9633.3509914067363</v>
      </c>
      <c r="UE530">
        <v>10006.068467922054</v>
      </c>
      <c r="UF530">
        <v>10153.173721112462</v>
      </c>
      <c r="UG530">
        <v>9183.3344126328611</v>
      </c>
      <c r="UH530">
        <v>7712.0893886996309</v>
      </c>
      <c r="UI530">
        <v>7701.6023946610649</v>
      </c>
      <c r="UJ530">
        <v>9427.0836466632045</v>
      </c>
      <c r="UK530">
        <v>8600.5841843326707</v>
      </c>
      <c r="UL530">
        <v>9930.3822420702127</v>
      </c>
      <c r="UM530">
        <v>9673.4219450348064</v>
      </c>
      <c r="UN530">
        <v>10105.643652566418</v>
      </c>
      <c r="UO530">
        <v>11879.872372443997</v>
      </c>
      <c r="UP530">
        <v>11356.67320168168</v>
      </c>
      <c r="UQ530">
        <v>12181.897272946459</v>
      </c>
      <c r="UR530">
        <v>12029.384677214583</v>
      </c>
      <c r="US530">
        <v>13095.1297141332</v>
      </c>
      <c r="UT530">
        <v>12020.622584513732</v>
      </c>
      <c r="UU530">
        <v>11312.835036072684</v>
      </c>
      <c r="UV530">
        <v>11197.802767438528</v>
      </c>
      <c r="UW530">
        <v>9842.1111260717826</v>
      </c>
      <c r="UX530">
        <v>11453.976137172365</v>
      </c>
      <c r="UY530">
        <v>11761.51729124763</v>
      </c>
      <c r="UZ530">
        <v>11637.383581533164</v>
      </c>
      <c r="VA530">
        <v>11229.04748754699</v>
      </c>
      <c r="VB530">
        <v>10117.534007371331</v>
      </c>
      <c r="VC530">
        <v>8529.6050972005032</v>
      </c>
      <c r="VE530" s="147"/>
      <c r="VJ530" s="632">
        <v>41</v>
      </c>
      <c r="VK530" s="486">
        <f t="shared" si="599"/>
        <v>739.55899999999986</v>
      </c>
      <c r="VL530" s="486">
        <f t="shared" si="600"/>
        <v>696.1318</v>
      </c>
      <c r="VM530" s="486">
        <f t="shared" si="601"/>
        <v>803.18762701983837</v>
      </c>
      <c r="VN530" s="486">
        <f t="shared" si="602"/>
        <v>673.59733540067123</v>
      </c>
      <c r="VO530" s="486">
        <f t="shared" si="603"/>
        <v>794.38358980801229</v>
      </c>
      <c r="VP530" s="486">
        <f t="shared" si="604"/>
        <v>832.99359446734843</v>
      </c>
      <c r="VQ530" s="486">
        <f t="shared" si="605"/>
        <v>831.70413592624652</v>
      </c>
      <c r="VR530" s="486">
        <f t="shared" si="606"/>
        <v>938.30946061217082</v>
      </c>
      <c r="VS530" s="486">
        <f t="shared" si="607"/>
        <v>820.27206190684672</v>
      </c>
      <c r="VT530" s="486">
        <f t="shared" si="608"/>
        <v>814.67535101741987</v>
      </c>
      <c r="VU530" s="486">
        <f t="shared" si="609"/>
        <v>809.44300396913002</v>
      </c>
      <c r="VV530" s="486">
        <f t="shared" si="610"/>
        <v>840.72112700900311</v>
      </c>
      <c r="VW530" s="486">
        <f t="shared" si="611"/>
        <v>898.16874422859632</v>
      </c>
      <c r="VX530" s="486">
        <f t="shared" si="612"/>
        <v>992.89223647382914</v>
      </c>
      <c r="VY530" s="486">
        <f t="shared" si="613"/>
        <v>994.47961753959794</v>
      </c>
      <c r="VZ530" s="486">
        <f t="shared" si="614"/>
        <v>1016.8526626256963</v>
      </c>
      <c r="WA530" s="486">
        <f t="shared" si="615"/>
        <v>1060.4686780911156</v>
      </c>
      <c r="WB530" s="486">
        <f t="shared" si="616"/>
        <v>1105.2370075896799</v>
      </c>
      <c r="WC530" s="486">
        <f t="shared" si="617"/>
        <v>1007.559606791208</v>
      </c>
      <c r="WD530" s="486">
        <f t="shared" si="618"/>
        <v>931.69744969022838</v>
      </c>
      <c r="WE530" s="486">
        <f t="shared" si="619"/>
        <v>930.46022677443227</v>
      </c>
      <c r="WF530" s="486">
        <f t="shared" si="620"/>
        <v>816.13851417054707</v>
      </c>
      <c r="WG530" s="486">
        <f t="shared" si="621"/>
        <v>767.73564147622869</v>
      </c>
      <c r="WH530" s="486">
        <f t="shared" si="622"/>
        <v>803.99407068315168</v>
      </c>
      <c r="WI530" s="486">
        <f t="shared" si="623"/>
        <v>722.21953524944968</v>
      </c>
      <c r="WJ530" s="486">
        <f t="shared" si="624"/>
        <v>829.43624564540323</v>
      </c>
      <c r="WK530" s="486">
        <f t="shared" si="625"/>
        <v>763.71161533092243</v>
      </c>
      <c r="WL530" s="486">
        <f t="shared" si="626"/>
        <v>797.24502934431462</v>
      </c>
      <c r="WM530" s="486">
        <f t="shared" si="627"/>
        <v>773.92466875535035</v>
      </c>
      <c r="WN530" s="486">
        <f t="shared" si="628"/>
        <v>714.74774506371728</v>
      </c>
      <c r="WO530" s="486">
        <f t="shared" si="629"/>
        <v>763.41114389310496</v>
      </c>
      <c r="WP530" s="486">
        <f t="shared" si="630"/>
        <v>770.82290150675885</v>
      </c>
      <c r="WQ530" s="486">
        <f t="shared" si="631"/>
        <v>702.51098407887332</v>
      </c>
      <c r="WR530" s="486">
        <f t="shared" si="632"/>
        <v>812.25613698220559</v>
      </c>
      <c r="WS530" s="486">
        <f t="shared" si="633"/>
        <v>777.35668937522064</v>
      </c>
      <c r="WT530" s="486">
        <f t="shared" si="634"/>
        <v>796.59759355931078</v>
      </c>
      <c r="WU530" s="486">
        <f t="shared" si="635"/>
        <v>742.92156503165143</v>
      </c>
      <c r="WV530" s="486">
        <f t="shared" si="636"/>
        <v>701.79450377887747</v>
      </c>
      <c r="WW530" s="486">
        <f t="shared" si="637"/>
        <v>685.14907707501243</v>
      </c>
      <c r="WX530" s="486">
        <f t="shared" si="638"/>
        <v>684.97039001182816</v>
      </c>
      <c r="WY530" s="486">
        <f t="shared" si="639"/>
        <v>604.08525154579343</v>
      </c>
      <c r="WZ530" s="486">
        <f t="shared" si="640"/>
        <v>640.72477817462686</v>
      </c>
      <c r="XA530" s="486">
        <f t="shared" si="641"/>
        <v>637.66959346382146</v>
      </c>
      <c r="XB530" s="486">
        <f t="shared" si="642"/>
        <v>663.55698145219856</v>
      </c>
      <c r="XC530" s="486">
        <f t="shared" si="643"/>
        <v>824.64087782895888</v>
      </c>
      <c r="XD530" s="486">
        <f t="shared" si="644"/>
        <v>836.36079445847088</v>
      </c>
      <c r="XE530" s="486">
        <f t="shared" si="645"/>
        <v>777.7530001157179</v>
      </c>
      <c r="XF530" s="486">
        <f t="shared" si="646"/>
        <v>741.67508100609973</v>
      </c>
      <c r="XG530" s="486">
        <f t="shared" si="647"/>
        <v>777.5635500479375</v>
      </c>
      <c r="XH530" s="486">
        <f t="shared" si="648"/>
        <v>881.14933342913901</v>
      </c>
      <c r="XI530" s="486">
        <f t="shared" si="649"/>
        <v>854.15575725145948</v>
      </c>
      <c r="XJ530" s="118">
        <f t="shared" si="650"/>
        <v>807.82496797504371</v>
      </c>
      <c r="XK530" s="1008">
        <f t="shared" si="651"/>
        <v>248</v>
      </c>
    </row>
    <row r="531" spans="25:635" x14ac:dyDescent="0.45">
      <c r="Y531" s="147"/>
      <c r="AA531" s="632">
        <v>522</v>
      </c>
      <c r="AB531" s="26">
        <v>1636</v>
      </c>
      <c r="AC531" s="26">
        <v>1636</v>
      </c>
      <c r="AD531" s="26">
        <v>1282.7471893568934</v>
      </c>
      <c r="AE531" s="26">
        <v>1645.8303001359423</v>
      </c>
      <c r="AF531" s="26">
        <v>1933.8933346280132</v>
      </c>
      <c r="AG531" s="26">
        <v>1951.3182442926325</v>
      </c>
      <c r="AH531" s="26">
        <v>1865.9337317255283</v>
      </c>
      <c r="AI531" s="26">
        <v>1764.4579074467833</v>
      </c>
      <c r="AJ531" s="26">
        <v>2043.3451200024529</v>
      </c>
      <c r="AK531" s="26">
        <v>1633.8290463379847</v>
      </c>
      <c r="AL531" s="26">
        <v>1495.0378679208927</v>
      </c>
      <c r="AM531" s="26">
        <v>1511.1711103787004</v>
      </c>
      <c r="AN531" s="26">
        <v>1427.6144190329335</v>
      </c>
      <c r="AO531" s="26">
        <v>1532.6484862819209</v>
      </c>
      <c r="AP531" s="26">
        <v>1213.55380799865</v>
      </c>
      <c r="AQ531" s="26">
        <v>1440.3733530117609</v>
      </c>
      <c r="AR531" s="26">
        <v>1797.378657510983</v>
      </c>
      <c r="AS531" s="26">
        <v>1291.5697485482517</v>
      </c>
      <c r="AT531" s="26">
        <v>1447.0090868487509</v>
      </c>
      <c r="AU531" s="26">
        <v>900.29426046731157</v>
      </c>
      <c r="AV531" s="26">
        <v>809.9364038482862</v>
      </c>
      <c r="AW531" s="26">
        <v>1096.300896056382</v>
      </c>
      <c r="AX531" s="26">
        <v>1086.0193200963913</v>
      </c>
      <c r="AY531" s="26">
        <v>837.73592438498554</v>
      </c>
      <c r="AZ531" s="26">
        <v>1423.3467489226871</v>
      </c>
      <c r="BA531" s="26">
        <v>1643.5659110218999</v>
      </c>
      <c r="BB531" s="26">
        <v>1100.9661107251409</v>
      </c>
      <c r="BC531" s="26">
        <v>988.23662673516662</v>
      </c>
      <c r="BD531" s="26">
        <v>1240.6893534009805</v>
      </c>
      <c r="BE531" s="26">
        <v>1408.8174058931586</v>
      </c>
      <c r="BF531" s="26">
        <v>1206.9862011905398</v>
      </c>
      <c r="BG531" s="26">
        <v>1272.4279740583474</v>
      </c>
      <c r="BH531" s="26">
        <v>1136.1427435305302</v>
      </c>
      <c r="BI531" s="26">
        <v>1482.7339809317507</v>
      </c>
      <c r="BJ531" s="26">
        <v>1635.4454242852712</v>
      </c>
      <c r="BK531" s="26">
        <v>1613.071758130834</v>
      </c>
      <c r="BL531" s="26">
        <v>1799.8287775719789</v>
      </c>
      <c r="BM531" s="26">
        <v>1544.2908002023289</v>
      </c>
      <c r="BN531" s="26">
        <v>1724.7207316442443</v>
      </c>
      <c r="BO531" s="26">
        <v>1762.9407372652424</v>
      </c>
      <c r="BP531" s="26">
        <v>1550.3495106257892</v>
      </c>
      <c r="BQ531" s="26">
        <v>1710.6523045758424</v>
      </c>
      <c r="BR531" s="26">
        <v>1792.7398574186102</v>
      </c>
      <c r="BS531" s="26">
        <v>1384.9597879650851</v>
      </c>
      <c r="BT531" s="26">
        <v>1917.4092781599584</v>
      </c>
      <c r="BU531" s="26">
        <v>2298.838602215963</v>
      </c>
      <c r="BV531" s="26">
        <v>2164.1650696226102</v>
      </c>
      <c r="BW531" s="26">
        <v>2050.8590563890498</v>
      </c>
      <c r="BX531" s="26">
        <v>2184.2804777549941</v>
      </c>
      <c r="BY531" s="26">
        <v>1721.9958521654523</v>
      </c>
      <c r="BZ531" s="26">
        <v>1639.5549782657915</v>
      </c>
      <c r="CA531" s="16"/>
      <c r="CB531" s="147"/>
      <c r="CC531" s="16"/>
      <c r="CD531" s="632">
        <v>522</v>
      </c>
      <c r="CE531" s="26">
        <v>365</v>
      </c>
      <c r="CF531" s="26">
        <v>348</v>
      </c>
      <c r="CG531" s="1048">
        <v>467.1939377203035</v>
      </c>
      <c r="CH531" s="1048">
        <v>490.60943340361337</v>
      </c>
      <c r="CI531" s="1048">
        <v>560.13174271991397</v>
      </c>
      <c r="CJ531" s="1048">
        <v>415.79329721581905</v>
      </c>
      <c r="CK531" s="1048">
        <v>348.14244960841853</v>
      </c>
      <c r="CL531" s="1048">
        <v>362.61183360290818</v>
      </c>
      <c r="CM531" s="1048">
        <v>361.27240433100474</v>
      </c>
      <c r="CN531" s="1048">
        <v>390.90364312501049</v>
      </c>
      <c r="CO531" s="1048">
        <v>400.19728166633877</v>
      </c>
      <c r="CP531" s="1048">
        <v>353.50048157427028</v>
      </c>
      <c r="CQ531" s="1048">
        <v>435.30810940531381</v>
      </c>
      <c r="CR531" s="1048">
        <v>362.58335795588783</v>
      </c>
      <c r="CS531" s="1048">
        <v>330.19807872452617</v>
      </c>
      <c r="CT531" s="1048">
        <v>398.42189237366171</v>
      </c>
      <c r="CU531" s="1048">
        <v>405.72691492448968</v>
      </c>
      <c r="CV531" s="1048">
        <v>402.80581483406422</v>
      </c>
      <c r="CW531" s="1048">
        <v>349.28405031474801</v>
      </c>
      <c r="CX531" s="1048">
        <v>343.79348902990944</v>
      </c>
      <c r="CY531" s="1048">
        <v>338.33045620445859</v>
      </c>
      <c r="CZ531" s="1048">
        <v>355.06779614140106</v>
      </c>
      <c r="DA531" s="1048">
        <v>340.12929214245395</v>
      </c>
      <c r="DB531" s="1048">
        <v>436.19397333431897</v>
      </c>
      <c r="DC531" s="1048">
        <v>375.86578228643452</v>
      </c>
      <c r="DD531" s="1048">
        <v>413.84310900769918</v>
      </c>
      <c r="DE531" s="1048">
        <v>364.41374097555001</v>
      </c>
      <c r="DF531" s="1048">
        <v>451.70968807457643</v>
      </c>
      <c r="DG531" s="1048">
        <v>368.9798080441243</v>
      </c>
      <c r="DH531" s="1048">
        <v>235.06867225157791</v>
      </c>
      <c r="DI531" s="1048">
        <v>316.81775415425568</v>
      </c>
      <c r="DJ531" s="1048">
        <v>380.13828662954802</v>
      </c>
      <c r="DK531" s="1048">
        <v>302.30232501660782</v>
      </c>
      <c r="DL531" s="1048">
        <v>322.52713975446591</v>
      </c>
      <c r="DM531" s="1048">
        <v>352.27900414112094</v>
      </c>
      <c r="DN531" s="1048">
        <v>458.62572921792781</v>
      </c>
      <c r="DO531" s="1048">
        <v>513.22333225474802</v>
      </c>
      <c r="DP531" s="1048">
        <v>504.5584090893355</v>
      </c>
      <c r="DQ531" s="1048">
        <v>516.21030962584121</v>
      </c>
      <c r="DR531" s="1048">
        <v>429.3501104782116</v>
      </c>
      <c r="DS531" s="1048">
        <v>433.81401653629592</v>
      </c>
      <c r="DT531" s="1048">
        <v>322.36894165266779</v>
      </c>
      <c r="DU531" s="1048">
        <v>319.41658255555274</v>
      </c>
      <c r="DV531" s="1048">
        <v>193.75539697576147</v>
      </c>
      <c r="DW531" s="1048">
        <v>182.73624308208633</v>
      </c>
      <c r="DX531" s="1048">
        <v>298.89050283958841</v>
      </c>
      <c r="DY531" s="1048">
        <v>288.34164482980913</v>
      </c>
      <c r="DZ531" s="1048">
        <v>373.16536557940094</v>
      </c>
      <c r="EA531" s="1048">
        <v>408.481665902055</v>
      </c>
      <c r="EB531" s="1048">
        <v>430.64189150026135</v>
      </c>
      <c r="EC531" s="1048">
        <v>445.31203715832612</v>
      </c>
      <c r="ED531" s="16"/>
      <c r="EE531" s="16"/>
      <c r="EF531" s="147"/>
      <c r="EG531" s="16"/>
      <c r="EH531" s="632">
        <v>522</v>
      </c>
      <c r="EI531" s="488">
        <v>11831</v>
      </c>
      <c r="EJ531" s="488">
        <v>9594</v>
      </c>
      <c r="EK531" s="488">
        <v>10144</v>
      </c>
      <c r="EL531" s="488">
        <v>7705.5871229079403</v>
      </c>
      <c r="EM531" s="488">
        <v>4485.5925404413574</v>
      </c>
      <c r="EN531" s="488">
        <v>2551.0103802285785</v>
      </c>
      <c r="EO531" s="488">
        <v>253.52886889399315</v>
      </c>
      <c r="EP531" s="488">
        <v>2119.8027671047853</v>
      </c>
      <c r="EQ531" s="488">
        <v>6664.871942060754</v>
      </c>
      <c r="ER531" s="488">
        <v>4005.7147967222977</v>
      </c>
      <c r="ES531" s="488">
        <v>6171.6715335086337</v>
      </c>
      <c r="ET531" s="488">
        <v>7861.6392881521761</v>
      </c>
      <c r="EU531" s="488">
        <v>7637.703258232953</v>
      </c>
      <c r="EV531" s="488">
        <v>11135.967333219451</v>
      </c>
      <c r="EW531" s="488">
        <v>11473.799714168019</v>
      </c>
      <c r="EX531" s="488">
        <v>13935.063488396168</v>
      </c>
      <c r="EY531" s="488">
        <v>15337.907891287145</v>
      </c>
      <c r="EZ531" s="488">
        <v>15576.594995736474</v>
      </c>
      <c r="FA531" s="488">
        <v>13867.706248768714</v>
      </c>
      <c r="FB531" s="488">
        <v>14074.133511947879</v>
      </c>
      <c r="FC531" s="488">
        <v>11856.755041286771</v>
      </c>
      <c r="FD531" s="488">
        <v>10620.017565734704</v>
      </c>
      <c r="FE531" s="488">
        <v>14570.554925103826</v>
      </c>
      <c r="FF531" s="488">
        <v>15151.782596744308</v>
      </c>
      <c r="FG531" s="488">
        <v>11358.237714203082</v>
      </c>
      <c r="FH531" s="488">
        <v>11670.941215194191</v>
      </c>
      <c r="FI531" s="488">
        <v>10135.837428330999</v>
      </c>
      <c r="FJ531" s="488">
        <v>11565.604502844657</v>
      </c>
      <c r="FK531" s="488">
        <v>12938.831209421724</v>
      </c>
      <c r="FL531" s="488">
        <v>11717.284183609081</v>
      </c>
      <c r="FM531" s="488">
        <v>10760.021591426948</v>
      </c>
      <c r="FN531" s="488">
        <v>11968.623075887836</v>
      </c>
      <c r="FO531" s="488">
        <v>17648.378729955104</v>
      </c>
      <c r="FP531" s="488">
        <v>17899.825226790261</v>
      </c>
      <c r="FQ531" s="488">
        <v>20056.38168911184</v>
      </c>
      <c r="FR531" s="488">
        <v>17632.16318795113</v>
      </c>
      <c r="FS531" s="488">
        <v>16577.239720724316</v>
      </c>
      <c r="FT531" s="488">
        <v>20185.141375459203</v>
      </c>
      <c r="FU531" s="488">
        <v>16222.603638945653</v>
      </c>
      <c r="FV531" s="488">
        <v>17924.535956944979</v>
      </c>
      <c r="FW531" s="488">
        <v>19755.0337831094</v>
      </c>
      <c r="FX531" s="488">
        <v>16169.796638678003</v>
      </c>
      <c r="FY531" s="488">
        <v>13687.586437289268</v>
      </c>
      <c r="FZ531" s="488">
        <v>12170.249595399993</v>
      </c>
      <c r="GA531" s="488">
        <v>16183.685487284434</v>
      </c>
      <c r="GB531" s="488">
        <v>16594.018904444802</v>
      </c>
      <c r="GC531" s="488">
        <v>16378.302747947315</v>
      </c>
      <c r="GD531" s="488">
        <v>16438.789884244692</v>
      </c>
      <c r="GE531" s="488">
        <v>15888.178443989214</v>
      </c>
      <c r="GF531" s="488">
        <v>15884.930307035827</v>
      </c>
      <c r="GG531" s="488">
        <v>13068.333814173944</v>
      </c>
      <c r="GH531" s="16"/>
      <c r="GI531" s="147"/>
      <c r="GJ531" s="16"/>
      <c r="GK531" s="632">
        <v>522</v>
      </c>
      <c r="GL531" s="16">
        <v>29568</v>
      </c>
      <c r="GM531" s="16">
        <v>26180.000000000004</v>
      </c>
      <c r="GN531" s="16">
        <v>58520.000000000007</v>
      </c>
      <c r="GO531" s="311">
        <v>57341.018406660121</v>
      </c>
      <c r="GP531" s="311">
        <v>57331.610607073962</v>
      </c>
      <c r="GQ531" s="311">
        <v>56430.944187311674</v>
      </c>
      <c r="GR531" s="311">
        <v>58857.396650897979</v>
      </c>
      <c r="GS531" s="311">
        <v>50659.728356299842</v>
      </c>
      <c r="GT531" s="311">
        <v>54050.522321782679</v>
      </c>
      <c r="GU531" s="311">
        <v>54196.846084194665</v>
      </c>
      <c r="GV531" s="311">
        <v>68208.323694707011</v>
      </c>
      <c r="GW531" s="311">
        <v>67579.175624691561</v>
      </c>
      <c r="GX531" s="311">
        <v>69631.398857766297</v>
      </c>
      <c r="GY531" s="311">
        <v>61456.566040929305</v>
      </c>
      <c r="GZ531" s="311">
        <v>78203.492077881514</v>
      </c>
      <c r="HA531" s="311">
        <v>73942.415569627628</v>
      </c>
      <c r="HB531" s="311">
        <v>71661.281400358828</v>
      </c>
      <c r="HC531" s="311">
        <v>66901.050056335924</v>
      </c>
      <c r="HD531" s="311">
        <v>58401.87282602529</v>
      </c>
      <c r="HE531" s="311">
        <v>60461.625771109866</v>
      </c>
      <c r="HF531" s="311">
        <v>61208.909424571604</v>
      </c>
      <c r="HG531" s="311">
        <v>59591.909047762019</v>
      </c>
      <c r="HH531" s="311">
        <v>59045.081619234828</v>
      </c>
      <c r="HI531" s="311">
        <v>57526.819726734175</v>
      </c>
      <c r="HJ531" s="311">
        <v>51334.590115891959</v>
      </c>
      <c r="HK531" s="311">
        <v>50265.757677330002</v>
      </c>
      <c r="HL531" s="311">
        <v>56232.078017265863</v>
      </c>
      <c r="HM531" s="311">
        <v>64379.570599035462</v>
      </c>
      <c r="HN531" s="311">
        <v>55496.633874774037</v>
      </c>
      <c r="HO531" s="311">
        <v>43165.394940948201</v>
      </c>
      <c r="HP531" s="311">
        <v>45397.51008480342</v>
      </c>
      <c r="HQ531" s="311">
        <v>52148.331518706931</v>
      </c>
      <c r="HR531" s="311">
        <v>62458.872506815649</v>
      </c>
      <c r="HS531" s="311">
        <v>58231.079311361907</v>
      </c>
      <c r="HT531" s="311">
        <v>58898.721507422619</v>
      </c>
      <c r="HU531" s="311">
        <v>58199.588122539535</v>
      </c>
      <c r="HV531" s="311">
        <v>63715.088657565007</v>
      </c>
      <c r="HW531" s="311">
        <v>52493.207664721209</v>
      </c>
      <c r="HX531" s="311">
        <v>40040.345921435255</v>
      </c>
      <c r="HY531" s="311">
        <v>39481.574806302422</v>
      </c>
      <c r="HZ531" s="311">
        <v>36495.437040467215</v>
      </c>
      <c r="IA531" s="311">
        <v>42086.388309515736</v>
      </c>
      <c r="IB531" s="311">
        <v>40167.445551840727</v>
      </c>
      <c r="IC531" s="311">
        <v>40530.348970823761</v>
      </c>
      <c r="ID531" s="311">
        <v>33596.822861566929</v>
      </c>
      <c r="IE531" s="311">
        <v>31867.088609034345</v>
      </c>
      <c r="IF531" s="311">
        <v>39304.453065984744</v>
      </c>
      <c r="IG531" s="311">
        <v>36232.366148736808</v>
      </c>
      <c r="IH531" s="311">
        <v>21590.881919621377</v>
      </c>
      <c r="II531" s="311">
        <v>23793.594605607934</v>
      </c>
      <c r="IJ531" s="311">
        <v>23432.016689260428</v>
      </c>
      <c r="IL531" s="147"/>
      <c r="IN531" s="632">
        <v>522</v>
      </c>
      <c r="IO531" s="488">
        <v>5636</v>
      </c>
      <c r="IP531" s="488">
        <v>4947.8</v>
      </c>
      <c r="IQ531" s="488">
        <v>6270</v>
      </c>
      <c r="IR531" s="488">
        <v>5299.7476713679771</v>
      </c>
      <c r="IS531" s="488">
        <v>3600.3537016074561</v>
      </c>
      <c r="IT531" s="488">
        <v>5342.8884594691172</v>
      </c>
      <c r="IU531" s="488">
        <v>7699.3196298669136</v>
      </c>
      <c r="IV531" s="488">
        <v>6786.8230012570702</v>
      </c>
      <c r="IW531" s="488">
        <v>7614.0284654362713</v>
      </c>
      <c r="IX531" s="488">
        <v>6330.4700590483135</v>
      </c>
      <c r="IY531" s="488">
        <v>6441.8327663734353</v>
      </c>
      <c r="IZ531" s="488">
        <v>5815.4090451916218</v>
      </c>
      <c r="JA531" s="488">
        <v>4757.5351826259312</v>
      </c>
      <c r="JB531" s="488">
        <v>4796.263953466113</v>
      </c>
      <c r="JC531" s="488">
        <v>6478.1813527521081</v>
      </c>
      <c r="JD531" s="488">
        <v>6899.2533174204409</v>
      </c>
      <c r="JE531" s="488">
        <v>9095.3411641575876</v>
      </c>
      <c r="JF531" s="488">
        <v>10052.578432506958</v>
      </c>
      <c r="JG531" s="488">
        <v>8883.5073380293015</v>
      </c>
      <c r="JH531" s="488">
        <v>8575.2226072007852</v>
      </c>
      <c r="JI531" s="488">
        <v>8788.2250462445791</v>
      </c>
      <c r="JJ531" s="488">
        <v>8627.220256845796</v>
      </c>
      <c r="JK531" s="488">
        <v>8200.8835645351446</v>
      </c>
      <c r="JL531" s="488">
        <v>7484.9529182258302</v>
      </c>
      <c r="JM531" s="488">
        <v>8021.9419471495848</v>
      </c>
      <c r="JN531" s="488">
        <v>9425.958161487999</v>
      </c>
      <c r="JO531" s="488">
        <v>9449.5000416944367</v>
      </c>
      <c r="JP531" s="488">
        <v>8844.0845541477811</v>
      </c>
      <c r="JQ531" s="488">
        <v>7312.7038454210797</v>
      </c>
      <c r="JR531" s="488">
        <v>7473.0411069571728</v>
      </c>
      <c r="JS531" s="488">
        <v>7526.7307078573467</v>
      </c>
      <c r="JT531" s="488">
        <v>5654.6605209027393</v>
      </c>
      <c r="JU531" s="488">
        <v>7064.727282374186</v>
      </c>
      <c r="JV531" s="488">
        <v>8211.6755335099551</v>
      </c>
      <c r="JW531" s="488">
        <v>9076.9046111540938</v>
      </c>
      <c r="JX531" s="488">
        <v>9824.5824380236554</v>
      </c>
      <c r="JY531" s="488">
        <v>7665.4067852363351</v>
      </c>
      <c r="JZ531" s="488">
        <v>7375.6620864524293</v>
      </c>
      <c r="KA531" s="488">
        <v>7026.1165149529434</v>
      </c>
      <c r="KB531" s="488">
        <v>7701.5250480797913</v>
      </c>
      <c r="KC531" s="488">
        <v>8306.311967936992</v>
      </c>
      <c r="KD531" s="488">
        <v>8321.2993488224147</v>
      </c>
      <c r="KE531" s="488">
        <v>8212.0389550645596</v>
      </c>
      <c r="KF531" s="488">
        <v>8859.6337571388594</v>
      </c>
      <c r="KG531" s="488">
        <v>7679.2109965079026</v>
      </c>
      <c r="KH531" s="488">
        <v>6813.0172658341098</v>
      </c>
      <c r="KI531" s="488">
        <v>6426.6183627587307</v>
      </c>
      <c r="KJ531" s="488">
        <v>5492.0648692369687</v>
      </c>
      <c r="KK531" s="488">
        <v>6930.4877010854534</v>
      </c>
      <c r="KL531" s="488">
        <v>5980.9587069748968</v>
      </c>
      <c r="KM531" s="488">
        <v>5162.7194963078582</v>
      </c>
      <c r="KO531" s="147"/>
      <c r="KQ531" s="632">
        <v>941</v>
      </c>
      <c r="KR531" s="26">
        <v>1636</v>
      </c>
      <c r="KS531" s="26">
        <v>1636</v>
      </c>
      <c r="KT531" s="26">
        <v>1733.893291091656</v>
      </c>
      <c r="KU531" s="26">
        <v>1794.0084614620721</v>
      </c>
      <c r="KV531" s="26">
        <v>1344.1725650970943</v>
      </c>
      <c r="KW531" s="26">
        <v>1254.0845577831587</v>
      </c>
      <c r="KX531" s="26">
        <v>808.19644436218766</v>
      </c>
      <c r="KY531" s="26">
        <v>1258.9712015238415</v>
      </c>
      <c r="KZ531" s="26">
        <v>1744.2373964734356</v>
      </c>
      <c r="LA531" s="26">
        <v>1708.2954837742109</v>
      </c>
      <c r="LB531" s="26">
        <v>1672.5711344851893</v>
      </c>
      <c r="LC531" s="26">
        <v>1729.1389054864346</v>
      </c>
      <c r="LD531" s="26">
        <v>1475.4473986067705</v>
      </c>
      <c r="LE531" s="26">
        <v>1585.9759953761704</v>
      </c>
      <c r="LF531" s="26">
        <v>2084.0666242377556</v>
      </c>
      <c r="LG531" s="26">
        <v>2144.5587023278804</v>
      </c>
      <c r="LH531" s="26">
        <v>2011.8432108984671</v>
      </c>
      <c r="LI531" s="26">
        <v>1846.6209579449796</v>
      </c>
      <c r="LJ531" s="26">
        <v>2119.5540341699079</v>
      </c>
      <c r="LK531" s="26">
        <v>1736.8071257196736</v>
      </c>
      <c r="LL531" s="26">
        <v>2105.5297825052276</v>
      </c>
      <c r="LM531" s="26">
        <v>2131.8792362164836</v>
      </c>
      <c r="LN531" s="26">
        <v>1984.7356190393662</v>
      </c>
      <c r="LO531" s="26">
        <v>2260.739288190488</v>
      </c>
      <c r="LP531" s="26">
        <v>1876.1307600818091</v>
      </c>
      <c r="LQ531" s="26">
        <v>2396.7432650951032</v>
      </c>
      <c r="LR531" s="26">
        <v>2364.394786072201</v>
      </c>
      <c r="LS531" s="26">
        <v>2501.9704476600145</v>
      </c>
      <c r="LT531" s="26">
        <v>2485.1872667176708</v>
      </c>
      <c r="LU531" s="26">
        <v>1837.5759968484424</v>
      </c>
      <c r="LV531" s="26">
        <v>2101.1944108036469</v>
      </c>
      <c r="LW531" s="26">
        <v>2108.6537602190629</v>
      </c>
      <c r="LX531" s="26">
        <v>2141.274920131083</v>
      </c>
      <c r="LY531" s="26">
        <v>1948.6650930101157</v>
      </c>
      <c r="LZ531" s="26">
        <v>1909.6850414822443</v>
      </c>
      <c r="MA531" s="26">
        <v>1819.1864417241345</v>
      </c>
      <c r="MB531" s="26">
        <v>2101.424552727357</v>
      </c>
      <c r="MC531" s="26">
        <v>1650.7917613422069</v>
      </c>
      <c r="MD531" s="26">
        <v>1930.0419098731309</v>
      </c>
      <c r="ME531" s="26">
        <v>1709.8072164207395</v>
      </c>
      <c r="MF531" s="26">
        <v>1934.5348312796007</v>
      </c>
      <c r="MG531" s="26">
        <v>2077.6171162468554</v>
      </c>
      <c r="MH531" s="26">
        <v>1712.0325933914669</v>
      </c>
      <c r="MI531" s="26">
        <v>1678.5776944859324</v>
      </c>
      <c r="MJ531" s="26">
        <v>1569.3671481399681</v>
      </c>
      <c r="MK531" s="26">
        <v>1348.7170504128765</v>
      </c>
      <c r="ML531" s="26">
        <v>1736.3568716220304</v>
      </c>
      <c r="MM531" s="26">
        <v>1905.7493139984444</v>
      </c>
      <c r="MN531" s="26">
        <v>1529.1638326348734</v>
      </c>
      <c r="MO531" s="26">
        <v>1372.7947797231798</v>
      </c>
      <c r="MP531" s="26">
        <v>1771.4732520925641</v>
      </c>
      <c r="MQ531"/>
      <c r="MR531"/>
      <c r="MS531" s="490"/>
      <c r="MT531" s="311"/>
      <c r="MU531" s="632">
        <v>522</v>
      </c>
      <c r="MV531" s="26">
        <v>365</v>
      </c>
      <c r="MW531" s="26">
        <v>348</v>
      </c>
      <c r="MX531" s="1048">
        <v>429.38595077843161</v>
      </c>
      <c r="MY531" s="1048">
        <v>360.96190677234034</v>
      </c>
      <c r="MZ531" s="1048">
        <v>437.61619228637863</v>
      </c>
      <c r="NA531" s="1048">
        <v>479.3400018132383</v>
      </c>
      <c r="NB531" s="1048">
        <v>284.64229165764016</v>
      </c>
      <c r="NC531" s="1048">
        <v>184.58287345173295</v>
      </c>
      <c r="ND531" s="1048">
        <v>130.68384586544119</v>
      </c>
      <c r="NE531" s="1048">
        <v>232.28334576228784</v>
      </c>
      <c r="NF531" s="1048">
        <v>326.73646843741733</v>
      </c>
      <c r="NG531" s="1048">
        <v>294.73164806934801</v>
      </c>
      <c r="NH531" s="1048">
        <v>241.49838546912738</v>
      </c>
      <c r="NI531" s="1048">
        <v>372.2903106343166</v>
      </c>
      <c r="NJ531" s="1048">
        <v>408.31026313899969</v>
      </c>
      <c r="NK531" s="1048">
        <v>527.06982344216885</v>
      </c>
      <c r="NL531" s="1048">
        <v>478.61540255402389</v>
      </c>
      <c r="NM531" s="1048">
        <v>513.88848380117611</v>
      </c>
      <c r="NN531" s="1048">
        <v>446.36486987872365</v>
      </c>
      <c r="NO531" s="1048">
        <v>394.82015253725859</v>
      </c>
      <c r="NP531" s="1048">
        <v>292.68916084682769</v>
      </c>
      <c r="NQ531" s="1048">
        <v>440.93340808968884</v>
      </c>
      <c r="NR531" s="1048">
        <v>438.42055210503031</v>
      </c>
      <c r="NS531" s="1048">
        <v>460.05994614330996</v>
      </c>
      <c r="NT531" s="1048">
        <v>366.98293483823716</v>
      </c>
      <c r="NU531" s="1048">
        <v>375.19633656594993</v>
      </c>
      <c r="NV531" s="1048">
        <v>240.58760869614349</v>
      </c>
      <c r="NW531" s="1048">
        <v>38.156549182725342</v>
      </c>
      <c r="NX531" s="1048">
        <v>62.204291901570393</v>
      </c>
      <c r="NY531" s="1048">
        <v>28.848876110519626</v>
      </c>
      <c r="NZ531" s="1048">
        <v>132.63307302434364</v>
      </c>
      <c r="OA531" s="1048">
        <v>166.8813781925891</v>
      </c>
      <c r="OB531" s="1048">
        <v>170.61323109717608</v>
      </c>
      <c r="OC531" s="1048">
        <v>232.74058710446232</v>
      </c>
      <c r="OD531" s="1048">
        <v>287.11180337055464</v>
      </c>
      <c r="OE531" s="1048">
        <v>293.66215050123299</v>
      </c>
      <c r="OF531" s="1048">
        <v>353.46697251186373</v>
      </c>
      <c r="OG531" s="1048">
        <v>288.41860103502904</v>
      </c>
      <c r="OH531" s="1048">
        <v>332.90024021886211</v>
      </c>
      <c r="OI531" s="1048">
        <v>239.00595306238367</v>
      </c>
      <c r="OJ531" s="1048">
        <v>223.82177826212762</v>
      </c>
      <c r="OK531" s="1048">
        <v>222.35876975949054</v>
      </c>
      <c r="OL531" s="1048">
        <v>337.85503745307244</v>
      </c>
      <c r="OM531" s="1048">
        <v>241.52550806216266</v>
      </c>
      <c r="ON531" s="1048">
        <v>282.59812228520167</v>
      </c>
      <c r="OO531" s="1048">
        <v>286.50148425608171</v>
      </c>
      <c r="OP531" s="1048">
        <v>310.56094515361838</v>
      </c>
      <c r="OQ531" s="1048">
        <v>374.59319890881744</v>
      </c>
      <c r="OR531" s="1048">
        <v>412.20035261991876</v>
      </c>
      <c r="OS531" s="1048">
        <v>446.04943047359484</v>
      </c>
      <c r="OT531" s="1048">
        <v>514.79588667179132</v>
      </c>
      <c r="OU531" s="311"/>
      <c r="OV531" s="490"/>
      <c r="OW531" s="311"/>
      <c r="OX531" s="632">
        <v>941</v>
      </c>
      <c r="OY531">
        <v>11831</v>
      </c>
      <c r="OZ531">
        <v>9594</v>
      </c>
      <c r="PA531">
        <v>10144</v>
      </c>
      <c r="PB531">
        <v>10062.907511328331</v>
      </c>
      <c r="PC531">
        <v>11174.469539923497</v>
      </c>
      <c r="PD531">
        <v>9931.9078277553253</v>
      </c>
      <c r="PE531">
        <v>11847.315752327819</v>
      </c>
      <c r="PF531">
        <v>12274.557208228593</v>
      </c>
      <c r="PG531">
        <v>11507.392021270145</v>
      </c>
      <c r="PH531">
        <v>7717.4785927373323</v>
      </c>
      <c r="PI531">
        <v>14511.160091216834</v>
      </c>
      <c r="PJ531">
        <v>14521.233513347452</v>
      </c>
      <c r="PK531">
        <v>14405.668830015209</v>
      </c>
      <c r="PL531">
        <v>13471.118864149135</v>
      </c>
      <c r="PM531">
        <v>12389.896401333079</v>
      </c>
      <c r="PN531">
        <v>11533.153807897132</v>
      </c>
      <c r="PO531">
        <v>9317.2391247277628</v>
      </c>
      <c r="PP531">
        <v>13575.011837573011</v>
      </c>
      <c r="PQ531">
        <v>13409.417746002428</v>
      </c>
      <c r="PR531">
        <v>16525.53993175058</v>
      </c>
      <c r="PS531">
        <v>14445.718769218343</v>
      </c>
      <c r="PT531">
        <v>14514.692815508719</v>
      </c>
      <c r="PU531">
        <v>16531.108973936989</v>
      </c>
      <c r="PV531">
        <v>18586.093713411443</v>
      </c>
      <c r="PW531">
        <v>23309.567037664638</v>
      </c>
      <c r="PX531">
        <v>24888.987463844082</v>
      </c>
      <c r="PY531">
        <v>24370.887514294449</v>
      </c>
      <c r="PZ531">
        <v>19358.368721103077</v>
      </c>
      <c r="QA531">
        <v>17721.531866325247</v>
      </c>
      <c r="QB531">
        <v>20466.570572894118</v>
      </c>
      <c r="QC531">
        <v>22719.351095125323</v>
      </c>
      <c r="QD531">
        <v>25857.95184883631</v>
      </c>
      <c r="QE531">
        <v>24393.306080349121</v>
      </c>
      <c r="QF531">
        <v>21686.884244771554</v>
      </c>
      <c r="QG531">
        <v>20051.712242169386</v>
      </c>
      <c r="QH531">
        <v>19452.554253128052</v>
      </c>
      <c r="QI531">
        <v>19149.00173286529</v>
      </c>
      <c r="QJ531">
        <v>21316.687608286662</v>
      </c>
      <c r="QK531">
        <v>21317.54670647308</v>
      </c>
      <c r="QL531">
        <v>19686.907102051795</v>
      </c>
      <c r="QM531">
        <v>18154.765340148915</v>
      </c>
      <c r="QN531">
        <v>21731.668763656766</v>
      </c>
      <c r="QO531">
        <v>19645.962687020092</v>
      </c>
      <c r="QP531">
        <v>22437.586785081479</v>
      </c>
      <c r="QQ531">
        <v>25968.420925421717</v>
      </c>
      <c r="QR531">
        <v>22846.251386624463</v>
      </c>
      <c r="QS531">
        <v>20656.462756125362</v>
      </c>
      <c r="QT531">
        <v>23310.904516670864</v>
      </c>
      <c r="QU531">
        <v>23531.609687054126</v>
      </c>
      <c r="QV531">
        <v>22062.931422829843</v>
      </c>
      <c r="QW531">
        <v>23334.400906287985</v>
      </c>
      <c r="QY531" s="147"/>
      <c r="RA531" s="632">
        <v>941</v>
      </c>
      <c r="RB531">
        <v>29568</v>
      </c>
      <c r="RC531">
        <v>26180.000000000004</v>
      </c>
      <c r="RD531">
        <v>58520.000000000007</v>
      </c>
      <c r="RE531">
        <v>50959.004364295339</v>
      </c>
      <c r="RF531">
        <v>50836.763735465378</v>
      </c>
      <c r="RG531">
        <v>49595.099264124656</v>
      </c>
      <c r="RH531">
        <v>56036.566829837706</v>
      </c>
      <c r="RI531">
        <v>48840.680082437029</v>
      </c>
      <c r="RJ531">
        <v>52073.99519515063</v>
      </c>
      <c r="RK531">
        <v>56726.835315906334</v>
      </c>
      <c r="RL531">
        <v>49762.912693425227</v>
      </c>
      <c r="RM531">
        <v>49256.331250325435</v>
      </c>
      <c r="RN531">
        <v>51127.388000015613</v>
      </c>
      <c r="RO531">
        <v>52494.98053609849</v>
      </c>
      <c r="RP531">
        <v>47315.725500760491</v>
      </c>
      <c r="RQ531">
        <v>46587.266270214997</v>
      </c>
      <c r="RR531">
        <v>47999.854528592201</v>
      </c>
      <c r="RS531">
        <v>39370.771343083594</v>
      </c>
      <c r="RT531">
        <v>40233.716791007115</v>
      </c>
      <c r="RU531">
        <v>36401.123425150079</v>
      </c>
      <c r="RV531">
        <v>28848.215613009575</v>
      </c>
      <c r="RW531">
        <v>29782.61438103973</v>
      </c>
      <c r="RX531">
        <v>34686.245802780359</v>
      </c>
      <c r="RY531">
        <v>32424.900126161709</v>
      </c>
      <c r="RZ531">
        <v>33011.849157609344</v>
      </c>
      <c r="SA531">
        <v>33420.186024198847</v>
      </c>
      <c r="SB531">
        <v>33353.94724474939</v>
      </c>
      <c r="SC531">
        <v>33640.825496131511</v>
      </c>
      <c r="SD531">
        <v>36086.974021280272</v>
      </c>
      <c r="SE531">
        <v>37057.741170745605</v>
      </c>
      <c r="SF531">
        <v>34519.233711071865</v>
      </c>
      <c r="SG531">
        <v>27009.794174275077</v>
      </c>
      <c r="SH531">
        <v>22569.95461693612</v>
      </c>
      <c r="SI531">
        <v>22349.886422964155</v>
      </c>
      <c r="SJ531">
        <v>17346.62287200386</v>
      </c>
      <c r="SK531">
        <v>24016.603718536917</v>
      </c>
      <c r="SL531">
        <v>20816.129523540392</v>
      </c>
      <c r="SM531">
        <v>31087.365381137552</v>
      </c>
      <c r="SN531">
        <v>33318.555050397372</v>
      </c>
      <c r="SO531">
        <v>40331.377578571766</v>
      </c>
      <c r="SP531">
        <v>47742.904098355975</v>
      </c>
      <c r="SQ531">
        <v>55144.429165831076</v>
      </c>
      <c r="SR531">
        <v>64835.7605408128</v>
      </c>
      <c r="SS531">
        <v>70456.707538582865</v>
      </c>
      <c r="ST531">
        <v>72847.849796300608</v>
      </c>
      <c r="SU531">
        <v>66340.297214783059</v>
      </c>
      <c r="SV531">
        <v>68365.48631214838</v>
      </c>
      <c r="SW531">
        <v>63508.320801760434</v>
      </c>
      <c r="SX531">
        <v>67502.80710107839</v>
      </c>
      <c r="SY531">
        <v>60099.586076223604</v>
      </c>
      <c r="SZ531">
        <v>62539.253571176268</v>
      </c>
      <c r="TB531" s="147"/>
      <c r="TD531" s="632">
        <v>941</v>
      </c>
      <c r="TE531">
        <v>5636</v>
      </c>
      <c r="TF531">
        <v>4947.8</v>
      </c>
      <c r="TG531">
        <v>6270</v>
      </c>
      <c r="TH531">
        <v>7439.397671303298</v>
      </c>
      <c r="TI531">
        <v>5856.3476164879303</v>
      </c>
      <c r="TJ531">
        <v>3522.5428513593988</v>
      </c>
      <c r="TK531">
        <v>1970.1058946794383</v>
      </c>
      <c r="TL531">
        <v>2867.5855839575247</v>
      </c>
      <c r="TM531">
        <v>2849.296513766993</v>
      </c>
      <c r="TN531">
        <v>3113.216770398908</v>
      </c>
      <c r="TO531">
        <v>2506.5360638274442</v>
      </c>
      <c r="TP531">
        <v>1751.2968471611337</v>
      </c>
      <c r="TQ531">
        <v>2311.394241502298</v>
      </c>
      <c r="TR531">
        <v>-79.360910901957595</v>
      </c>
      <c r="TS531">
        <v>2119.323720544945</v>
      </c>
      <c r="TT531">
        <v>676.04943245514505</v>
      </c>
      <c r="TU531">
        <v>4301.2349475241572</v>
      </c>
      <c r="TV531">
        <v>5092.205666553833</v>
      </c>
      <c r="TW531">
        <v>4379.2526530820951</v>
      </c>
      <c r="TX531">
        <v>3701.6940168535093</v>
      </c>
      <c r="TY531">
        <v>5066.6587656535085</v>
      </c>
      <c r="TZ531">
        <v>3746.250505187551</v>
      </c>
      <c r="UA531">
        <v>3102.9455941922479</v>
      </c>
      <c r="UB531">
        <v>3372.9527300092923</v>
      </c>
      <c r="UC531">
        <v>3963.4095079644762</v>
      </c>
      <c r="UD531">
        <v>4869.0875765538476</v>
      </c>
      <c r="UE531">
        <v>4817.8293140138439</v>
      </c>
      <c r="UF531">
        <v>2352.5259015491401</v>
      </c>
      <c r="UG531">
        <v>3625.7714748371509</v>
      </c>
      <c r="UH531">
        <v>5024.1459048856268</v>
      </c>
      <c r="UI531">
        <v>5393.5980922209492</v>
      </c>
      <c r="UJ531">
        <v>5882.2583852083217</v>
      </c>
      <c r="UK531">
        <v>6641.5159134851438</v>
      </c>
      <c r="UL531">
        <v>5372.4422138991113</v>
      </c>
      <c r="UM531">
        <v>5416.4032284696223</v>
      </c>
      <c r="UN531">
        <v>4539.4018240870037</v>
      </c>
      <c r="UO531">
        <v>5854.0775925371736</v>
      </c>
      <c r="UP531">
        <v>5888.3583829776408</v>
      </c>
      <c r="UQ531">
        <v>5649.5356094795316</v>
      </c>
      <c r="UR531">
        <v>5068.7287900717538</v>
      </c>
      <c r="US531">
        <v>5067.198403205638</v>
      </c>
      <c r="UT531">
        <v>4606.0764440087787</v>
      </c>
      <c r="UU531">
        <v>6279.1389718075816</v>
      </c>
      <c r="UV531">
        <v>7211.7223375733129</v>
      </c>
      <c r="UW531">
        <v>7179.0803630413193</v>
      </c>
      <c r="UX531">
        <v>6229.0783343973508</v>
      </c>
      <c r="UY531">
        <v>7439.4153230528136</v>
      </c>
      <c r="UZ531">
        <v>6890.7579685996934</v>
      </c>
      <c r="VA531">
        <v>7391.5814037079472</v>
      </c>
      <c r="VB531">
        <v>6777.5123381603362</v>
      </c>
      <c r="VC531">
        <v>7568.8501786022716</v>
      </c>
      <c r="VE531" s="147"/>
      <c r="VJ531" s="632">
        <v>941</v>
      </c>
      <c r="VK531" s="486">
        <f t="shared" si="599"/>
        <v>739.55899999999986</v>
      </c>
      <c r="VL531" s="486">
        <f t="shared" si="600"/>
        <v>696.1318</v>
      </c>
      <c r="VM531" s="486">
        <f t="shared" si="601"/>
        <v>682.1822017773577</v>
      </c>
      <c r="VN531" s="486">
        <f t="shared" si="602"/>
        <v>740.5676990347788</v>
      </c>
      <c r="VO531" s="486">
        <f t="shared" si="603"/>
        <v>761.80552199192334</v>
      </c>
      <c r="VP531" s="486">
        <f t="shared" si="604"/>
        <v>758.97117775086269</v>
      </c>
      <c r="VQ531" s="486">
        <f t="shared" si="605"/>
        <v>735.6283643360041</v>
      </c>
      <c r="VR531" s="486">
        <f t="shared" si="606"/>
        <v>704.6379914136761</v>
      </c>
      <c r="VS531" s="486">
        <f t="shared" si="607"/>
        <v>858.8087070908507</v>
      </c>
      <c r="VT531" s="486">
        <f t="shared" si="608"/>
        <v>694.11060433529826</v>
      </c>
      <c r="VU531" s="486">
        <f t="shared" si="609"/>
        <v>712.09929224466759</v>
      </c>
      <c r="VV531" s="486">
        <f t="shared" si="610"/>
        <v>730.50175684002011</v>
      </c>
      <c r="VW531" s="486">
        <f t="shared" si="611"/>
        <v>696.32832208679929</v>
      </c>
      <c r="VX531" s="486">
        <f t="shared" si="612"/>
        <v>755.71178100590419</v>
      </c>
      <c r="VY531" s="486">
        <f t="shared" si="613"/>
        <v>721.47565679183697</v>
      </c>
      <c r="VZ531" s="486">
        <f t="shared" si="614"/>
        <v>813.99847523537039</v>
      </c>
      <c r="WA531" s="486">
        <f t="shared" si="615"/>
        <v>953.21965692630317</v>
      </c>
      <c r="WB531" s="486">
        <f t="shared" si="616"/>
        <v>813.68200640252599</v>
      </c>
      <c r="WC531" s="486">
        <f t="shared" si="617"/>
        <v>805.75308826941136</v>
      </c>
      <c r="WD531" s="486">
        <f t="shared" si="618"/>
        <v>653.89800584946727</v>
      </c>
      <c r="WE531" s="486">
        <f t="shared" si="619"/>
        <v>603.24804858747484</v>
      </c>
      <c r="WF531" s="486">
        <f t="shared" si="620"/>
        <v>663.49292375539142</v>
      </c>
      <c r="WG531" s="486">
        <f t="shared" si="621"/>
        <v>706.14658338208108</v>
      </c>
      <c r="WH531" s="486">
        <f t="shared" si="622"/>
        <v>632.27829783696438</v>
      </c>
      <c r="WI531" s="486">
        <f t="shared" si="623"/>
        <v>742.79810862911245</v>
      </c>
      <c r="WJ531" s="486">
        <f t="shared" si="624"/>
        <v>822.71200965877188</v>
      </c>
      <c r="WK531" s="486">
        <f t="shared" si="625"/>
        <v>660.84891850741349</v>
      </c>
      <c r="WL531" s="486">
        <f t="shared" si="626"/>
        <v>657.05613182346428</v>
      </c>
      <c r="WM531" s="486">
        <f t="shared" si="627"/>
        <v>711.99359213754087</v>
      </c>
      <c r="WN531" s="486">
        <f t="shared" si="628"/>
        <v>720.96307971900035</v>
      </c>
      <c r="WO531" s="486">
        <f t="shared" si="629"/>
        <v>656.25341978270126</v>
      </c>
      <c r="WP531" s="486">
        <f t="shared" si="630"/>
        <v>683.45957338645644</v>
      </c>
      <c r="WQ531" s="486">
        <f t="shared" si="631"/>
        <v>754.72320777183438</v>
      </c>
      <c r="WR531" s="486">
        <f t="shared" si="632"/>
        <v>860.58476802422388</v>
      </c>
      <c r="WS531" s="486">
        <f t="shared" si="633"/>
        <v>942.84285619301113</v>
      </c>
      <c r="WT531" s="486">
        <f t="shared" si="634"/>
        <v>911.80008381586072</v>
      </c>
      <c r="WU531" s="486">
        <f t="shared" si="635"/>
        <v>938.4051411525877</v>
      </c>
      <c r="WV531" s="486">
        <f t="shared" si="636"/>
        <v>887.10412341885024</v>
      </c>
      <c r="WW531" s="486">
        <f t="shared" si="637"/>
        <v>858.08250860061162</v>
      </c>
      <c r="WX531" s="486">
        <f t="shared" si="638"/>
        <v>897.37406196509608</v>
      </c>
      <c r="WY531" s="486">
        <f t="shared" si="639"/>
        <v>861.47500592638755</v>
      </c>
      <c r="WZ531" s="486">
        <f t="shared" si="640"/>
        <v>871.73968025843135</v>
      </c>
      <c r="XA531" s="486">
        <f t="shared" si="641"/>
        <v>857.74406280103733</v>
      </c>
      <c r="XB531" s="486">
        <f t="shared" si="642"/>
        <v>730.05849379245899</v>
      </c>
      <c r="XC531" s="486">
        <f t="shared" si="643"/>
        <v>906.59711301684649</v>
      </c>
      <c r="XD531" s="486">
        <f t="shared" si="644"/>
        <v>1007.2697759293596</v>
      </c>
      <c r="XE531" s="486">
        <f t="shared" si="645"/>
        <v>976.84252361845165</v>
      </c>
      <c r="XF531" s="486">
        <f t="shared" si="646"/>
        <v>929.02568636875128</v>
      </c>
      <c r="XG531" s="486">
        <f t="shared" si="647"/>
        <v>946.29910400546078</v>
      </c>
      <c r="XH531" s="486">
        <f t="shared" si="648"/>
        <v>808.92865099439393</v>
      </c>
      <c r="XI531" s="486">
        <f t="shared" si="649"/>
        <v>739.17590124965329</v>
      </c>
      <c r="XJ531" s="118">
        <f t="shared" si="650"/>
        <v>783.85087344103397</v>
      </c>
      <c r="XK531" s="1008">
        <f t="shared" si="651"/>
        <v>149</v>
      </c>
    </row>
    <row r="532" spans="25:635" x14ac:dyDescent="0.45">
      <c r="Y532" s="147"/>
      <c r="AA532" s="632">
        <v>523</v>
      </c>
      <c r="AB532" s="26">
        <v>1636</v>
      </c>
      <c r="AC532" s="26">
        <v>1636</v>
      </c>
      <c r="AD532" s="26">
        <v>1522.1948056764923</v>
      </c>
      <c r="AE532" s="26">
        <v>1090.1440970473166</v>
      </c>
      <c r="AF532" s="26">
        <v>681.80563044670384</v>
      </c>
      <c r="AG532" s="26">
        <v>1224.6612251502788</v>
      </c>
      <c r="AH532" s="26">
        <v>869.09498234355522</v>
      </c>
      <c r="AI532" s="26">
        <v>1014.1473031748289</v>
      </c>
      <c r="AJ532" s="26">
        <v>1303.5076587279855</v>
      </c>
      <c r="AK532" s="26">
        <v>1494.2255334045681</v>
      </c>
      <c r="AL532" s="26">
        <v>1345.3378603811445</v>
      </c>
      <c r="AM532" s="26">
        <v>1435.3162640406993</v>
      </c>
      <c r="AN532" s="26">
        <v>1759.7356592932535</v>
      </c>
      <c r="AO532" s="26">
        <v>1666.5943398498257</v>
      </c>
      <c r="AP532" s="26">
        <v>1766.0492019336918</v>
      </c>
      <c r="AQ532" s="26">
        <v>1843.8051890357542</v>
      </c>
      <c r="AR532" s="26">
        <v>1617.586467353588</v>
      </c>
      <c r="AS532" s="26">
        <v>2060.8449814883907</v>
      </c>
      <c r="AT532" s="26">
        <v>1919.2536464331527</v>
      </c>
      <c r="AU532" s="26">
        <v>1822.755163802502</v>
      </c>
      <c r="AV532" s="26">
        <v>1873.8041530067092</v>
      </c>
      <c r="AW532" s="26">
        <v>1611.3854928229368</v>
      </c>
      <c r="AX532" s="26">
        <v>1759.0296779716982</v>
      </c>
      <c r="AY532" s="26">
        <v>1612.213192146789</v>
      </c>
      <c r="AZ532" s="26">
        <v>1236.9768198151926</v>
      </c>
      <c r="BA532" s="26">
        <v>1244.431066161791</v>
      </c>
      <c r="BB532" s="26">
        <v>1339.3283566613209</v>
      </c>
      <c r="BC532" s="26">
        <v>1760.1818286820962</v>
      </c>
      <c r="BD532" s="26">
        <v>1481.4216707622174</v>
      </c>
      <c r="BE532" s="26">
        <v>1253.9975708416059</v>
      </c>
      <c r="BF532" s="26">
        <v>1645.3475040520691</v>
      </c>
      <c r="BG532" s="26">
        <v>1989.3445869307473</v>
      </c>
      <c r="BH532" s="26">
        <v>1997.6046573236506</v>
      </c>
      <c r="BI532" s="26">
        <v>2010.729609086073</v>
      </c>
      <c r="BJ532" s="26">
        <v>2422.3422051171974</v>
      </c>
      <c r="BK532" s="26">
        <v>1938.5513447727453</v>
      </c>
      <c r="BL532" s="26">
        <v>1674.9271655473285</v>
      </c>
      <c r="BM532" s="26">
        <v>1148.406560310289</v>
      </c>
      <c r="BN532" s="26">
        <v>1320.1041089779201</v>
      </c>
      <c r="BO532" s="26">
        <v>1364.3785880241157</v>
      </c>
      <c r="BP532" s="26">
        <v>1656.5427615353485</v>
      </c>
      <c r="BQ532" s="26">
        <v>2120.5349692812506</v>
      </c>
      <c r="BR532" s="26">
        <v>1586.1236383414396</v>
      </c>
      <c r="BS532" s="26">
        <v>1599.2169251286555</v>
      </c>
      <c r="BT532" s="26">
        <v>1647.6678013288695</v>
      </c>
      <c r="BU532" s="26">
        <v>1823.6767476259402</v>
      </c>
      <c r="BV532" s="26">
        <v>1640.048868763452</v>
      </c>
      <c r="BW532" s="26">
        <v>1741.2575686035209</v>
      </c>
      <c r="BX532" s="26">
        <v>2053.8803253212486</v>
      </c>
      <c r="BY532" s="26">
        <v>2230.7830633022932</v>
      </c>
      <c r="BZ532" s="26">
        <v>1976.9333064906978</v>
      </c>
      <c r="CA532" s="16"/>
      <c r="CB532" s="147"/>
      <c r="CC532" s="16"/>
      <c r="CD532" s="632">
        <v>523</v>
      </c>
      <c r="CE532" s="26">
        <v>365</v>
      </c>
      <c r="CF532" s="26">
        <v>348</v>
      </c>
      <c r="CG532" s="1048">
        <v>416.89480035462918</v>
      </c>
      <c r="CH532" s="1048">
        <v>395.40869773847504</v>
      </c>
      <c r="CI532" s="1048">
        <v>367.38791125331852</v>
      </c>
      <c r="CJ532" s="1048">
        <v>346.61992558664588</v>
      </c>
      <c r="CK532" s="1048">
        <v>367.05961661031205</v>
      </c>
      <c r="CL532" s="1048">
        <v>325.59548319908197</v>
      </c>
      <c r="CM532" s="1048">
        <v>335.82133188256302</v>
      </c>
      <c r="CN532" s="1048">
        <v>263.73649721608723</v>
      </c>
      <c r="CO532" s="1048">
        <v>294.31815711096584</v>
      </c>
      <c r="CP532" s="1048">
        <v>419.76883296636447</v>
      </c>
      <c r="CQ532" s="1048">
        <v>492.78365453823261</v>
      </c>
      <c r="CR532" s="1048">
        <v>413.45029301371767</v>
      </c>
      <c r="CS532" s="1048">
        <v>482.21944950260217</v>
      </c>
      <c r="CT532" s="1048">
        <v>444.00658707037923</v>
      </c>
      <c r="CU532" s="1048">
        <v>302.78381558384092</v>
      </c>
      <c r="CV532" s="1048">
        <v>356.07899741728539</v>
      </c>
      <c r="CW532" s="1048">
        <v>462.8092385948018</v>
      </c>
      <c r="CX532" s="1048">
        <v>548.45903243885016</v>
      </c>
      <c r="CY532" s="1048">
        <v>645.00076249241442</v>
      </c>
      <c r="CZ532" s="1048">
        <v>531.43355756551841</v>
      </c>
      <c r="DA532" s="1048">
        <v>528.28109425744083</v>
      </c>
      <c r="DB532" s="1048">
        <v>428.00515616578537</v>
      </c>
      <c r="DC532" s="1048">
        <v>431.65872287550553</v>
      </c>
      <c r="DD532" s="1048">
        <v>464.31434227663675</v>
      </c>
      <c r="DE532" s="1048">
        <v>485.66692204783158</v>
      </c>
      <c r="DF532" s="1048">
        <v>370.62559036765634</v>
      </c>
      <c r="DG532" s="1048">
        <v>325.10051225040297</v>
      </c>
      <c r="DH532" s="1048">
        <v>551.44318143893736</v>
      </c>
      <c r="DI532" s="1048">
        <v>557.73746566049329</v>
      </c>
      <c r="DJ532" s="1048">
        <v>496.05409965470596</v>
      </c>
      <c r="DK532" s="1048">
        <v>452.82316660349073</v>
      </c>
      <c r="DL532" s="1048">
        <v>407.12257347751461</v>
      </c>
      <c r="DM532" s="1048">
        <v>348.6886943602733</v>
      </c>
      <c r="DN532" s="1048">
        <v>269.28163060721158</v>
      </c>
      <c r="DO532" s="1048">
        <v>269.34095562808841</v>
      </c>
      <c r="DP532" s="1048">
        <v>231.31463666188876</v>
      </c>
      <c r="DQ532" s="1048">
        <v>342.9804118564324</v>
      </c>
      <c r="DR532" s="1048">
        <v>279.57910431885432</v>
      </c>
      <c r="DS532" s="1048">
        <v>328.48665933535341</v>
      </c>
      <c r="DT532" s="1048">
        <v>400.88988301355766</v>
      </c>
      <c r="DU532" s="1048">
        <v>454.82057225311979</v>
      </c>
      <c r="DV532" s="1048">
        <v>368.52248588935549</v>
      </c>
      <c r="DW532" s="1048">
        <v>359.08970750155095</v>
      </c>
      <c r="DX532" s="1048">
        <v>443.00573944356393</v>
      </c>
      <c r="DY532" s="1048">
        <v>463.60444123708533</v>
      </c>
      <c r="DZ532" s="1048">
        <v>471.48899798426061</v>
      </c>
      <c r="EA532" s="1048">
        <v>509.80588916542024</v>
      </c>
      <c r="EB532" s="1048">
        <v>463.65459072663327</v>
      </c>
      <c r="EC532" s="1048">
        <v>467.72616686364501</v>
      </c>
      <c r="ED532" s="16"/>
      <c r="EE532" s="16"/>
      <c r="EF532" s="147"/>
      <c r="EG532" s="16"/>
      <c r="EH532" s="632">
        <v>523</v>
      </c>
      <c r="EI532" s="488">
        <v>11831</v>
      </c>
      <c r="EJ532" s="488">
        <v>9594</v>
      </c>
      <c r="EK532" s="488">
        <v>10144</v>
      </c>
      <c r="EL532" s="488">
        <v>8423.1761115169211</v>
      </c>
      <c r="EM532" s="488">
        <v>7903.5659287062936</v>
      </c>
      <c r="EN532" s="488">
        <v>3850.076884931048</v>
      </c>
      <c r="EO532" s="488">
        <v>5137.0183271301366</v>
      </c>
      <c r="EP532" s="488">
        <v>3847.3364950267573</v>
      </c>
      <c r="EQ532" s="488">
        <v>3909.1004689998626</v>
      </c>
      <c r="ER532" s="488">
        <v>3717.1512521602062</v>
      </c>
      <c r="ES532" s="488">
        <v>7052.0072281412104</v>
      </c>
      <c r="ET532" s="488">
        <v>4434.1937277498109</v>
      </c>
      <c r="EU532" s="488">
        <v>5782.6823561381871</v>
      </c>
      <c r="EV532" s="488">
        <v>9015.8071598764818</v>
      </c>
      <c r="EW532" s="488">
        <v>8663.0810435196981</v>
      </c>
      <c r="EX532" s="488">
        <v>8781.5127323229935</v>
      </c>
      <c r="EY532" s="488">
        <v>7395.2571331605359</v>
      </c>
      <c r="EZ532" s="488">
        <v>7069.3249408206448</v>
      </c>
      <c r="FA532" s="488">
        <v>7741.357291393022</v>
      </c>
      <c r="FB532" s="488">
        <v>9165.5798988112674</v>
      </c>
      <c r="FC532" s="488">
        <v>7605.53998783114</v>
      </c>
      <c r="FD532" s="488">
        <v>7234.7688988107666</v>
      </c>
      <c r="FE532" s="488">
        <v>5762.9940549483672</v>
      </c>
      <c r="FF532" s="488">
        <v>6541.2312812631553</v>
      </c>
      <c r="FG532" s="488">
        <v>8200.530482473383</v>
      </c>
      <c r="FH532" s="488">
        <v>11110.605596922662</v>
      </c>
      <c r="FI532" s="488">
        <v>15386.271766216143</v>
      </c>
      <c r="FJ532" s="488">
        <v>16050.012769398851</v>
      </c>
      <c r="FK532" s="488">
        <v>16131.780009012922</v>
      </c>
      <c r="FL532" s="488">
        <v>14400.726425179848</v>
      </c>
      <c r="FM532" s="488">
        <v>16223.241355507344</v>
      </c>
      <c r="FN532" s="488">
        <v>17552.883042907622</v>
      </c>
      <c r="FO532" s="488">
        <v>13640.872985033753</v>
      </c>
      <c r="FP532" s="488">
        <v>13216.912882477776</v>
      </c>
      <c r="FQ532" s="488">
        <v>10477.829375806356</v>
      </c>
      <c r="FR532" s="488">
        <v>10509.024169402177</v>
      </c>
      <c r="FS532" s="488">
        <v>8195.6806729140699</v>
      </c>
      <c r="FT532" s="488">
        <v>10587.263399884681</v>
      </c>
      <c r="FU532" s="488">
        <v>11900.802484242973</v>
      </c>
      <c r="FV532" s="488">
        <v>12959.935627685029</v>
      </c>
      <c r="FW532" s="488">
        <v>12440.517476030438</v>
      </c>
      <c r="FX532" s="488">
        <v>10250.234067808884</v>
      </c>
      <c r="FY532" s="488">
        <v>12302.606643249474</v>
      </c>
      <c r="FZ532" s="488">
        <v>13592.037889629117</v>
      </c>
      <c r="GA532" s="488">
        <v>14589.133010783478</v>
      </c>
      <c r="GB532" s="488">
        <v>16192.447759670726</v>
      </c>
      <c r="GC532" s="488">
        <v>15341.026378661943</v>
      </c>
      <c r="GD532" s="488">
        <v>13339.550231370515</v>
      </c>
      <c r="GE532" s="488">
        <v>13473.407833698237</v>
      </c>
      <c r="GF532" s="488">
        <v>9382.4005697691682</v>
      </c>
      <c r="GG532" s="488">
        <v>9441.6349864902131</v>
      </c>
      <c r="GH532" s="16"/>
      <c r="GI532" s="147"/>
      <c r="GJ532" s="16"/>
      <c r="GK532" s="632">
        <v>523</v>
      </c>
      <c r="GL532" s="16">
        <v>29568</v>
      </c>
      <c r="GM532" s="16">
        <v>26180.000000000004</v>
      </c>
      <c r="GN532" s="16">
        <v>58520.000000000007</v>
      </c>
      <c r="GO532" s="311">
        <v>61840.643257945143</v>
      </c>
      <c r="GP532" s="311">
        <v>75213.797099027826</v>
      </c>
      <c r="GQ532" s="311">
        <v>74407.744973603229</v>
      </c>
      <c r="GR532" s="311">
        <v>79852.786748522572</v>
      </c>
      <c r="GS532" s="311">
        <v>78232.207671985874</v>
      </c>
      <c r="GT532" s="311">
        <v>74157.764640709982</v>
      </c>
      <c r="GU532" s="311">
        <v>76366.62210063939</v>
      </c>
      <c r="GV532" s="311">
        <v>71611.193864536021</v>
      </c>
      <c r="GW532" s="311">
        <v>66165.636312251154</v>
      </c>
      <c r="GX532" s="311">
        <v>61781.015073316157</v>
      </c>
      <c r="GY532" s="311">
        <v>59016.34939494518</v>
      </c>
      <c r="GZ532" s="311">
        <v>49636.870449397349</v>
      </c>
      <c r="HA532" s="311">
        <v>51209.703725672582</v>
      </c>
      <c r="HB532" s="311">
        <v>52212.112741408899</v>
      </c>
      <c r="HC532" s="311">
        <v>57938.427766468958</v>
      </c>
      <c r="HD532" s="311">
        <v>57713.14511338326</v>
      </c>
      <c r="HE532" s="311">
        <v>57401.676919218378</v>
      </c>
      <c r="HF532" s="311">
        <v>53461.834681141772</v>
      </c>
      <c r="HG532" s="311">
        <v>57777.314403485994</v>
      </c>
      <c r="HH532" s="311">
        <v>60117.417143386388</v>
      </c>
      <c r="HI532" s="311">
        <v>49720.610962550534</v>
      </c>
      <c r="HJ532" s="311">
        <v>44635.167046517163</v>
      </c>
      <c r="HK532" s="311">
        <v>41265.646613731806</v>
      </c>
      <c r="HL532" s="311">
        <v>41649.489526568243</v>
      </c>
      <c r="HM532" s="311">
        <v>42159.6102246562</v>
      </c>
      <c r="HN532" s="311">
        <v>38161.48064869918</v>
      </c>
      <c r="HO532" s="311">
        <v>44465.82006518478</v>
      </c>
      <c r="HP532" s="311">
        <v>47167.515259003812</v>
      </c>
      <c r="HQ532" s="311">
        <v>45615.18852864291</v>
      </c>
      <c r="HR532" s="311">
        <v>44765.553369638525</v>
      </c>
      <c r="HS532" s="311">
        <v>39514.86791323436</v>
      </c>
      <c r="HT532" s="311">
        <v>50486.888749674137</v>
      </c>
      <c r="HU532" s="311">
        <v>51178.570783428353</v>
      </c>
      <c r="HV532" s="311">
        <v>42396.812093676759</v>
      </c>
      <c r="HW532" s="311">
        <v>50157.010924070455</v>
      </c>
      <c r="HX532" s="311">
        <v>51105.8642082242</v>
      </c>
      <c r="HY532" s="311">
        <v>62514.459338361194</v>
      </c>
      <c r="HZ532" s="311">
        <v>69910.064503794973</v>
      </c>
      <c r="IA532" s="311">
        <v>82313.222645706715</v>
      </c>
      <c r="IB532" s="311">
        <v>70315.765772418876</v>
      </c>
      <c r="IC532" s="311">
        <v>68774.957116644087</v>
      </c>
      <c r="ID532" s="311">
        <v>71615.684615713748</v>
      </c>
      <c r="IE532" s="311">
        <v>67259.923934690465</v>
      </c>
      <c r="IF532" s="311">
        <v>60848.924471557541</v>
      </c>
      <c r="IG532" s="311">
        <v>68930.735964680644</v>
      </c>
      <c r="IH532" s="311">
        <v>59983.352237440253</v>
      </c>
      <c r="II532" s="311">
        <v>51010.003402665126</v>
      </c>
      <c r="IJ532" s="311">
        <v>55106.114420371516</v>
      </c>
      <c r="IL532" s="147"/>
      <c r="IN532" s="632">
        <v>523</v>
      </c>
      <c r="IO532" s="488">
        <v>5636</v>
      </c>
      <c r="IP532" s="488">
        <v>4947.8</v>
      </c>
      <c r="IQ532" s="488">
        <v>6270</v>
      </c>
      <c r="IR532" s="488">
        <v>4571.6394968228187</v>
      </c>
      <c r="IS532" s="488">
        <v>6188.5178947093691</v>
      </c>
      <c r="IT532" s="488">
        <v>6783.6216245004625</v>
      </c>
      <c r="IU532" s="488">
        <v>8080.3478987234857</v>
      </c>
      <c r="IV532" s="488">
        <v>8094.4267459135835</v>
      </c>
      <c r="IW532" s="488">
        <v>7686.1086618950394</v>
      </c>
      <c r="IX532" s="488">
        <v>7688.9428992620988</v>
      </c>
      <c r="IY532" s="488">
        <v>6397.9118352562855</v>
      </c>
      <c r="IZ532" s="488">
        <v>6279.0975756165235</v>
      </c>
      <c r="JA532" s="488">
        <v>5739.3470062411798</v>
      </c>
      <c r="JB532" s="488">
        <v>6518.3515400201904</v>
      </c>
      <c r="JC532" s="488">
        <v>6435.8363191587505</v>
      </c>
      <c r="JD532" s="488">
        <v>7631.7351683087563</v>
      </c>
      <c r="JE532" s="488">
        <v>7442.3626404399383</v>
      </c>
      <c r="JF532" s="488">
        <v>6615.2069177614658</v>
      </c>
      <c r="JG532" s="488">
        <v>8691.682763653027</v>
      </c>
      <c r="JH532" s="488">
        <v>8670.1410575766859</v>
      </c>
      <c r="JI532" s="488">
        <v>10348.098687506381</v>
      </c>
      <c r="JJ532" s="488">
        <v>10035.105648229997</v>
      </c>
      <c r="JK532" s="488">
        <v>8969.5544802742061</v>
      </c>
      <c r="JL532" s="488">
        <v>9854.6634223644014</v>
      </c>
      <c r="JM532" s="488">
        <v>10000.526783920994</v>
      </c>
      <c r="JN532" s="488">
        <v>11363.993217365925</v>
      </c>
      <c r="JO532" s="488">
        <v>11841.250269845295</v>
      </c>
      <c r="JP532" s="488">
        <v>11823.038108529718</v>
      </c>
      <c r="JQ532" s="488">
        <v>12186.420306729276</v>
      </c>
      <c r="JR532" s="488">
        <v>11782.836939382596</v>
      </c>
      <c r="JS532" s="488">
        <v>11985.433946303301</v>
      </c>
      <c r="JT532" s="488">
        <v>13506.729648619588</v>
      </c>
      <c r="JU532" s="488">
        <v>14046.884821936857</v>
      </c>
      <c r="JV532" s="488">
        <v>12656.600977104876</v>
      </c>
      <c r="JW532" s="488">
        <v>11722.679246992438</v>
      </c>
      <c r="JX532" s="488">
        <v>11204.075089649747</v>
      </c>
      <c r="JY532" s="488">
        <v>10031.95595207527</v>
      </c>
      <c r="JZ532" s="488">
        <v>9011.9790337086579</v>
      </c>
      <c r="KA532" s="488">
        <v>9373.5233011263572</v>
      </c>
      <c r="KB532" s="488">
        <v>10061.723663209999</v>
      </c>
      <c r="KC532" s="488">
        <v>8687.6625828167435</v>
      </c>
      <c r="KD532" s="488">
        <v>7600.4130035321705</v>
      </c>
      <c r="KE532" s="488">
        <v>7789.0006851283288</v>
      </c>
      <c r="KF532" s="488">
        <v>8228.7665721277481</v>
      </c>
      <c r="KG532" s="488">
        <v>6971.6045157576709</v>
      </c>
      <c r="KH532" s="488">
        <v>8148.4940100764416</v>
      </c>
      <c r="KI532" s="488">
        <v>8275.4868230281954</v>
      </c>
      <c r="KJ532" s="488">
        <v>7562.3205643892343</v>
      </c>
      <c r="KK532" s="488">
        <v>8608.9580397874743</v>
      </c>
      <c r="KL532" s="488">
        <v>9553.4424519328586</v>
      </c>
      <c r="KM532" s="488">
        <v>9888.1296700409675</v>
      </c>
      <c r="KO532" s="147"/>
      <c r="KQ532" s="632">
        <v>721</v>
      </c>
      <c r="KR532" s="26">
        <v>1636</v>
      </c>
      <c r="KS532" s="26">
        <v>1636</v>
      </c>
      <c r="KT532" s="26">
        <v>1821.2343253362967</v>
      </c>
      <c r="KU532" s="26">
        <v>1734.9846418085867</v>
      </c>
      <c r="KV532" s="26">
        <v>1902.5335432705679</v>
      </c>
      <c r="KW532" s="26">
        <v>1999.6586109711241</v>
      </c>
      <c r="KX532" s="26">
        <v>1694.8057011208764</v>
      </c>
      <c r="KY532" s="26">
        <v>1312.5479453031642</v>
      </c>
      <c r="KZ532" s="26">
        <v>1666.8868297466192</v>
      </c>
      <c r="LA532" s="26">
        <v>1534.0256902646731</v>
      </c>
      <c r="LB532" s="26">
        <v>1794.472288168088</v>
      </c>
      <c r="LC532" s="26">
        <v>1998.8868919705988</v>
      </c>
      <c r="LD532" s="26">
        <v>1726.8232637996871</v>
      </c>
      <c r="LE532" s="26">
        <v>1874.2135859320208</v>
      </c>
      <c r="LF532" s="26">
        <v>1605.4459453179641</v>
      </c>
      <c r="LG532" s="26">
        <v>2098.5087882434295</v>
      </c>
      <c r="LH532" s="26">
        <v>1919.52115673549</v>
      </c>
      <c r="LI532" s="26">
        <v>1799.142760094431</v>
      </c>
      <c r="LJ532" s="26">
        <v>1984.956130802851</v>
      </c>
      <c r="LK532" s="26">
        <v>2078.8210728547747</v>
      </c>
      <c r="LL532" s="26">
        <v>2174.4050305970682</v>
      </c>
      <c r="LM532" s="26">
        <v>2075.8709035663728</v>
      </c>
      <c r="LN532" s="26">
        <v>2464.1081269818405</v>
      </c>
      <c r="LO532" s="26">
        <v>2242.3644396675654</v>
      </c>
      <c r="LP532" s="26">
        <v>2245.5772369272113</v>
      </c>
      <c r="LQ532" s="26">
        <v>2003.2058643380285</v>
      </c>
      <c r="LR532" s="26">
        <v>1866.8598685773436</v>
      </c>
      <c r="LS532" s="26">
        <v>1529.6957036912481</v>
      </c>
      <c r="LT532" s="26">
        <v>1561.9836711584928</v>
      </c>
      <c r="LU532" s="26">
        <v>1752.7758376088784</v>
      </c>
      <c r="LV532" s="26">
        <v>1785.8656542121669</v>
      </c>
      <c r="LW532" s="26">
        <v>1921.4999251828924</v>
      </c>
      <c r="LX532" s="26">
        <v>2059.3119786907755</v>
      </c>
      <c r="LY532" s="26">
        <v>2005.0093327889754</v>
      </c>
      <c r="LZ532" s="26">
        <v>1845.6475923491043</v>
      </c>
      <c r="MA532" s="26">
        <v>1817.0347298496845</v>
      </c>
      <c r="MB532" s="26">
        <v>1698.0583048271565</v>
      </c>
      <c r="MC532" s="26">
        <v>1465.000652958769</v>
      </c>
      <c r="MD532" s="26">
        <v>1819.6080682558859</v>
      </c>
      <c r="ME532" s="26">
        <v>2196.6297159685173</v>
      </c>
      <c r="MF532" s="26">
        <v>1661.6979451610994</v>
      </c>
      <c r="MG532" s="26">
        <v>1723.0154971689881</v>
      </c>
      <c r="MH532" s="26">
        <v>1700.539969869908</v>
      </c>
      <c r="MI532" s="26">
        <v>1866.3137896653157</v>
      </c>
      <c r="MJ532" s="26">
        <v>1898.7694920634726</v>
      </c>
      <c r="MK532" s="26">
        <v>1788.9724220048638</v>
      </c>
      <c r="ML532" s="26">
        <v>1715.8769543783064</v>
      </c>
      <c r="MM532" s="26">
        <v>1548.4150101684597</v>
      </c>
      <c r="MN532" s="26">
        <v>1846.1099184934235</v>
      </c>
      <c r="MO532" s="26">
        <v>1937.4678857194608</v>
      </c>
      <c r="MP532" s="26">
        <v>1601.2497208425477</v>
      </c>
      <c r="MQ532"/>
      <c r="MR532"/>
      <c r="MS532" s="490"/>
      <c r="MT532" s="311"/>
      <c r="MU532" s="632">
        <v>523</v>
      </c>
      <c r="MV532" s="26">
        <v>365</v>
      </c>
      <c r="MW532" s="26">
        <v>348</v>
      </c>
      <c r="MX532" s="1048">
        <v>274.77752384308064</v>
      </c>
      <c r="MY532" s="1048">
        <v>336.21329104843716</v>
      </c>
      <c r="MZ532" s="1048">
        <v>350.88118604629096</v>
      </c>
      <c r="NA532" s="1048">
        <v>286.72959733390257</v>
      </c>
      <c r="NB532" s="1048">
        <v>402.07225957910487</v>
      </c>
      <c r="NC532" s="1048">
        <v>379.1688999678164</v>
      </c>
      <c r="ND532" s="1048">
        <v>311.34165859514087</v>
      </c>
      <c r="NE532" s="1048">
        <v>310.83013185336142</v>
      </c>
      <c r="NF532" s="1048">
        <v>338.00768877214256</v>
      </c>
      <c r="NG532" s="1048">
        <v>329.40835473933777</v>
      </c>
      <c r="NH532" s="1048">
        <v>396.56914345274845</v>
      </c>
      <c r="NI532" s="1048">
        <v>446.09922158820376</v>
      </c>
      <c r="NJ532" s="1048">
        <v>397.70756223360473</v>
      </c>
      <c r="NK532" s="1048">
        <v>326.26379914131098</v>
      </c>
      <c r="NL532" s="1048">
        <v>257.78535285041164</v>
      </c>
      <c r="NM532" s="1048">
        <v>255.99365819305095</v>
      </c>
      <c r="NN532" s="1048">
        <v>338.16429074540201</v>
      </c>
      <c r="NO532" s="1048">
        <v>325.33947178576364</v>
      </c>
      <c r="NP532" s="1048">
        <v>408.45182743897465</v>
      </c>
      <c r="NQ532" s="1048">
        <v>402.37464650419275</v>
      </c>
      <c r="NR532" s="1048">
        <v>304.65905620576285</v>
      </c>
      <c r="NS532" s="1048">
        <v>365.47146243420576</v>
      </c>
      <c r="NT532" s="1048">
        <v>316.28555787835614</v>
      </c>
      <c r="NU532" s="1048">
        <v>338.12069439937818</v>
      </c>
      <c r="NV532" s="1048">
        <v>302.2895348542333</v>
      </c>
      <c r="NW532" s="1048">
        <v>312.39545289996272</v>
      </c>
      <c r="NX532" s="1048">
        <v>263.96368992470263</v>
      </c>
      <c r="NY532" s="1048">
        <v>281.34310691522194</v>
      </c>
      <c r="NZ532" s="1048">
        <v>339.54028335021621</v>
      </c>
      <c r="OA532" s="1048">
        <v>278.6264919825793</v>
      </c>
      <c r="OB532" s="1048">
        <v>271.25882463240305</v>
      </c>
      <c r="OC532" s="1048">
        <v>246.52839953736014</v>
      </c>
      <c r="OD532" s="1048">
        <v>264.20086910669392</v>
      </c>
      <c r="OE532" s="1048">
        <v>363.31234511022711</v>
      </c>
      <c r="OF532" s="1048">
        <v>414.48855668219767</v>
      </c>
      <c r="OG532" s="1048">
        <v>459.35227788870981</v>
      </c>
      <c r="OH532" s="1048">
        <v>428.09372952767723</v>
      </c>
      <c r="OI532" s="1048">
        <v>476.87806504526844</v>
      </c>
      <c r="OJ532" s="1048">
        <v>447.12207820583643</v>
      </c>
      <c r="OK532" s="1048">
        <v>449.90452414824091</v>
      </c>
      <c r="OL532" s="1048">
        <v>337.68052274957006</v>
      </c>
      <c r="OM532" s="1048">
        <v>406.40158489285062</v>
      </c>
      <c r="ON532" s="1048">
        <v>412.16927059124521</v>
      </c>
      <c r="OO532" s="1048">
        <v>440.00384662266987</v>
      </c>
      <c r="OP532" s="1048">
        <v>346.00961351963502</v>
      </c>
      <c r="OQ532" s="1048">
        <v>342.05834680594552</v>
      </c>
      <c r="OR532" s="1048">
        <v>417.31789714049444</v>
      </c>
      <c r="OS532" s="1048">
        <v>476.85935979668062</v>
      </c>
      <c r="OT532" s="1048">
        <v>324.54941613933829</v>
      </c>
      <c r="OU532" s="311"/>
      <c r="OV532" s="490"/>
      <c r="OW532" s="311"/>
      <c r="OX532" s="632">
        <v>721</v>
      </c>
      <c r="OY532">
        <v>11831</v>
      </c>
      <c r="OZ532">
        <v>9594</v>
      </c>
      <c r="PA532">
        <v>10144</v>
      </c>
      <c r="PB532">
        <v>12860.633844690839</v>
      </c>
      <c r="PC532">
        <v>9967.4098071373683</v>
      </c>
      <c r="PD532">
        <v>11627.778097236251</v>
      </c>
      <c r="PE532">
        <v>12754.320511497837</v>
      </c>
      <c r="PF532">
        <v>18690.404257818773</v>
      </c>
      <c r="PG532">
        <v>18292.670874530333</v>
      </c>
      <c r="PH532">
        <v>19465.754689460133</v>
      </c>
      <c r="PI532">
        <v>20051.976029280286</v>
      </c>
      <c r="PJ532">
        <v>17340.878862225331</v>
      </c>
      <c r="PK532">
        <v>18539.060239972016</v>
      </c>
      <c r="PL532">
        <v>13937.355448804323</v>
      </c>
      <c r="PM532">
        <v>13606.250923714812</v>
      </c>
      <c r="PN532">
        <v>14828.606859647169</v>
      </c>
      <c r="PO532">
        <v>18673.127240688813</v>
      </c>
      <c r="PP532">
        <v>19453.623574223053</v>
      </c>
      <c r="PQ532">
        <v>20542.615612317899</v>
      </c>
      <c r="PR532">
        <v>19095.781961704037</v>
      </c>
      <c r="PS532">
        <v>17963.991587862874</v>
      </c>
      <c r="PT532">
        <v>21823.659276915801</v>
      </c>
      <c r="PU532">
        <v>21504.353249870823</v>
      </c>
      <c r="PV532">
        <v>22225.398231123894</v>
      </c>
      <c r="PW532">
        <v>22561.916066071226</v>
      </c>
      <c r="PX532">
        <v>21128.831333370443</v>
      </c>
      <c r="PY532">
        <v>19504.840438403073</v>
      </c>
      <c r="PZ532">
        <v>18335.930885871545</v>
      </c>
      <c r="QA532">
        <v>16592.685905467883</v>
      </c>
      <c r="QB532">
        <v>16087.365361433818</v>
      </c>
      <c r="QC532">
        <v>19366.694046931541</v>
      </c>
      <c r="QD532">
        <v>19669.983208448622</v>
      </c>
      <c r="QE532">
        <v>19874.52043372046</v>
      </c>
      <c r="QF532">
        <v>21797.74514353499</v>
      </c>
      <c r="QG532">
        <v>22797.352084984126</v>
      </c>
      <c r="QH532">
        <v>21763.531352700331</v>
      </c>
      <c r="QI532">
        <v>21921.574054082037</v>
      </c>
      <c r="QJ532">
        <v>22010.198778521928</v>
      </c>
      <c r="QK532">
        <v>22036.441846590911</v>
      </c>
      <c r="QL532">
        <v>20368.824332374516</v>
      </c>
      <c r="QM532">
        <v>20069.090300288455</v>
      </c>
      <c r="QN532">
        <v>17956.932963252526</v>
      </c>
      <c r="QO532">
        <v>15920.479250463444</v>
      </c>
      <c r="QP532">
        <v>15999.023614598193</v>
      </c>
      <c r="QQ532">
        <v>14056.047143401216</v>
      </c>
      <c r="QR532">
        <v>15519.184691094171</v>
      </c>
      <c r="QS532">
        <v>15119.014527473882</v>
      </c>
      <c r="QT532">
        <v>21213.525437196524</v>
      </c>
      <c r="QU532">
        <v>21819.181142289057</v>
      </c>
      <c r="QV532">
        <v>24505.718174354817</v>
      </c>
      <c r="QW532">
        <v>23009.907118124484</v>
      </c>
      <c r="QY532" s="147"/>
      <c r="RA532" s="632">
        <v>721</v>
      </c>
      <c r="RB532">
        <v>29568</v>
      </c>
      <c r="RC532">
        <v>26180.000000000004</v>
      </c>
      <c r="RD532">
        <v>58520.000000000007</v>
      </c>
      <c r="RE532">
        <v>59862.443486249242</v>
      </c>
      <c r="RF532">
        <v>51587.5833691511</v>
      </c>
      <c r="RG532">
        <v>48460.439972251617</v>
      </c>
      <c r="RH532">
        <v>42577.869854497148</v>
      </c>
      <c r="RI532">
        <v>42233.041999185567</v>
      </c>
      <c r="RJ532">
        <v>43484.618627313539</v>
      </c>
      <c r="RK532">
        <v>43713.795130700979</v>
      </c>
      <c r="RL532">
        <v>48252.167488174724</v>
      </c>
      <c r="RM532">
        <v>53557.519357554513</v>
      </c>
      <c r="RN532">
        <v>44078.855209901114</v>
      </c>
      <c r="RO532">
        <v>34665.552460383915</v>
      </c>
      <c r="RP532">
        <v>36616.996079762575</v>
      </c>
      <c r="RQ532">
        <v>43003.956448771001</v>
      </c>
      <c r="RR532">
        <v>47609.350416664332</v>
      </c>
      <c r="RS532">
        <v>54353.195742783573</v>
      </c>
      <c r="RT532">
        <v>60387.258863577918</v>
      </c>
      <c r="RU532">
        <v>54320.42837470521</v>
      </c>
      <c r="RV532">
        <v>50513.813755188399</v>
      </c>
      <c r="RW532">
        <v>59642.246214861407</v>
      </c>
      <c r="RX532">
        <v>52738.402786999723</v>
      </c>
      <c r="RY532">
        <v>52242.26653649089</v>
      </c>
      <c r="RZ532">
        <v>45306.265713915513</v>
      </c>
      <c r="SA532">
        <v>45216.883246211059</v>
      </c>
      <c r="SB532">
        <v>48696.317657947948</v>
      </c>
      <c r="SC532">
        <v>59039.558121026363</v>
      </c>
      <c r="SD532">
        <v>62990.500292367804</v>
      </c>
      <c r="SE532">
        <v>48953.743548570434</v>
      </c>
      <c r="SF532">
        <v>47958.549922901788</v>
      </c>
      <c r="SG532">
        <v>46415.759880938436</v>
      </c>
      <c r="SH532">
        <v>43403.263370298249</v>
      </c>
      <c r="SI532">
        <v>54123.29155578342</v>
      </c>
      <c r="SJ532">
        <v>45151.757387507714</v>
      </c>
      <c r="SK532">
        <v>44896.079586295265</v>
      </c>
      <c r="SL532">
        <v>32290.356378944431</v>
      </c>
      <c r="SM532">
        <v>40244.869962136487</v>
      </c>
      <c r="SN532">
        <v>36216.720832067236</v>
      </c>
      <c r="SO532">
        <v>35080.459482093596</v>
      </c>
      <c r="SP532">
        <v>37571.487576951862</v>
      </c>
      <c r="SQ532">
        <v>36749.857530849193</v>
      </c>
      <c r="SR532">
        <v>33310.120238081428</v>
      </c>
      <c r="SS532">
        <v>39239.803115535527</v>
      </c>
      <c r="ST532">
        <v>43701.04655566084</v>
      </c>
      <c r="SU532">
        <v>46821.327332734916</v>
      </c>
      <c r="SV532">
        <v>50216.432557679451</v>
      </c>
      <c r="SW532">
        <v>44172.175431399111</v>
      </c>
      <c r="SX532">
        <v>43878.120216809177</v>
      </c>
      <c r="SY532">
        <v>46689.429011376596</v>
      </c>
      <c r="SZ532">
        <v>37975.583597570127</v>
      </c>
      <c r="TB532" s="147"/>
      <c r="TD532" s="632">
        <v>721</v>
      </c>
      <c r="TE532">
        <v>5636</v>
      </c>
      <c r="TF532">
        <v>4947.8</v>
      </c>
      <c r="TG532">
        <v>6270</v>
      </c>
      <c r="TH532">
        <v>6766.3068677793126</v>
      </c>
      <c r="TI532">
        <v>7021.6562834871229</v>
      </c>
      <c r="TJ532">
        <v>5628.4455797695437</v>
      </c>
      <c r="TK532">
        <v>4738.5969883417274</v>
      </c>
      <c r="TL532">
        <v>4636.4309461472703</v>
      </c>
      <c r="TM532">
        <v>4612.0274487311117</v>
      </c>
      <c r="TN532">
        <v>1328.5094029908691</v>
      </c>
      <c r="TO532">
        <v>2477.9692150570754</v>
      </c>
      <c r="TP532">
        <v>2290.9861148475393</v>
      </c>
      <c r="TQ532">
        <v>2900.7590980023574</v>
      </c>
      <c r="TR532">
        <v>2308.6577451437024</v>
      </c>
      <c r="TS532">
        <v>2858.674346727285</v>
      </c>
      <c r="TT532">
        <v>3535.8766758547986</v>
      </c>
      <c r="TU532">
        <v>5424.7168709316884</v>
      </c>
      <c r="TV532">
        <v>6686.7906997318578</v>
      </c>
      <c r="TW532">
        <v>4590.0457317237924</v>
      </c>
      <c r="TX532">
        <v>4526.3291153534483</v>
      </c>
      <c r="TY532">
        <v>5437.4965236325497</v>
      </c>
      <c r="TZ532">
        <v>4774.1567225458684</v>
      </c>
      <c r="UA532">
        <v>5562.6458227623871</v>
      </c>
      <c r="UB532">
        <v>5606.9447736478523</v>
      </c>
      <c r="UC532">
        <v>4952.7186000270831</v>
      </c>
      <c r="UD532">
        <v>4678.3051019081267</v>
      </c>
      <c r="UE532">
        <v>5689.6264120145661</v>
      </c>
      <c r="UF532">
        <v>5566.3619941169636</v>
      </c>
      <c r="UG532">
        <v>6538.2525406120139</v>
      </c>
      <c r="UH532">
        <v>5980.1413573409754</v>
      </c>
      <c r="UI532">
        <v>5956.0742694455348</v>
      </c>
      <c r="UJ532">
        <v>5658.9910741416161</v>
      </c>
      <c r="UK532">
        <v>5212.4742022816363</v>
      </c>
      <c r="UL532">
        <v>4127.1724072030502</v>
      </c>
      <c r="UM532">
        <v>4174.0213354853922</v>
      </c>
      <c r="UN532">
        <v>4380.4819931745596</v>
      </c>
      <c r="UO532">
        <v>3797.9597045872706</v>
      </c>
      <c r="UP532">
        <v>3586.7035556913711</v>
      </c>
      <c r="UQ532">
        <v>2878.8201480054076</v>
      </c>
      <c r="UR532">
        <v>4481.3018542798609</v>
      </c>
      <c r="US532">
        <v>5409.2493325836513</v>
      </c>
      <c r="UT532">
        <v>6058.3226638726437</v>
      </c>
      <c r="UU532">
        <v>7325.7825698627994</v>
      </c>
      <c r="UV532">
        <v>6308.5781621663727</v>
      </c>
      <c r="UW532">
        <v>5644.6823738687426</v>
      </c>
      <c r="UX532">
        <v>5029.4392909899907</v>
      </c>
      <c r="UY532">
        <v>6514.7800736413819</v>
      </c>
      <c r="UZ532">
        <v>5917.7751513958974</v>
      </c>
      <c r="VA532">
        <v>5427.1695609542703</v>
      </c>
      <c r="VB532">
        <v>5215.768591073368</v>
      </c>
      <c r="VC532">
        <v>5535.1479676842846</v>
      </c>
      <c r="VE532" s="147"/>
      <c r="VJ532" s="632">
        <v>721</v>
      </c>
      <c r="VK532" s="486">
        <f t="shared" si="599"/>
        <v>739.55899999999986</v>
      </c>
      <c r="VL532" s="486">
        <f t="shared" si="600"/>
        <v>696.1318</v>
      </c>
      <c r="VM532" s="486">
        <f t="shared" si="601"/>
        <v>750.18532481212378</v>
      </c>
      <c r="VN532" s="486">
        <f t="shared" si="602"/>
        <v>593.07153399209915</v>
      </c>
      <c r="VO532" s="486">
        <f t="shared" si="603"/>
        <v>514.88044715990441</v>
      </c>
      <c r="VP532" s="486">
        <f t="shared" si="604"/>
        <v>621.29011526349427</v>
      </c>
      <c r="VQ532" s="486">
        <f t="shared" si="605"/>
        <v>562.19361362126494</v>
      </c>
      <c r="VR532" s="486">
        <f t="shared" si="606"/>
        <v>583.5363180860204</v>
      </c>
      <c r="VS532" s="486">
        <f t="shared" si="607"/>
        <v>653.87720573801153</v>
      </c>
      <c r="VT532" s="486">
        <f t="shared" si="608"/>
        <v>709.99463385814181</v>
      </c>
      <c r="VU532" s="486">
        <f t="shared" si="609"/>
        <v>687.35146423097194</v>
      </c>
      <c r="VV532" s="486">
        <f t="shared" si="610"/>
        <v>666.67568340459013</v>
      </c>
      <c r="VW532" s="486">
        <f t="shared" si="611"/>
        <v>761.63464508436573</v>
      </c>
      <c r="VX532" s="486">
        <f t="shared" si="612"/>
        <v>780.25285132585714</v>
      </c>
      <c r="VY532" s="486">
        <f t="shared" si="613"/>
        <v>784.24596732446548</v>
      </c>
      <c r="VZ532" s="486">
        <f t="shared" si="614"/>
        <v>824.16883350909461</v>
      </c>
      <c r="WA532" s="486">
        <f t="shared" si="615"/>
        <v>741.82311398716297</v>
      </c>
      <c r="WB532" s="486">
        <f t="shared" si="616"/>
        <v>865.82533060168532</v>
      </c>
      <c r="WC532" s="486">
        <f t="shared" si="617"/>
        <v>856.74048100207426</v>
      </c>
      <c r="WD532" s="486">
        <f t="shared" si="618"/>
        <v>846.98991067623729</v>
      </c>
      <c r="WE532" s="486">
        <f t="shared" si="619"/>
        <v>851.78515422056387</v>
      </c>
      <c r="WF532" s="486">
        <f t="shared" si="620"/>
        <v>777.62626658375598</v>
      </c>
      <c r="WG532" s="486">
        <f t="shared" si="621"/>
        <v>793.38328482808004</v>
      </c>
      <c r="WH532" s="486">
        <f t="shared" si="622"/>
        <v>750.74707279721849</v>
      </c>
      <c r="WI532" s="486">
        <f t="shared" si="623"/>
        <v>657.18444181583391</v>
      </c>
      <c r="WJ532" s="486">
        <f t="shared" si="624"/>
        <v>705.39151416843197</v>
      </c>
      <c r="WK532" s="486">
        <f t="shared" si="625"/>
        <v>793.94351827405967</v>
      </c>
      <c r="WL532" s="486">
        <f t="shared" si="626"/>
        <v>922.91444499103966</v>
      </c>
      <c r="WM532" s="486">
        <f t="shared" si="627"/>
        <v>840.81047928505814</v>
      </c>
      <c r="WN532" s="486">
        <f t="shared" si="628"/>
        <v>761.88760010993224</v>
      </c>
      <c r="WO532" s="486">
        <f t="shared" si="629"/>
        <v>904.35563269972704</v>
      </c>
      <c r="WP532" s="486">
        <f t="shared" si="630"/>
        <v>1032.9657454382325</v>
      </c>
      <c r="WQ532" s="486">
        <f t="shared" si="631"/>
        <v>988.69791126593793</v>
      </c>
      <c r="WR532" s="486">
        <f t="shared" si="632"/>
        <v>961.11942302727812</v>
      </c>
      <c r="WS532" s="486">
        <f t="shared" si="633"/>
        <v>1054.0802173550317</v>
      </c>
      <c r="WT532" s="486">
        <f t="shared" si="634"/>
        <v>912.7678636706919</v>
      </c>
      <c r="WU532" s="486">
        <f t="shared" si="635"/>
        <v>777.36830342350561</v>
      </c>
      <c r="WV532" s="486">
        <f t="shared" si="636"/>
        <v>663.22767854555912</v>
      </c>
      <c r="WW532" s="486">
        <f t="shared" si="637"/>
        <v>734.94048397372626</v>
      </c>
      <c r="WX532" s="486">
        <f t="shared" si="638"/>
        <v>791.67056113078661</v>
      </c>
      <c r="WY532" s="486">
        <f t="shared" si="639"/>
        <v>867.56928888300877</v>
      </c>
      <c r="WZ532" s="486">
        <f t="shared" si="640"/>
        <v>983.71596248765798</v>
      </c>
      <c r="XA532" s="486">
        <f t="shared" si="641"/>
        <v>836.70353873246142</v>
      </c>
      <c r="XB532" s="486">
        <f t="shared" si="642"/>
        <v>858.94044582841002</v>
      </c>
      <c r="XC532" s="486">
        <f t="shared" si="643"/>
        <v>877.51540362234596</v>
      </c>
      <c r="XD532" s="486">
        <f t="shared" si="644"/>
        <v>952.57929918170817</v>
      </c>
      <c r="XE532" s="486">
        <f t="shared" si="645"/>
        <v>877.93542564785082</v>
      </c>
      <c r="XF532" s="486">
        <f t="shared" si="646"/>
        <v>888.97830062885942</v>
      </c>
      <c r="XG532" s="486">
        <f t="shared" si="647"/>
        <v>973.1215571418544</v>
      </c>
      <c r="XH532" s="486">
        <f t="shared" si="648"/>
        <v>962.62147116144195</v>
      </c>
      <c r="XI532" s="486">
        <f t="shared" si="649"/>
        <v>903.17196907892458</v>
      </c>
      <c r="XJ532" s="118">
        <f t="shared" si="650"/>
        <v>801.96369673875563</v>
      </c>
      <c r="XK532" s="1008">
        <f t="shared" si="651"/>
        <v>227</v>
      </c>
    </row>
    <row r="533" spans="25:635" x14ac:dyDescent="0.45">
      <c r="Y533" s="147"/>
      <c r="AA533" s="632">
        <v>524</v>
      </c>
      <c r="AB533" s="26">
        <v>1636</v>
      </c>
      <c r="AC533" s="26">
        <v>1636</v>
      </c>
      <c r="AD533" s="26">
        <v>1283.8908677166905</v>
      </c>
      <c r="AE533" s="26">
        <v>1180.5138977238896</v>
      </c>
      <c r="AF533" s="26">
        <v>1188.8274294154855</v>
      </c>
      <c r="AG533" s="26">
        <v>1108.7586831023305</v>
      </c>
      <c r="AH533" s="26">
        <v>1650.1906016696939</v>
      </c>
      <c r="AI533" s="26">
        <v>1710.8017471876492</v>
      </c>
      <c r="AJ533" s="26">
        <v>1920.5428874150416</v>
      </c>
      <c r="AK533" s="26">
        <v>1912.9283689614847</v>
      </c>
      <c r="AL533" s="26">
        <v>2161.1590664922023</v>
      </c>
      <c r="AM533" s="26">
        <v>2276.3320018673608</v>
      </c>
      <c r="AN533" s="26">
        <v>2369.031119180323</v>
      </c>
      <c r="AO533" s="26">
        <v>2380.7109810132865</v>
      </c>
      <c r="AP533" s="26">
        <v>2180.6477521737747</v>
      </c>
      <c r="AQ533" s="26">
        <v>2202.7896237279215</v>
      </c>
      <c r="AR533" s="26">
        <v>2015.5227286361828</v>
      </c>
      <c r="AS533" s="26">
        <v>1984.7767751247793</v>
      </c>
      <c r="AT533" s="26">
        <v>2316.6070687910105</v>
      </c>
      <c r="AU533" s="26">
        <v>1957.141055170124</v>
      </c>
      <c r="AV533" s="26">
        <v>1568.5789372462202</v>
      </c>
      <c r="AW533" s="26">
        <v>1439.8856952175965</v>
      </c>
      <c r="AX533" s="26">
        <v>1283.2260524837459</v>
      </c>
      <c r="AY533" s="26">
        <v>925.12422165143198</v>
      </c>
      <c r="AZ533" s="26">
        <v>1020.0300863404758</v>
      </c>
      <c r="BA533" s="26">
        <v>931.34408666335753</v>
      </c>
      <c r="BB533" s="26">
        <v>1072.0552086816426</v>
      </c>
      <c r="BC533" s="26">
        <v>1591.9280517528866</v>
      </c>
      <c r="BD533" s="26">
        <v>1639.3515754112898</v>
      </c>
      <c r="BE533" s="26">
        <v>1666.9291863336202</v>
      </c>
      <c r="BF533" s="26">
        <v>1972.4523767880237</v>
      </c>
      <c r="BG533" s="26">
        <v>2073.2057487910365</v>
      </c>
      <c r="BH533" s="26">
        <v>2323.5798136661788</v>
      </c>
      <c r="BI533" s="26">
        <v>2019.6412220976692</v>
      </c>
      <c r="BJ533" s="26">
        <v>2320.8532990998697</v>
      </c>
      <c r="BK533" s="26">
        <v>1746.8805590397626</v>
      </c>
      <c r="BL533" s="26">
        <v>1260.4759619046861</v>
      </c>
      <c r="BM533" s="26">
        <v>1260.124821070066</v>
      </c>
      <c r="BN533" s="26">
        <v>1227.4469997196366</v>
      </c>
      <c r="BO533" s="26">
        <v>1410.4542827053347</v>
      </c>
      <c r="BP533" s="26">
        <v>1633.6053576725121</v>
      </c>
      <c r="BQ533" s="26">
        <v>1919.0680037308503</v>
      </c>
      <c r="BR533" s="26">
        <v>1756.9633629016309</v>
      </c>
      <c r="BS533" s="26">
        <v>2007.2899788006644</v>
      </c>
      <c r="BT533" s="26">
        <v>2185.5905998526569</v>
      </c>
      <c r="BU533" s="26">
        <v>1694.8370801049164</v>
      </c>
      <c r="BV533" s="26">
        <v>1957.0910909781689</v>
      </c>
      <c r="BW533" s="26">
        <v>1899.3616463305102</v>
      </c>
      <c r="BX533" s="26">
        <v>1829.509904415869</v>
      </c>
      <c r="BY533" s="26">
        <v>1363.3259065996508</v>
      </c>
      <c r="BZ533" s="26">
        <v>1550.5598405434885</v>
      </c>
      <c r="CA533" s="16"/>
      <c r="CB533" s="147"/>
      <c r="CC533" s="16"/>
      <c r="CD533" s="632">
        <v>524</v>
      </c>
      <c r="CE533" s="26">
        <v>365</v>
      </c>
      <c r="CF533" s="26">
        <v>348</v>
      </c>
      <c r="CG533" s="1048">
        <v>381.24478278573582</v>
      </c>
      <c r="CH533" s="1048">
        <v>374.61244480166164</v>
      </c>
      <c r="CI533" s="1048">
        <v>429.11775278877809</v>
      </c>
      <c r="CJ533" s="1048">
        <v>327.79795719249285</v>
      </c>
      <c r="CK533" s="1048">
        <v>370.58069425767928</v>
      </c>
      <c r="CL533" s="1048">
        <v>269.32203899284553</v>
      </c>
      <c r="CM533" s="1048">
        <v>239.11377437210894</v>
      </c>
      <c r="CN533" s="1048">
        <v>271.38698534512929</v>
      </c>
      <c r="CO533" s="1048">
        <v>283.8039221728443</v>
      </c>
      <c r="CP533" s="1048">
        <v>267.2099647600034</v>
      </c>
      <c r="CQ533" s="1048">
        <v>213.67143295155077</v>
      </c>
      <c r="CR533" s="1048">
        <v>253.08387279339925</v>
      </c>
      <c r="CS533" s="1048">
        <v>301.69103267987009</v>
      </c>
      <c r="CT533" s="1048">
        <v>417.10396009422431</v>
      </c>
      <c r="CU533" s="1048">
        <v>322.43846633085292</v>
      </c>
      <c r="CV533" s="1048">
        <v>460.48994264217134</v>
      </c>
      <c r="CW533" s="1048">
        <v>477.03018988723721</v>
      </c>
      <c r="CX533" s="1048">
        <v>308.64972388605474</v>
      </c>
      <c r="CY533" s="1048">
        <v>266.01955583599738</v>
      </c>
      <c r="CZ533" s="1048">
        <v>252.00745729812718</v>
      </c>
      <c r="DA533" s="1048">
        <v>255.06851751782764</v>
      </c>
      <c r="DB533" s="1048">
        <v>207.97328526153865</v>
      </c>
      <c r="DC533" s="1048">
        <v>119.1026038219167</v>
      </c>
      <c r="DD533" s="1048">
        <v>74.766640323756974</v>
      </c>
      <c r="DE533" s="1048">
        <v>82.697754813700456</v>
      </c>
      <c r="DF533" s="1048">
        <v>80.349141070719028</v>
      </c>
      <c r="DG533" s="1048">
        <v>247.733669926803</v>
      </c>
      <c r="DH533" s="1048">
        <v>173.14938314906357</v>
      </c>
      <c r="DI533" s="1048">
        <v>152.52057285053559</v>
      </c>
      <c r="DJ533" s="1048">
        <v>151.90587027943064</v>
      </c>
      <c r="DK533" s="1048">
        <v>185.96333953630153</v>
      </c>
      <c r="DL533" s="1048">
        <v>208.37755254289394</v>
      </c>
      <c r="DM533" s="1048">
        <v>138.22822047612709</v>
      </c>
      <c r="DN533" s="1048">
        <v>88.495437859882941</v>
      </c>
      <c r="DO533" s="1048">
        <v>173.24296463471364</v>
      </c>
      <c r="DP533" s="1048">
        <v>181.51457814115059</v>
      </c>
      <c r="DQ533" s="1048">
        <v>257.09995504688902</v>
      </c>
      <c r="DR533" s="1048">
        <v>213.94116884050879</v>
      </c>
      <c r="DS533" s="1048">
        <v>156.48699477027046</v>
      </c>
      <c r="DT533" s="1048">
        <v>201.16021058212763</v>
      </c>
      <c r="DU533" s="1048">
        <v>390.66055342764332</v>
      </c>
      <c r="DV533" s="1048">
        <v>509.21331447577313</v>
      </c>
      <c r="DW533" s="1048">
        <v>516.94344961778381</v>
      </c>
      <c r="DX533" s="1048">
        <v>532.8818222500978</v>
      </c>
      <c r="DY533" s="1048">
        <v>463.87510426675243</v>
      </c>
      <c r="DZ533" s="1048">
        <v>407.28472088785395</v>
      </c>
      <c r="EA533" s="1048">
        <v>374.31548274135264</v>
      </c>
      <c r="EB533" s="1048">
        <v>441.98345802469487</v>
      </c>
      <c r="EC533" s="1048">
        <v>390.56193144804081</v>
      </c>
      <c r="ED533" s="16"/>
      <c r="EE533" s="16"/>
      <c r="EF533" s="147"/>
      <c r="EG533" s="16"/>
      <c r="EH533" s="632">
        <v>524</v>
      </c>
      <c r="EI533" s="488">
        <v>11831</v>
      </c>
      <c r="EJ533" s="488">
        <v>9594</v>
      </c>
      <c r="EK533" s="488">
        <v>10144</v>
      </c>
      <c r="EL533" s="488">
        <v>11900.818781944085</v>
      </c>
      <c r="EM533" s="488">
        <v>12617.759508224526</v>
      </c>
      <c r="EN533" s="488">
        <v>12351.122236204621</v>
      </c>
      <c r="EO533" s="488">
        <v>12089.987471989887</v>
      </c>
      <c r="EP533" s="488">
        <v>15640.535450416726</v>
      </c>
      <c r="EQ533" s="488">
        <v>16435.20075493566</v>
      </c>
      <c r="ER533" s="488">
        <v>18886.341698267788</v>
      </c>
      <c r="ES533" s="488">
        <v>23428.305532047118</v>
      </c>
      <c r="ET533" s="488">
        <v>22260.13678390695</v>
      </c>
      <c r="EU533" s="488">
        <v>23125.621039040998</v>
      </c>
      <c r="EV533" s="488">
        <v>24089.351405552996</v>
      </c>
      <c r="EW533" s="488">
        <v>24951.577780596766</v>
      </c>
      <c r="EX533" s="488">
        <v>24527.643679791541</v>
      </c>
      <c r="EY533" s="488">
        <v>26096.518409296907</v>
      </c>
      <c r="EZ533" s="488">
        <v>26336.062467345517</v>
      </c>
      <c r="FA533" s="488">
        <v>24574.832249208626</v>
      </c>
      <c r="FB533" s="488">
        <v>20756.320930564783</v>
      </c>
      <c r="FC533" s="488">
        <v>24765.044998712838</v>
      </c>
      <c r="FD533" s="488">
        <v>21791.378504680266</v>
      </c>
      <c r="FE533" s="488">
        <v>21778.354023720953</v>
      </c>
      <c r="FF533" s="488">
        <v>20724.108334738616</v>
      </c>
      <c r="FG533" s="488">
        <v>22400.146092210609</v>
      </c>
      <c r="FH533" s="488">
        <v>19876.26214608848</v>
      </c>
      <c r="FI533" s="488">
        <v>16490.377639917057</v>
      </c>
      <c r="FJ533" s="488">
        <v>16094.829246848625</v>
      </c>
      <c r="FK533" s="488">
        <v>16595.668978532285</v>
      </c>
      <c r="FL533" s="488">
        <v>11533.393485591067</v>
      </c>
      <c r="FM533" s="488">
        <v>10805.855852491233</v>
      </c>
      <c r="FN533" s="488">
        <v>9999.4998394941922</v>
      </c>
      <c r="FO533" s="488">
        <v>14802.218259505864</v>
      </c>
      <c r="FP533" s="488">
        <v>19563.004211384858</v>
      </c>
      <c r="FQ533" s="488">
        <v>20045.341722338075</v>
      </c>
      <c r="FR533" s="488">
        <v>21425.258047919728</v>
      </c>
      <c r="FS533" s="488">
        <v>20145.494071706376</v>
      </c>
      <c r="FT533" s="488">
        <v>20274.057400300368</v>
      </c>
      <c r="FU533" s="488">
        <v>21454.908477822584</v>
      </c>
      <c r="FV533" s="488">
        <v>21401.675522417485</v>
      </c>
      <c r="FW533" s="488">
        <v>20565.087516381711</v>
      </c>
      <c r="FX533" s="488">
        <v>22378.39375251266</v>
      </c>
      <c r="FY533" s="488">
        <v>24642.933282895225</v>
      </c>
      <c r="FZ533" s="488">
        <v>24630.757287762717</v>
      </c>
      <c r="GA533" s="488">
        <v>23805.130325739112</v>
      </c>
      <c r="GB533" s="488">
        <v>25864.743562102369</v>
      </c>
      <c r="GC533" s="488">
        <v>28546.07116995356</v>
      </c>
      <c r="GD533" s="488">
        <v>24812.218821754981</v>
      </c>
      <c r="GE533" s="488">
        <v>22392.9392733649</v>
      </c>
      <c r="GF533" s="488">
        <v>20396.548945894381</v>
      </c>
      <c r="GG533" s="488">
        <v>21460.825183710411</v>
      </c>
      <c r="GH533" s="16"/>
      <c r="GI533" s="147"/>
      <c r="GJ533" s="16"/>
      <c r="GK533" s="632">
        <v>524</v>
      </c>
      <c r="GL533" s="16">
        <v>29568</v>
      </c>
      <c r="GM533" s="16">
        <v>26180.000000000004</v>
      </c>
      <c r="GN533" s="16">
        <v>58520.000000000007</v>
      </c>
      <c r="GO533" s="311">
        <v>62958.814674202302</v>
      </c>
      <c r="GP533" s="311">
        <v>71959.10015545116</v>
      </c>
      <c r="GQ533" s="311">
        <v>62882.865380671115</v>
      </c>
      <c r="GR533" s="311">
        <v>56990.850480723995</v>
      </c>
      <c r="GS533" s="311">
        <v>51819.089852283607</v>
      </c>
      <c r="GT533" s="311">
        <v>51393.489544916119</v>
      </c>
      <c r="GU533" s="311">
        <v>47370.905750779464</v>
      </c>
      <c r="GV533" s="311">
        <v>44158.961025525809</v>
      </c>
      <c r="GW533" s="311">
        <v>37151.661632020761</v>
      </c>
      <c r="GX533" s="311">
        <v>45506.743797378447</v>
      </c>
      <c r="GY533" s="311">
        <v>44658.770823458326</v>
      </c>
      <c r="GZ533" s="311">
        <v>43400.521194398025</v>
      </c>
      <c r="HA533" s="311">
        <v>36739.029495084513</v>
      </c>
      <c r="HB533" s="311">
        <v>40357.512440459293</v>
      </c>
      <c r="HC533" s="311">
        <v>42088.323139924541</v>
      </c>
      <c r="HD533" s="311">
        <v>42264.835076781528</v>
      </c>
      <c r="HE533" s="311">
        <v>44706.862463829602</v>
      </c>
      <c r="HF533" s="311">
        <v>40010.497100587396</v>
      </c>
      <c r="HG533" s="311">
        <v>45681.15200935147</v>
      </c>
      <c r="HH533" s="311">
        <v>45892.825006206447</v>
      </c>
      <c r="HI533" s="311">
        <v>50766.872571869942</v>
      </c>
      <c r="HJ533" s="311">
        <v>47286.176053854368</v>
      </c>
      <c r="HK533" s="311">
        <v>48432.366303603907</v>
      </c>
      <c r="HL533" s="311">
        <v>58032.617273145181</v>
      </c>
      <c r="HM533" s="311">
        <v>51074.095529483806</v>
      </c>
      <c r="HN533" s="311">
        <v>62265.620961101238</v>
      </c>
      <c r="HO533" s="311">
        <v>64183.479300930798</v>
      </c>
      <c r="HP533" s="311">
        <v>61765.408581684365</v>
      </c>
      <c r="HQ533" s="311">
        <v>67200.508391255411</v>
      </c>
      <c r="HR533" s="311">
        <v>63330.057360473344</v>
      </c>
      <c r="HS533" s="311">
        <v>65082.914145371913</v>
      </c>
      <c r="HT533" s="311">
        <v>61034.265683736201</v>
      </c>
      <c r="HU533" s="311">
        <v>62897.533233339651</v>
      </c>
      <c r="HV533" s="311">
        <v>62030.515345426538</v>
      </c>
      <c r="HW533" s="311">
        <v>67438.843047222443</v>
      </c>
      <c r="HX533" s="311">
        <v>54892.705947936236</v>
      </c>
      <c r="HY533" s="311">
        <v>49851.612549281053</v>
      </c>
      <c r="HZ533" s="311">
        <v>55658.068915439457</v>
      </c>
      <c r="IA533" s="311">
        <v>60824.420797547173</v>
      </c>
      <c r="IB533" s="311">
        <v>52679.068124909274</v>
      </c>
      <c r="IC533" s="311">
        <v>58931.881342510649</v>
      </c>
      <c r="ID533" s="311">
        <v>61521.243430757095</v>
      </c>
      <c r="IE533" s="311">
        <v>64672.003115534077</v>
      </c>
      <c r="IF533" s="311">
        <v>73611.991957927123</v>
      </c>
      <c r="IG533" s="311">
        <v>73438.540124147112</v>
      </c>
      <c r="IH533" s="311">
        <v>79742.154866019759</v>
      </c>
      <c r="II533" s="311">
        <v>73429.041479171719</v>
      </c>
      <c r="IJ533" s="311">
        <v>74680.617512323515</v>
      </c>
      <c r="IL533" s="147"/>
      <c r="IN533" s="632">
        <v>524</v>
      </c>
      <c r="IO533" s="488">
        <v>5636</v>
      </c>
      <c r="IP533" s="488">
        <v>4947.8</v>
      </c>
      <c r="IQ533" s="488">
        <v>6270</v>
      </c>
      <c r="IR533" s="488">
        <v>6201.4806852960719</v>
      </c>
      <c r="IS533" s="488">
        <v>6792.9284343544059</v>
      </c>
      <c r="IT533" s="488">
        <v>7794.5110963563147</v>
      </c>
      <c r="IU533" s="488">
        <v>9896.449379857133</v>
      </c>
      <c r="IV533" s="488">
        <v>7836.950480769583</v>
      </c>
      <c r="IW533" s="488">
        <v>7285.6079446989897</v>
      </c>
      <c r="IX533" s="488">
        <v>6684.6681822515457</v>
      </c>
      <c r="IY533" s="488">
        <v>6955.6675825055936</v>
      </c>
      <c r="IZ533" s="488">
        <v>8180.2927264564432</v>
      </c>
      <c r="JA533" s="488">
        <v>8245.6064630105193</v>
      </c>
      <c r="JB533" s="488">
        <v>6103.5005729696604</v>
      </c>
      <c r="JC533" s="488">
        <v>6847.9193202711494</v>
      </c>
      <c r="JD533" s="488">
        <v>7262.4836645913465</v>
      </c>
      <c r="JE533" s="488">
        <v>7876.0292455904128</v>
      </c>
      <c r="JF533" s="488">
        <v>7319.2738496571965</v>
      </c>
      <c r="JG533" s="488">
        <v>5143.0385037491287</v>
      </c>
      <c r="JH533" s="488">
        <v>5034.8931478925451</v>
      </c>
      <c r="JI533" s="488">
        <v>5206.6546154522921</v>
      </c>
      <c r="JJ533" s="488">
        <v>4802.0455007471483</v>
      </c>
      <c r="JK533" s="488">
        <v>5254.6570431368973</v>
      </c>
      <c r="JL533" s="488">
        <v>4037.3740022503689</v>
      </c>
      <c r="JM533" s="488">
        <v>4400.5250044769682</v>
      </c>
      <c r="JN533" s="488">
        <v>5058.8271624729987</v>
      </c>
      <c r="JO533" s="488">
        <v>5876.8024340944294</v>
      </c>
      <c r="JP533" s="488">
        <v>5285.266787286886</v>
      </c>
      <c r="JQ533" s="488">
        <v>4872.0569943030478</v>
      </c>
      <c r="JR533" s="488">
        <v>6297.705411113966</v>
      </c>
      <c r="JS533" s="488">
        <v>7805.7403993639982</v>
      </c>
      <c r="JT533" s="488">
        <v>7237.1273390464585</v>
      </c>
      <c r="JU533" s="488">
        <v>5714.5759297521763</v>
      </c>
      <c r="JV533" s="488">
        <v>6989.9236724567754</v>
      </c>
      <c r="JW533" s="488">
        <v>6775.4742124260492</v>
      </c>
      <c r="JX533" s="488">
        <v>6520.5899800884163</v>
      </c>
      <c r="JY533" s="488">
        <v>5766.6849727474291</v>
      </c>
      <c r="JZ533" s="488">
        <v>8038.4007642494134</v>
      </c>
      <c r="KA533" s="488">
        <v>7874.4015053429575</v>
      </c>
      <c r="KB533" s="488">
        <v>6775.1752558948028</v>
      </c>
      <c r="KC533" s="488">
        <v>6658.7238805318812</v>
      </c>
      <c r="KD533" s="488">
        <v>6429.3641394476062</v>
      </c>
      <c r="KE533" s="488">
        <v>7590.5044408819449</v>
      </c>
      <c r="KF533" s="488">
        <v>6723.0124565310898</v>
      </c>
      <c r="KG533" s="488">
        <v>7100.1722710348677</v>
      </c>
      <c r="KH533" s="488">
        <v>7734.4911793917763</v>
      </c>
      <c r="KI533" s="488">
        <v>8962.1376342412368</v>
      </c>
      <c r="KJ533" s="488">
        <v>7729.3861246166098</v>
      </c>
      <c r="KK533" s="488">
        <v>6374.493753816274</v>
      </c>
      <c r="KL533" s="488">
        <v>6359.7748718401526</v>
      </c>
      <c r="KM533" s="488">
        <v>5801.5368022951761</v>
      </c>
      <c r="KO533" s="147"/>
      <c r="KQ533" s="632">
        <v>371</v>
      </c>
      <c r="KR533" s="26">
        <v>1636</v>
      </c>
      <c r="KS533" s="26">
        <v>1636</v>
      </c>
      <c r="KT533" s="26">
        <v>1781.7957926867109</v>
      </c>
      <c r="KU533" s="26">
        <v>1617.2558338863878</v>
      </c>
      <c r="KV533" s="26">
        <v>1466.9810368327408</v>
      </c>
      <c r="KW533" s="26">
        <v>1709.8848293820633</v>
      </c>
      <c r="KX533" s="26">
        <v>1671.4031524317704</v>
      </c>
      <c r="KY533" s="26">
        <v>1718.4570118134272</v>
      </c>
      <c r="KZ533" s="26">
        <v>2036.0091341920811</v>
      </c>
      <c r="LA533" s="26">
        <v>1768.8230197982857</v>
      </c>
      <c r="LB533" s="26">
        <v>1623.0566210201948</v>
      </c>
      <c r="LC533" s="26">
        <v>1442.7420022213576</v>
      </c>
      <c r="LD533" s="26">
        <v>1906.9060674503744</v>
      </c>
      <c r="LE533" s="26">
        <v>2099.168494599679</v>
      </c>
      <c r="LF533" s="26">
        <v>1937.9103539569621</v>
      </c>
      <c r="LG533" s="26">
        <v>1873.0962749627149</v>
      </c>
      <c r="LH533" s="26">
        <v>1944.9584704278545</v>
      </c>
      <c r="LI533" s="26">
        <v>2068.2337288091662</v>
      </c>
      <c r="LJ533" s="26">
        <v>1884.2690861819099</v>
      </c>
      <c r="LK533" s="26">
        <v>1920.9912809038788</v>
      </c>
      <c r="LL533" s="26">
        <v>1966.0208061320213</v>
      </c>
      <c r="LM533" s="26">
        <v>2009.4417970077509</v>
      </c>
      <c r="LN533" s="26">
        <v>2285.7257798582436</v>
      </c>
      <c r="LO533" s="26">
        <v>2589.4875786820417</v>
      </c>
      <c r="LP533" s="26">
        <v>2199.7228494596875</v>
      </c>
      <c r="LQ533" s="26">
        <v>1596.2792883127031</v>
      </c>
      <c r="LR533" s="26">
        <v>1469.817096820484</v>
      </c>
      <c r="LS533" s="26">
        <v>1254.1223359657611</v>
      </c>
      <c r="LT533" s="26">
        <v>1427.8367952820508</v>
      </c>
      <c r="LU533" s="26">
        <v>1108.351743295219</v>
      </c>
      <c r="LV533" s="26">
        <v>1850.3488730805329</v>
      </c>
      <c r="LW533" s="26">
        <v>1779.9264905702519</v>
      </c>
      <c r="LX533" s="26">
        <v>1708.223216587593</v>
      </c>
      <c r="LY533" s="26">
        <v>1676.7054769265494</v>
      </c>
      <c r="LZ533" s="26">
        <v>1819.687555063249</v>
      </c>
      <c r="MA533" s="26">
        <v>1469.3190654266609</v>
      </c>
      <c r="MB533" s="26">
        <v>1605.6009490856045</v>
      </c>
      <c r="MC533" s="26">
        <v>1472.6907177570574</v>
      </c>
      <c r="MD533" s="26">
        <v>1211.9206801538955</v>
      </c>
      <c r="ME533" s="26">
        <v>1112.9133978600478</v>
      </c>
      <c r="MF533" s="26">
        <v>1188.2496665319209</v>
      </c>
      <c r="MG533" s="26">
        <v>1003.2249101311506</v>
      </c>
      <c r="MH533" s="26">
        <v>1043.9189898862955</v>
      </c>
      <c r="MI533" s="26">
        <v>1179.1279330447219</v>
      </c>
      <c r="MJ533" s="26">
        <v>1269.5458925343405</v>
      </c>
      <c r="MK533" s="26">
        <v>1217.1407602985657</v>
      </c>
      <c r="ML533" s="26">
        <v>1457.6234336454272</v>
      </c>
      <c r="MM533" s="26">
        <v>1591.1013560846052</v>
      </c>
      <c r="MN533" s="26">
        <v>1770.7823518525856</v>
      </c>
      <c r="MO533" s="26">
        <v>1758.6434845526187</v>
      </c>
      <c r="MP533" s="26">
        <v>1876.6443159398893</v>
      </c>
      <c r="MQ533"/>
      <c r="MR533"/>
      <c r="MS533" s="490"/>
      <c r="MT533" s="311"/>
      <c r="MU533" s="632">
        <v>524</v>
      </c>
      <c r="MV533" s="26">
        <v>365</v>
      </c>
      <c r="MW533" s="26">
        <v>348</v>
      </c>
      <c r="MX533" s="1048">
        <v>399.21104411534139</v>
      </c>
      <c r="MY533" s="1048">
        <v>371.75459232176127</v>
      </c>
      <c r="MZ533" s="1048">
        <v>423.7459354917587</v>
      </c>
      <c r="NA533" s="1048">
        <v>268.16567000277985</v>
      </c>
      <c r="NB533" s="1048">
        <v>225.94109958380011</v>
      </c>
      <c r="NC533" s="1048">
        <v>180.53937358206861</v>
      </c>
      <c r="ND533" s="1048">
        <v>266.72259352653282</v>
      </c>
      <c r="NE533" s="1048">
        <v>357.55406849907843</v>
      </c>
      <c r="NF533" s="1048">
        <v>345.58805686329896</v>
      </c>
      <c r="NG533" s="1048">
        <v>386.90198224155102</v>
      </c>
      <c r="NH533" s="1048">
        <v>364.69678397478441</v>
      </c>
      <c r="NI533" s="1048">
        <v>298.01614596909292</v>
      </c>
      <c r="NJ533" s="1048">
        <v>373.58068658235209</v>
      </c>
      <c r="NK533" s="1048">
        <v>300.00949308180196</v>
      </c>
      <c r="NL533" s="1048">
        <v>337.49343019931285</v>
      </c>
      <c r="NM533" s="1048">
        <v>389.81291264097655</v>
      </c>
      <c r="NN533" s="1048">
        <v>427.72890575140946</v>
      </c>
      <c r="NO533" s="1048">
        <v>430.33856658187818</v>
      </c>
      <c r="NP533" s="1048">
        <v>428.81214843199939</v>
      </c>
      <c r="NQ533" s="1048">
        <v>425.40619070777655</v>
      </c>
      <c r="NR533" s="1048">
        <v>364.37197381327326</v>
      </c>
      <c r="NS533" s="1048">
        <v>242.40264406269864</v>
      </c>
      <c r="NT533" s="1048">
        <v>245.63569683838958</v>
      </c>
      <c r="NU533" s="1048">
        <v>230.00430558683831</v>
      </c>
      <c r="NV533" s="1048">
        <v>290.87067923580969</v>
      </c>
      <c r="NW533" s="1048">
        <v>312.88325515382661</v>
      </c>
      <c r="NX533" s="1048">
        <v>345.43054210654054</v>
      </c>
      <c r="NY533" s="1048">
        <v>409.06852505099585</v>
      </c>
      <c r="NZ533" s="1048">
        <v>397.85812159465371</v>
      </c>
      <c r="OA533" s="1048">
        <v>486.50216087258696</v>
      </c>
      <c r="OB533" s="1048">
        <v>505.16379719050485</v>
      </c>
      <c r="OC533" s="1048">
        <v>474.58130962830251</v>
      </c>
      <c r="OD533" s="1048">
        <v>470.81857682491142</v>
      </c>
      <c r="OE533" s="1048">
        <v>460.67753755068196</v>
      </c>
      <c r="OF533" s="1048">
        <v>333.39304504035306</v>
      </c>
      <c r="OG533" s="1048">
        <v>295.67799629140796</v>
      </c>
      <c r="OH533" s="1048">
        <v>313.53942259571335</v>
      </c>
      <c r="OI533" s="1048">
        <v>355.26619093526335</v>
      </c>
      <c r="OJ533" s="1048">
        <v>327.9457199284322</v>
      </c>
      <c r="OK533" s="1048">
        <v>247.28858551641355</v>
      </c>
      <c r="OL533" s="1048">
        <v>340.14223025083663</v>
      </c>
      <c r="OM533" s="1048">
        <v>372.91195623491086</v>
      </c>
      <c r="ON533" s="1048">
        <v>395.64400615137902</v>
      </c>
      <c r="OO533" s="1048">
        <v>392.66608218972425</v>
      </c>
      <c r="OP533" s="1048">
        <v>334.32625523528105</v>
      </c>
      <c r="OQ533" s="1048">
        <v>427.25557985556929</v>
      </c>
      <c r="OR533" s="1048">
        <v>347.91059259118185</v>
      </c>
      <c r="OS533" s="1048">
        <v>426.25651788621229</v>
      </c>
      <c r="OT533" s="1048">
        <v>446.36554467768667</v>
      </c>
      <c r="OU533" s="311"/>
      <c r="OV533" s="490"/>
      <c r="OW533" s="311"/>
      <c r="OX533" s="632">
        <v>371</v>
      </c>
      <c r="OY533">
        <v>11831</v>
      </c>
      <c r="OZ533">
        <v>9594</v>
      </c>
      <c r="PA533">
        <v>10144</v>
      </c>
      <c r="PB533">
        <v>15390.774750571416</v>
      </c>
      <c r="PC533">
        <v>19010.872911437244</v>
      </c>
      <c r="PD533">
        <v>20635.874427955434</v>
      </c>
      <c r="PE533">
        <v>19065.542031349047</v>
      </c>
      <c r="PF533">
        <v>17350.880962888252</v>
      </c>
      <c r="PG533">
        <v>10950.430428051015</v>
      </c>
      <c r="PH533">
        <v>16093.618334611725</v>
      </c>
      <c r="PI533">
        <v>14722.071005975544</v>
      </c>
      <c r="PJ533">
        <v>11406.993517749534</v>
      </c>
      <c r="PK533">
        <v>16742.756779699215</v>
      </c>
      <c r="PL533">
        <v>19575.371217022832</v>
      </c>
      <c r="PM533">
        <v>17645.371343530878</v>
      </c>
      <c r="PN533">
        <v>20360.008340463792</v>
      </c>
      <c r="PO533">
        <v>25346.32873949319</v>
      </c>
      <c r="PP533">
        <v>25405.437654875102</v>
      </c>
      <c r="PQ533">
        <v>24561.364425679338</v>
      </c>
      <c r="PR533">
        <v>23994.599905612111</v>
      </c>
      <c r="PS533">
        <v>24360.852722084754</v>
      </c>
      <c r="PT533">
        <v>23569.097003952302</v>
      </c>
      <c r="PU533">
        <v>20006.789775135599</v>
      </c>
      <c r="PV533">
        <v>22062.944999998261</v>
      </c>
      <c r="PW533">
        <v>17990.164078203521</v>
      </c>
      <c r="PX533">
        <v>18784.629068013543</v>
      </c>
      <c r="PY533">
        <v>17869.055641459123</v>
      </c>
      <c r="PZ533">
        <v>18285.586744150671</v>
      </c>
      <c r="QA533">
        <v>14416.832000403523</v>
      </c>
      <c r="QB533">
        <v>15964.29057679037</v>
      </c>
      <c r="QC533">
        <v>18372.145845791987</v>
      </c>
      <c r="QD533">
        <v>18324.031609134687</v>
      </c>
      <c r="QE533">
        <v>21297.696494607957</v>
      </c>
      <c r="QF533">
        <v>26944.957069963079</v>
      </c>
      <c r="QG533">
        <v>26506.376652728544</v>
      </c>
      <c r="QH533">
        <v>25132.618166832504</v>
      </c>
      <c r="QI533">
        <v>20839.119562495198</v>
      </c>
      <c r="QJ533">
        <v>25566.129951831517</v>
      </c>
      <c r="QK533">
        <v>23325.62809877771</v>
      </c>
      <c r="QL533">
        <v>21022.192986519407</v>
      </c>
      <c r="QM533">
        <v>20331.159139883781</v>
      </c>
      <c r="QN533">
        <v>17035.942376435192</v>
      </c>
      <c r="QO533">
        <v>19474.539575503088</v>
      </c>
      <c r="QP533">
        <v>18229.203897274616</v>
      </c>
      <c r="QQ533">
        <v>16509.951144486527</v>
      </c>
      <c r="QR533">
        <v>17533.224261706295</v>
      </c>
      <c r="QS533">
        <v>13314.898339153304</v>
      </c>
      <c r="QT533">
        <v>17829.643364860785</v>
      </c>
      <c r="QU533">
        <v>17061.999635643784</v>
      </c>
      <c r="QV533">
        <v>17572.039405841988</v>
      </c>
      <c r="QW533">
        <v>20609.907858283223</v>
      </c>
      <c r="QY533" s="147"/>
      <c r="RA533" s="632">
        <v>371</v>
      </c>
      <c r="RB533">
        <v>29568</v>
      </c>
      <c r="RC533">
        <v>26180.000000000004</v>
      </c>
      <c r="RD533">
        <v>58520.000000000007</v>
      </c>
      <c r="RE533">
        <v>52213.334611327606</v>
      </c>
      <c r="RF533">
        <v>53807.556363810581</v>
      </c>
      <c r="RG533">
        <v>53230.660410533936</v>
      </c>
      <c r="RH533">
        <v>50198.715678224544</v>
      </c>
      <c r="RI533">
        <v>50557.762616349297</v>
      </c>
      <c r="RJ533">
        <v>46113.601133031276</v>
      </c>
      <c r="RK533">
        <v>46432.754327015544</v>
      </c>
      <c r="RL533">
        <v>51862.381928439099</v>
      </c>
      <c r="RM533">
        <v>48288.150292846301</v>
      </c>
      <c r="RN533">
        <v>54401.015274659592</v>
      </c>
      <c r="RO533">
        <v>50839.368174388961</v>
      </c>
      <c r="RP533">
        <v>55545.097968569069</v>
      </c>
      <c r="RQ533">
        <v>53080.644717607756</v>
      </c>
      <c r="RR533">
        <v>50942.583738067216</v>
      </c>
      <c r="RS533">
        <v>55727.234812756928</v>
      </c>
      <c r="RT533">
        <v>62471.876092345301</v>
      </c>
      <c r="RU533">
        <v>66588.431579246782</v>
      </c>
      <c r="RV533">
        <v>62821.734909030332</v>
      </c>
      <c r="RW533">
        <v>67499.023373377728</v>
      </c>
      <c r="RX533">
        <v>68586.558166273855</v>
      </c>
      <c r="RY533">
        <v>64213.082694255143</v>
      </c>
      <c r="RZ533">
        <v>64960.302700752392</v>
      </c>
      <c r="SA533">
        <v>54670.225806164024</v>
      </c>
      <c r="SB533">
        <v>58832.895436142921</v>
      </c>
      <c r="SC533">
        <v>53437.54814071938</v>
      </c>
      <c r="SD533">
        <v>48857.738779251064</v>
      </c>
      <c r="SE533">
        <v>42330.83790321475</v>
      </c>
      <c r="SF533">
        <v>47666.418545605644</v>
      </c>
      <c r="SG533">
        <v>58867.197238289933</v>
      </c>
      <c r="SH533">
        <v>63911.703785293808</v>
      </c>
      <c r="SI533">
        <v>63584.887886049786</v>
      </c>
      <c r="SJ533">
        <v>56378.079908919099</v>
      </c>
      <c r="SK533">
        <v>49426.180146579281</v>
      </c>
      <c r="SL533">
        <v>52184.997008765167</v>
      </c>
      <c r="SM533">
        <v>58461.380950326951</v>
      </c>
      <c r="SN533">
        <v>57804.509222500761</v>
      </c>
      <c r="SO533">
        <v>66766.255668103651</v>
      </c>
      <c r="SP533">
        <v>44751.943908904446</v>
      </c>
      <c r="SQ533">
        <v>34687.44627980415</v>
      </c>
      <c r="SR533">
        <v>42270.858707009007</v>
      </c>
      <c r="SS533">
        <v>51904.898295205072</v>
      </c>
      <c r="ST533">
        <v>50944.717173491743</v>
      </c>
      <c r="SU533">
        <v>62579.625792900588</v>
      </c>
      <c r="SV533">
        <v>61530.457835402609</v>
      </c>
      <c r="SW533">
        <v>70373.967581047036</v>
      </c>
      <c r="SX533">
        <v>64202.857382559167</v>
      </c>
      <c r="SY533">
        <v>60353.468999439843</v>
      </c>
      <c r="SZ533">
        <v>61490.371379937744</v>
      </c>
      <c r="TB533" s="147"/>
      <c r="TD533" s="632">
        <v>371</v>
      </c>
      <c r="TE533">
        <v>5636</v>
      </c>
      <c r="TF533">
        <v>4947.8</v>
      </c>
      <c r="TG533">
        <v>6270</v>
      </c>
      <c r="TH533">
        <v>7176.5102184197303</v>
      </c>
      <c r="TI533">
        <v>7543.3896507251675</v>
      </c>
      <c r="TJ533">
        <v>7344.850235264621</v>
      </c>
      <c r="TK533">
        <v>6904.6760725385193</v>
      </c>
      <c r="TL533">
        <v>8639.0650960507446</v>
      </c>
      <c r="TM533">
        <v>6920.7618863661482</v>
      </c>
      <c r="TN533">
        <v>5886.4306905020649</v>
      </c>
      <c r="TO533">
        <v>5660.8991748743101</v>
      </c>
      <c r="TP533">
        <v>6996.1604999989177</v>
      </c>
      <c r="TQ533">
        <v>7938.3493221584158</v>
      </c>
      <c r="TR533">
        <v>6392.3524517498045</v>
      </c>
      <c r="TS533">
        <v>6350.6031519786093</v>
      </c>
      <c r="TT533">
        <v>6660.7723070556276</v>
      </c>
      <c r="TU533">
        <v>6622.6099924849614</v>
      </c>
      <c r="TV533">
        <v>8049.6838018856979</v>
      </c>
      <c r="TW533">
        <v>8101.8588943998038</v>
      </c>
      <c r="TX533">
        <v>7491.2105918089228</v>
      </c>
      <c r="TY533">
        <v>6434.0173506671499</v>
      </c>
      <c r="TZ533">
        <v>6695.4633023908464</v>
      </c>
      <c r="UA533">
        <v>5876.484603351797</v>
      </c>
      <c r="UB533">
        <v>5320.5256736775045</v>
      </c>
      <c r="UC533">
        <v>4274.4398553843566</v>
      </c>
      <c r="UD533">
        <v>5666.5810295233696</v>
      </c>
      <c r="UE533">
        <v>5083.7074672485378</v>
      </c>
      <c r="UF533">
        <v>3594.6531156996898</v>
      </c>
      <c r="UG533">
        <v>4629.5989265411399</v>
      </c>
      <c r="UH533">
        <v>4545.9833813451933</v>
      </c>
      <c r="UI533">
        <v>6520.2273340088232</v>
      </c>
      <c r="UJ533">
        <v>6692.6166104844169</v>
      </c>
      <c r="UK533">
        <v>7791.399808131604</v>
      </c>
      <c r="UL533">
        <v>9597.0599034270053</v>
      </c>
      <c r="UM533">
        <v>8036.1327248139751</v>
      </c>
      <c r="UN533">
        <v>8838.8233267559535</v>
      </c>
      <c r="UO533">
        <v>7936.617668386727</v>
      </c>
      <c r="UP533">
        <v>8770.2788902722968</v>
      </c>
      <c r="UQ533">
        <v>8352.5779580966282</v>
      </c>
      <c r="UR533">
        <v>7546.4862635770032</v>
      </c>
      <c r="US533">
        <v>7151.1308729384209</v>
      </c>
      <c r="UT533">
        <v>7161.7972222753524</v>
      </c>
      <c r="UU533">
        <v>7019.1624968703873</v>
      </c>
      <c r="UV533">
        <v>5556.5906217263182</v>
      </c>
      <c r="UW533">
        <v>4988.6725403689343</v>
      </c>
      <c r="UX533">
        <v>5192.5349714852864</v>
      </c>
      <c r="UY533">
        <v>4451.5084868235017</v>
      </c>
      <c r="UZ533">
        <v>6058.446098321373</v>
      </c>
      <c r="VA533">
        <v>6157.9635208376767</v>
      </c>
      <c r="VB533">
        <v>6152.1045260265864</v>
      </c>
      <c r="VC533">
        <v>6174.3268454447289</v>
      </c>
      <c r="VE533" s="147"/>
      <c r="VJ533" s="632">
        <v>371</v>
      </c>
      <c r="VK533" s="486">
        <f t="shared" si="599"/>
        <v>739.55899999999986</v>
      </c>
      <c r="VL533" s="486">
        <f t="shared" si="600"/>
        <v>696.1318</v>
      </c>
      <c r="VM533" s="486">
        <f t="shared" si="601"/>
        <v>682.50700643154005</v>
      </c>
      <c r="VN533" s="486">
        <f t="shared" si="602"/>
        <v>684.11050800551914</v>
      </c>
      <c r="VO533" s="486">
        <f t="shared" si="603"/>
        <v>720.29827664971742</v>
      </c>
      <c r="VP533" s="486">
        <f t="shared" si="604"/>
        <v>686.95740789298361</v>
      </c>
      <c r="VQ533" s="486">
        <f t="shared" si="605"/>
        <v>848.66661214993803</v>
      </c>
      <c r="VR533" s="486">
        <f t="shared" si="606"/>
        <v>879.03929204974224</v>
      </c>
      <c r="VS533" s="486">
        <f t="shared" si="607"/>
        <v>942.02045632155648</v>
      </c>
      <c r="VT533" s="486">
        <f t="shared" si="608"/>
        <v>957.06726036886869</v>
      </c>
      <c r="VU533" s="486">
        <f t="shared" si="609"/>
        <v>1083.1674122590111</v>
      </c>
      <c r="VV533" s="486">
        <f t="shared" si="610"/>
        <v>1100.1466099761831</v>
      </c>
      <c r="VW533" s="486">
        <f t="shared" si="611"/>
        <v>1155.1530700426174</v>
      </c>
      <c r="VX533" s="486">
        <f t="shared" si="612"/>
        <v>1145.7395348295452</v>
      </c>
      <c r="VY533" s="486">
        <f t="shared" si="613"/>
        <v>1105.8026276768885</v>
      </c>
      <c r="VZ533" s="486">
        <f t="shared" si="614"/>
        <v>1097.8170002766935</v>
      </c>
      <c r="WA533" s="486">
        <f t="shared" si="615"/>
        <v>1079.0145408359488</v>
      </c>
      <c r="WB533" s="486">
        <f t="shared" si="616"/>
        <v>1070.7340748370073</v>
      </c>
      <c r="WC533" s="486">
        <f t="shared" si="617"/>
        <v>1118.4923204711624</v>
      </c>
      <c r="WD533" s="486">
        <f t="shared" si="618"/>
        <v>970.45778132013447</v>
      </c>
      <c r="WE533" s="486">
        <f t="shared" si="619"/>
        <v>904.71619813234338</v>
      </c>
      <c r="WF533" s="486">
        <f t="shared" si="620"/>
        <v>836.40026252956238</v>
      </c>
      <c r="WG533" s="486">
        <f t="shared" si="621"/>
        <v>797.1416787006749</v>
      </c>
      <c r="WH533" s="486">
        <f t="shared" si="622"/>
        <v>678.09354646910265</v>
      </c>
      <c r="WI533" s="486">
        <f t="shared" si="623"/>
        <v>723.8685708763885</v>
      </c>
      <c r="WJ533" s="486">
        <f t="shared" si="624"/>
        <v>675.40495990595446</v>
      </c>
      <c r="WK533" s="486">
        <f t="shared" si="625"/>
        <v>699.54864990583735</v>
      </c>
      <c r="WL533" s="486">
        <f t="shared" si="626"/>
        <v>821.62647262597534</v>
      </c>
      <c r="WM533" s="486">
        <f t="shared" si="627"/>
        <v>859.44341299726204</v>
      </c>
      <c r="WN533" s="486">
        <f t="shared" si="628"/>
        <v>820.98372235554712</v>
      </c>
      <c r="WO533" s="486">
        <f t="shared" si="629"/>
        <v>910.04656264655739</v>
      </c>
      <c r="WP533" s="486">
        <f t="shared" si="630"/>
        <v>932.79334808210069</v>
      </c>
      <c r="WQ533" s="486">
        <f t="shared" si="631"/>
        <v>1041.8459544029915</v>
      </c>
      <c r="WR533" s="486">
        <f t="shared" si="632"/>
        <v>1034.9521505115097</v>
      </c>
      <c r="WS533" s="486">
        <f t="shared" si="633"/>
        <v>1116.3105270389169</v>
      </c>
      <c r="WT533" s="486">
        <f t="shared" si="634"/>
        <v>972.16398963790073</v>
      </c>
      <c r="WU533" s="486">
        <f t="shared" si="635"/>
        <v>807.36116150418843</v>
      </c>
      <c r="WV533" s="486">
        <f t="shared" si="636"/>
        <v>844.73828988899197</v>
      </c>
      <c r="WW533" s="486">
        <f t="shared" si="637"/>
        <v>823.91258658671541</v>
      </c>
      <c r="WX533" s="486">
        <f t="shared" si="638"/>
        <v>853.02095099314727</v>
      </c>
      <c r="WY533" s="486">
        <f t="shared" si="639"/>
        <v>915.85215980868531</v>
      </c>
      <c r="WZ533" s="486">
        <f t="shared" si="640"/>
        <v>1028.306278971244</v>
      </c>
      <c r="XA533" s="486">
        <f t="shared" si="641"/>
        <v>1008.189412841221</v>
      </c>
      <c r="XB533" s="486">
        <f t="shared" si="642"/>
        <v>1082.0870984271671</v>
      </c>
      <c r="XC533" s="486">
        <f t="shared" si="643"/>
        <v>1131.3188064356607</v>
      </c>
      <c r="XD533" s="486">
        <f t="shared" si="644"/>
        <v>1031.9988062615048</v>
      </c>
      <c r="XE533" s="486">
        <f t="shared" si="645"/>
        <v>1172.7202929397042</v>
      </c>
      <c r="XF533" s="486">
        <f t="shared" si="646"/>
        <v>1093.8778798597566</v>
      </c>
      <c r="XG533" s="486">
        <f t="shared" si="647"/>
        <v>1040.2927644318688</v>
      </c>
      <c r="XH533" s="486">
        <f t="shared" si="648"/>
        <v>869.15530031951278</v>
      </c>
      <c r="XI533" s="486">
        <f t="shared" si="649"/>
        <v>932.52786195247995</v>
      </c>
      <c r="XJ533" s="118">
        <f t="shared" si="650"/>
        <v>925.95259314579505</v>
      </c>
      <c r="XK533" s="1008">
        <f t="shared" si="651"/>
        <v>911</v>
      </c>
    </row>
    <row r="534" spans="25:635" x14ac:dyDescent="0.45">
      <c r="Y534" s="147"/>
      <c r="AA534" s="632">
        <v>525</v>
      </c>
      <c r="AB534" s="26">
        <v>1636</v>
      </c>
      <c r="AC534" s="26">
        <v>1636</v>
      </c>
      <c r="AD534" s="26">
        <v>1692.4779905232908</v>
      </c>
      <c r="AE534" s="26">
        <v>1656.2458745330039</v>
      </c>
      <c r="AF534" s="26">
        <v>1729.7542283608577</v>
      </c>
      <c r="AG534" s="26">
        <v>1907.9278869298832</v>
      </c>
      <c r="AH534" s="26">
        <v>1988.540848967381</v>
      </c>
      <c r="AI534" s="26">
        <v>2198.1820608386929</v>
      </c>
      <c r="AJ534" s="26">
        <v>2039.1484148418901</v>
      </c>
      <c r="AK534" s="26">
        <v>1461.6358471660901</v>
      </c>
      <c r="AL534" s="26">
        <v>1672.3103987983236</v>
      </c>
      <c r="AM534" s="26">
        <v>1923.8518467927311</v>
      </c>
      <c r="AN534" s="26">
        <v>1841.1448400970141</v>
      </c>
      <c r="AO534" s="26">
        <v>1737.8429192173114</v>
      </c>
      <c r="AP534" s="26">
        <v>1517.552664342641</v>
      </c>
      <c r="AQ534" s="26">
        <v>1306.4897574482466</v>
      </c>
      <c r="AR534" s="26">
        <v>1325.6543618941794</v>
      </c>
      <c r="AS534" s="26">
        <v>1565.4521473338364</v>
      </c>
      <c r="AT534" s="26">
        <v>1630.9419526075339</v>
      </c>
      <c r="AU534" s="26">
        <v>1782.5133456009339</v>
      </c>
      <c r="AV534" s="26">
        <v>1564.1336181039319</v>
      </c>
      <c r="AW534" s="26">
        <v>1802.6836367732533</v>
      </c>
      <c r="AX534" s="26">
        <v>1601.3155198665004</v>
      </c>
      <c r="AY534" s="26">
        <v>1304.5032599053161</v>
      </c>
      <c r="AZ534" s="26">
        <v>1609.8936857594472</v>
      </c>
      <c r="BA534" s="26">
        <v>1550.5215589711941</v>
      </c>
      <c r="BB534" s="26">
        <v>1398.4368760757125</v>
      </c>
      <c r="BC534" s="26">
        <v>1857.5665672967637</v>
      </c>
      <c r="BD534" s="26">
        <v>1596.8712789204685</v>
      </c>
      <c r="BE534" s="26">
        <v>1557.4527050249358</v>
      </c>
      <c r="BF534" s="26">
        <v>1860.535090839136</v>
      </c>
      <c r="BG534" s="26">
        <v>1721.3090376412522</v>
      </c>
      <c r="BH534" s="26">
        <v>1618.6768262706209</v>
      </c>
      <c r="BI534" s="26">
        <v>1485.2134788517149</v>
      </c>
      <c r="BJ534" s="26">
        <v>1432.4818885807701</v>
      </c>
      <c r="BK534" s="26">
        <v>801.25970792304713</v>
      </c>
      <c r="BL534" s="26">
        <v>1035.7698227158241</v>
      </c>
      <c r="BM534" s="26">
        <v>1131.184113052072</v>
      </c>
      <c r="BN534" s="26">
        <v>804.80321859926187</v>
      </c>
      <c r="BO534" s="26">
        <v>932.38106248564088</v>
      </c>
      <c r="BP534" s="26">
        <v>872.62266041146677</v>
      </c>
      <c r="BQ534" s="26">
        <v>484.33129847754662</v>
      </c>
      <c r="BR534" s="26">
        <v>872.2547704550193</v>
      </c>
      <c r="BS534" s="26">
        <v>1257.8058974145986</v>
      </c>
      <c r="BT534" s="26">
        <v>1303.8152898659969</v>
      </c>
      <c r="BU534" s="26">
        <v>1297.4522005367357</v>
      </c>
      <c r="BV534" s="26">
        <v>1152.3406259607032</v>
      </c>
      <c r="BW534" s="26">
        <v>1543.8723698462782</v>
      </c>
      <c r="BX534" s="26">
        <v>1459.6007289936499</v>
      </c>
      <c r="BY534" s="26">
        <v>893.201541762376</v>
      </c>
      <c r="BZ534" s="26">
        <v>784.59349769086953</v>
      </c>
      <c r="CA534" s="16"/>
      <c r="CB534" s="147"/>
      <c r="CC534" s="16"/>
      <c r="CD534" s="632">
        <v>525</v>
      </c>
      <c r="CE534" s="26">
        <v>365</v>
      </c>
      <c r="CF534" s="26">
        <v>348</v>
      </c>
      <c r="CG534" s="1048">
        <v>492.41281767974692</v>
      </c>
      <c r="CH534" s="1048">
        <v>452.97225679662483</v>
      </c>
      <c r="CI534" s="1048">
        <v>413.20457919016974</v>
      </c>
      <c r="CJ534" s="1048">
        <v>496.95577990197046</v>
      </c>
      <c r="CK534" s="1048">
        <v>427.74697664615354</v>
      </c>
      <c r="CL534" s="1048">
        <v>430.52079115833766</v>
      </c>
      <c r="CM534" s="1048">
        <v>433.1419929455999</v>
      </c>
      <c r="CN534" s="1048">
        <v>403.74209085997245</v>
      </c>
      <c r="CO534" s="1048">
        <v>393.05414848037282</v>
      </c>
      <c r="CP534" s="1048">
        <v>410.09976323308234</v>
      </c>
      <c r="CQ534" s="1048">
        <v>411.62115973931475</v>
      </c>
      <c r="CR534" s="1048">
        <v>320.4838427365047</v>
      </c>
      <c r="CS534" s="1048">
        <v>335.75638485583636</v>
      </c>
      <c r="CT534" s="1048">
        <v>384.34655087282664</v>
      </c>
      <c r="CU534" s="1048">
        <v>429.00140423822211</v>
      </c>
      <c r="CV534" s="1048">
        <v>474.37744982354116</v>
      </c>
      <c r="CW534" s="1048">
        <v>509.05281338643277</v>
      </c>
      <c r="CX534" s="1048">
        <v>463.28744908448135</v>
      </c>
      <c r="CY534" s="1048">
        <v>367.79353622693844</v>
      </c>
      <c r="CZ534" s="1048">
        <v>335.29799522980085</v>
      </c>
      <c r="DA534" s="1048">
        <v>407.58964712928787</v>
      </c>
      <c r="DB534" s="1048">
        <v>418.12823094658711</v>
      </c>
      <c r="DC534" s="1048">
        <v>507.37471826054798</v>
      </c>
      <c r="DD534" s="1048">
        <v>514.33005804560366</v>
      </c>
      <c r="DE534" s="1048">
        <v>571.67769937015373</v>
      </c>
      <c r="DF534" s="1048">
        <v>596.16613016306928</v>
      </c>
      <c r="DG534" s="1048">
        <v>585.63638364700103</v>
      </c>
      <c r="DH534" s="1048">
        <v>587.49953727934019</v>
      </c>
      <c r="DI534" s="1048">
        <v>544.24625415675348</v>
      </c>
      <c r="DJ534" s="1048">
        <v>477.49945050769657</v>
      </c>
      <c r="DK534" s="1048">
        <v>477.70274987252571</v>
      </c>
      <c r="DL534" s="1048">
        <v>568.14448234350823</v>
      </c>
      <c r="DM534" s="1048">
        <v>590.76965214741142</v>
      </c>
      <c r="DN534" s="1048">
        <v>485.12632425915865</v>
      </c>
      <c r="DO534" s="1048">
        <v>524.18186551080544</v>
      </c>
      <c r="DP534" s="1048">
        <v>521.12992194550236</v>
      </c>
      <c r="DQ534" s="1048">
        <v>475.94648489767292</v>
      </c>
      <c r="DR534" s="1048">
        <v>444.7109022178708</v>
      </c>
      <c r="DS534" s="1048">
        <v>393.86463187798023</v>
      </c>
      <c r="DT534" s="1048">
        <v>431.98701153248572</v>
      </c>
      <c r="DU534" s="1048">
        <v>404.59672550130659</v>
      </c>
      <c r="DV534" s="1048">
        <v>417.23953330224884</v>
      </c>
      <c r="DW534" s="1048">
        <v>422.37447380999771</v>
      </c>
      <c r="DX534" s="1048">
        <v>508.6727007896414</v>
      </c>
      <c r="DY534" s="1048">
        <v>575.63865633398382</v>
      </c>
      <c r="DZ534" s="1048">
        <v>504.35255395755172</v>
      </c>
      <c r="EA534" s="1048">
        <v>487.2354563934976</v>
      </c>
      <c r="EB534" s="1048">
        <v>549.83756631916333</v>
      </c>
      <c r="EC534" s="1048">
        <v>511.34352203808294</v>
      </c>
      <c r="ED534" s="16"/>
      <c r="EE534" s="16"/>
      <c r="EF534" s="147"/>
      <c r="EG534" s="16"/>
      <c r="EH534" s="632">
        <v>525</v>
      </c>
      <c r="EI534" s="488">
        <v>11831</v>
      </c>
      <c r="EJ534" s="488">
        <v>9594</v>
      </c>
      <c r="EK534" s="488">
        <v>10144</v>
      </c>
      <c r="EL534" s="488">
        <v>14796.736028924823</v>
      </c>
      <c r="EM534" s="488">
        <v>15985.001216247021</v>
      </c>
      <c r="EN534" s="488">
        <v>16221.502338452034</v>
      </c>
      <c r="EO534" s="488">
        <v>18942.536940291873</v>
      </c>
      <c r="EP534" s="488">
        <v>19080.127622956137</v>
      </c>
      <c r="EQ534" s="488">
        <v>20995.566402143864</v>
      </c>
      <c r="ER534" s="488">
        <v>22182.982308236151</v>
      </c>
      <c r="ES534" s="488">
        <v>21986.041547510606</v>
      </c>
      <c r="ET534" s="488">
        <v>17714.227160977185</v>
      </c>
      <c r="EU534" s="488">
        <v>21892.965231945407</v>
      </c>
      <c r="EV534" s="488">
        <v>20722.505637090111</v>
      </c>
      <c r="EW534" s="488">
        <v>20680.114773293259</v>
      </c>
      <c r="EX534" s="488">
        <v>19915.334874940203</v>
      </c>
      <c r="EY534" s="488">
        <v>27633.717344278841</v>
      </c>
      <c r="EZ534" s="488">
        <v>26212.348888431377</v>
      </c>
      <c r="FA534" s="488">
        <v>24649.7869762792</v>
      </c>
      <c r="FB534" s="488">
        <v>24616.273991164115</v>
      </c>
      <c r="FC534" s="488">
        <v>22892.395551375175</v>
      </c>
      <c r="FD534" s="488">
        <v>22756.048027771747</v>
      </c>
      <c r="FE534" s="488">
        <v>25839.608598916697</v>
      </c>
      <c r="FF534" s="488">
        <v>28837.95993181863</v>
      </c>
      <c r="FG534" s="488">
        <v>30795.864079997493</v>
      </c>
      <c r="FH534" s="488">
        <v>29014.432909216128</v>
      </c>
      <c r="FI534" s="488">
        <v>28328.428156506969</v>
      </c>
      <c r="FJ534" s="488">
        <v>30661.130912979672</v>
      </c>
      <c r="FK534" s="488">
        <v>29211.996268485749</v>
      </c>
      <c r="FL534" s="488">
        <v>30293.751790903661</v>
      </c>
      <c r="FM534" s="488">
        <v>30973.345017499425</v>
      </c>
      <c r="FN534" s="488">
        <v>27605.778523886187</v>
      </c>
      <c r="FO534" s="488">
        <v>31035.130867722568</v>
      </c>
      <c r="FP534" s="488">
        <v>27930.26264334247</v>
      </c>
      <c r="FQ534" s="488">
        <v>27042.521790794293</v>
      </c>
      <c r="FR534" s="488">
        <v>27449.672302332408</v>
      </c>
      <c r="FS534" s="488">
        <v>27248.023066377911</v>
      </c>
      <c r="FT534" s="488">
        <v>25417.285357380781</v>
      </c>
      <c r="FU534" s="488">
        <v>22245.925234200793</v>
      </c>
      <c r="FV534" s="488">
        <v>22205.16530769792</v>
      </c>
      <c r="FW534" s="488">
        <v>25154.209159716942</v>
      </c>
      <c r="FX534" s="488">
        <v>25119.144701545923</v>
      </c>
      <c r="FY534" s="488">
        <v>24751.714262652684</v>
      </c>
      <c r="FZ534" s="488">
        <v>31468.524269172132</v>
      </c>
      <c r="GA534" s="488">
        <v>31005.842260675472</v>
      </c>
      <c r="GB534" s="488">
        <v>28158.621020184029</v>
      </c>
      <c r="GC534" s="488">
        <v>27889.788246915941</v>
      </c>
      <c r="GD534" s="488">
        <v>26779.175394393351</v>
      </c>
      <c r="GE534" s="488">
        <v>23515.963562163164</v>
      </c>
      <c r="GF534" s="488">
        <v>24402.29532273141</v>
      </c>
      <c r="GG534" s="488">
        <v>20330.671362735444</v>
      </c>
      <c r="GH534" s="16"/>
      <c r="GI534" s="147"/>
      <c r="GJ534" s="16"/>
      <c r="GK534" s="632">
        <v>525</v>
      </c>
      <c r="GL534" s="16">
        <v>29568</v>
      </c>
      <c r="GM534" s="16">
        <v>26180.000000000004</v>
      </c>
      <c r="GN534" s="16">
        <v>58520.000000000007</v>
      </c>
      <c r="GO534" s="311">
        <v>58363.709388417592</v>
      </c>
      <c r="GP534" s="311">
        <v>65671.041585233877</v>
      </c>
      <c r="GQ534" s="311">
        <v>61447.902941499589</v>
      </c>
      <c r="GR534" s="311">
        <v>53397.595387359863</v>
      </c>
      <c r="GS534" s="311">
        <v>53410.172579565085</v>
      </c>
      <c r="GT534" s="311">
        <v>56786.902412596035</v>
      </c>
      <c r="GU534" s="311">
        <v>50872.248085342319</v>
      </c>
      <c r="GV534" s="311">
        <v>44605.485078972946</v>
      </c>
      <c r="GW534" s="311">
        <v>42028.668952443732</v>
      </c>
      <c r="GX534" s="311">
        <v>48127.654988647526</v>
      </c>
      <c r="GY534" s="311">
        <v>51919.361424768671</v>
      </c>
      <c r="GZ534" s="311">
        <v>57276.090699809989</v>
      </c>
      <c r="HA534" s="311">
        <v>56884.019572871759</v>
      </c>
      <c r="HB534" s="311">
        <v>53782.242487116273</v>
      </c>
      <c r="HC534" s="311">
        <v>62864.955963010623</v>
      </c>
      <c r="HD534" s="311">
        <v>57232.958330324327</v>
      </c>
      <c r="HE534" s="311">
        <v>52111.111139503606</v>
      </c>
      <c r="HF534" s="311">
        <v>48400.997830389155</v>
      </c>
      <c r="HG534" s="311">
        <v>53733.926171317347</v>
      </c>
      <c r="HH534" s="311">
        <v>46330.609300901458</v>
      </c>
      <c r="HI534" s="311">
        <v>42829.782609877024</v>
      </c>
      <c r="HJ534" s="311">
        <v>48225.960595855766</v>
      </c>
      <c r="HK534" s="311">
        <v>52983.685898033182</v>
      </c>
      <c r="HL534" s="311">
        <v>51731.701096670127</v>
      </c>
      <c r="HM534" s="311">
        <v>48315.665891882498</v>
      </c>
      <c r="HN534" s="311">
        <v>51746.163759453731</v>
      </c>
      <c r="HO534" s="311">
        <v>61004.617051308087</v>
      </c>
      <c r="HP534" s="311">
        <v>59181.886515524879</v>
      </c>
      <c r="HQ534" s="311">
        <v>59435.145403140326</v>
      </c>
      <c r="HR534" s="311">
        <v>66828.495453895113</v>
      </c>
      <c r="HS534" s="311">
        <v>61277.799709392173</v>
      </c>
      <c r="HT534" s="311">
        <v>58551.58397899499</v>
      </c>
      <c r="HU534" s="311">
        <v>54120.294603585273</v>
      </c>
      <c r="HV534" s="311">
        <v>46486.914019277167</v>
      </c>
      <c r="HW534" s="311">
        <v>60552.040590100056</v>
      </c>
      <c r="HX534" s="311">
        <v>64006.070809586396</v>
      </c>
      <c r="HY534" s="311">
        <v>72135.738042274184</v>
      </c>
      <c r="HZ534" s="311">
        <v>66051.242274366727</v>
      </c>
      <c r="IA534" s="311">
        <v>65771.331328880347</v>
      </c>
      <c r="IB534" s="311">
        <v>60707.7398237245</v>
      </c>
      <c r="IC534" s="311">
        <v>56248.721308654582</v>
      </c>
      <c r="ID534" s="311">
        <v>65182.667978534482</v>
      </c>
      <c r="IE534" s="311">
        <v>64392.766241136262</v>
      </c>
      <c r="IF534" s="311">
        <v>55119.498976688912</v>
      </c>
      <c r="IG534" s="311">
        <v>62389.27034020557</v>
      </c>
      <c r="IH534" s="311">
        <v>65223.691376431234</v>
      </c>
      <c r="II534" s="311">
        <v>66406.451440252567</v>
      </c>
      <c r="IJ534" s="311">
        <v>58914.905283044878</v>
      </c>
      <c r="IL534" s="147"/>
      <c r="IN534" s="632">
        <v>525</v>
      </c>
      <c r="IO534" s="488">
        <v>5636</v>
      </c>
      <c r="IP534" s="488">
        <v>4947.8</v>
      </c>
      <c r="IQ534" s="488">
        <v>6270</v>
      </c>
      <c r="IR534" s="488">
        <v>6559.952836976654</v>
      </c>
      <c r="IS534" s="488">
        <v>6060.9003314447773</v>
      </c>
      <c r="IT534" s="488">
        <v>5873.2250685051031</v>
      </c>
      <c r="IU534" s="488">
        <v>5996.9599291055974</v>
      </c>
      <c r="IV534" s="488">
        <v>5964.1268065670611</v>
      </c>
      <c r="IW534" s="488">
        <v>6669.9718502693258</v>
      </c>
      <c r="IX534" s="488">
        <v>6570.5417610923678</v>
      </c>
      <c r="IY534" s="488">
        <v>8011.5189334502993</v>
      </c>
      <c r="IZ534" s="488">
        <v>7594.5025704093441</v>
      </c>
      <c r="JA534" s="488">
        <v>7221.1253283910009</v>
      </c>
      <c r="JB534" s="488">
        <v>5623.6367407157104</v>
      </c>
      <c r="JC534" s="488">
        <v>6281.408985717655</v>
      </c>
      <c r="JD534" s="488">
        <v>5976.3942147598173</v>
      </c>
      <c r="JE534" s="488">
        <v>6024.2369716643052</v>
      </c>
      <c r="JF534" s="488">
        <v>5176.8754061536729</v>
      </c>
      <c r="JG534" s="488">
        <v>4532.3776353620169</v>
      </c>
      <c r="JH534" s="488">
        <v>5723.8747784374764</v>
      </c>
      <c r="JI534" s="488">
        <v>7849.6092029795627</v>
      </c>
      <c r="JJ534" s="488">
        <v>7152.0251798791169</v>
      </c>
      <c r="JK534" s="488">
        <v>7334.8660729347166</v>
      </c>
      <c r="JL534" s="488">
        <v>7372.9524313915008</v>
      </c>
      <c r="JM534" s="488">
        <v>9502.3911152516557</v>
      </c>
      <c r="JN534" s="488">
        <v>10070.617436469147</v>
      </c>
      <c r="JO534" s="488">
        <v>9302.8950467369486</v>
      </c>
      <c r="JP534" s="488">
        <v>8264.2123610469607</v>
      </c>
      <c r="JQ534" s="488">
        <v>7670.6496369659562</v>
      </c>
      <c r="JR534" s="488">
        <v>7949.8443660455951</v>
      </c>
      <c r="JS534" s="488">
        <v>8183.4329838975018</v>
      </c>
      <c r="JT534" s="488">
        <v>6895.0661359152055</v>
      </c>
      <c r="JU534" s="488">
        <v>7350.8086094428008</v>
      </c>
      <c r="JV534" s="488">
        <v>8201.9551711569638</v>
      </c>
      <c r="JW534" s="488">
        <v>7338.6938556418309</v>
      </c>
      <c r="JX534" s="488">
        <v>6926.172887081214</v>
      </c>
      <c r="JY534" s="488">
        <v>6889.093355093326</v>
      </c>
      <c r="JZ534" s="488">
        <v>6384.1463929000511</v>
      </c>
      <c r="KA534" s="488">
        <v>7814.9141418878789</v>
      </c>
      <c r="KB534" s="488">
        <v>6991.8357729865802</v>
      </c>
      <c r="KC534" s="488">
        <v>9249.194607645868</v>
      </c>
      <c r="KD534" s="488">
        <v>7659.7867417599264</v>
      </c>
      <c r="KE534" s="488">
        <v>6671.5272325566984</v>
      </c>
      <c r="KF534" s="488">
        <v>4131.1424289070783</v>
      </c>
      <c r="KG534" s="488">
        <v>4577.4131754882128</v>
      </c>
      <c r="KH534" s="488">
        <v>4874.2895762047992</v>
      </c>
      <c r="KI534" s="488">
        <v>5392.7714040664841</v>
      </c>
      <c r="KJ534" s="488">
        <v>5834.779585258485</v>
      </c>
      <c r="KK534" s="488">
        <v>5700.4181362737636</v>
      </c>
      <c r="KL534" s="488">
        <v>5332.3893157377333</v>
      </c>
      <c r="KM534" s="488">
        <v>6543.1634856869659</v>
      </c>
      <c r="KO534" s="147"/>
      <c r="KQ534" s="632">
        <v>617</v>
      </c>
      <c r="KR534" s="26">
        <v>1636</v>
      </c>
      <c r="KS534" s="26">
        <v>1636</v>
      </c>
      <c r="KT534" s="26">
        <v>2115.4358441714103</v>
      </c>
      <c r="KU534" s="26">
        <v>1681.0313524223825</v>
      </c>
      <c r="KV534" s="26">
        <v>1357.5002471407015</v>
      </c>
      <c r="KW534" s="26">
        <v>1059.3317814306424</v>
      </c>
      <c r="KX534" s="26">
        <v>1061.4676242813337</v>
      </c>
      <c r="KY534" s="26">
        <v>1309.2789988403852</v>
      </c>
      <c r="KZ534" s="26">
        <v>1246.4729442271023</v>
      </c>
      <c r="LA534" s="26">
        <v>1262.1161752415253</v>
      </c>
      <c r="LB534" s="26">
        <v>1724.3853591660331</v>
      </c>
      <c r="LC534" s="26">
        <v>1833.0242678287307</v>
      </c>
      <c r="LD534" s="26">
        <v>1977.9007093915975</v>
      </c>
      <c r="LE534" s="26">
        <v>1772.6917510404842</v>
      </c>
      <c r="LF534" s="26">
        <v>1278.0653794344557</v>
      </c>
      <c r="LG534" s="26">
        <v>1425.0818374842793</v>
      </c>
      <c r="LH534" s="26">
        <v>1179.2882850072062</v>
      </c>
      <c r="LI534" s="26">
        <v>1625.7911849423911</v>
      </c>
      <c r="LJ534" s="26">
        <v>1874.9631422939992</v>
      </c>
      <c r="LK534" s="26">
        <v>1772.5295725227186</v>
      </c>
      <c r="LL534" s="26">
        <v>1640.0193484066815</v>
      </c>
      <c r="LM534" s="26">
        <v>1329.7300583838069</v>
      </c>
      <c r="LN534" s="26">
        <v>1633.8709857474769</v>
      </c>
      <c r="LO534" s="26">
        <v>1430.9532069973807</v>
      </c>
      <c r="LP534" s="26">
        <v>1475.3656878601419</v>
      </c>
      <c r="LQ534" s="26">
        <v>1299.2676098973011</v>
      </c>
      <c r="LR534" s="26">
        <v>1807.7412972217205</v>
      </c>
      <c r="LS534" s="26">
        <v>1822.3451774919988</v>
      </c>
      <c r="LT534" s="26">
        <v>1879.6613945659756</v>
      </c>
      <c r="LU534" s="26">
        <v>1988.3828641356395</v>
      </c>
      <c r="LV534" s="26">
        <v>2188.990490575628</v>
      </c>
      <c r="LW534" s="26">
        <v>2075.5151313433539</v>
      </c>
      <c r="LX534" s="26">
        <v>2173.2493191067433</v>
      </c>
      <c r="LY534" s="26">
        <v>2061.680591546648</v>
      </c>
      <c r="LZ534" s="26">
        <v>2334.9767700900511</v>
      </c>
      <c r="MA534" s="26">
        <v>2151.845933965973</v>
      </c>
      <c r="MB534" s="26">
        <v>2238.6473046249994</v>
      </c>
      <c r="MC534" s="26">
        <v>2218.0883613195579</v>
      </c>
      <c r="MD534" s="26">
        <v>2071.066696469461</v>
      </c>
      <c r="ME534" s="26">
        <v>1817.974899822043</v>
      </c>
      <c r="MF534" s="26">
        <v>1359.0975628841079</v>
      </c>
      <c r="MG534" s="26">
        <v>1638.281588613075</v>
      </c>
      <c r="MH534" s="26">
        <v>1637.2650756218343</v>
      </c>
      <c r="MI534" s="26">
        <v>1591.0498814196105</v>
      </c>
      <c r="MJ534" s="26">
        <v>1930.8067727168791</v>
      </c>
      <c r="MK534" s="26">
        <v>1471.6038080365556</v>
      </c>
      <c r="ML534" s="26">
        <v>1309.7844189225746</v>
      </c>
      <c r="MM534" s="26">
        <v>1262.8315670748796</v>
      </c>
      <c r="MN534" s="26">
        <v>1154.685703193599</v>
      </c>
      <c r="MO534" s="26">
        <v>1127.4219194759319</v>
      </c>
      <c r="MP534" s="26">
        <v>1387.2395556575093</v>
      </c>
      <c r="MQ534"/>
      <c r="MR534"/>
      <c r="MS534" s="490"/>
      <c r="MT534" s="311"/>
      <c r="MU534" s="632">
        <v>525</v>
      </c>
      <c r="MV534" s="26">
        <v>365</v>
      </c>
      <c r="MW534" s="26">
        <v>348</v>
      </c>
      <c r="MX534" s="1048">
        <v>380.94201008462431</v>
      </c>
      <c r="MY534" s="1048">
        <v>246.04168322433139</v>
      </c>
      <c r="MZ534" s="1048">
        <v>339.69804341535519</v>
      </c>
      <c r="NA534" s="1048">
        <v>335.1376327177577</v>
      </c>
      <c r="NB534" s="1048">
        <v>322.5713449953451</v>
      </c>
      <c r="NC534" s="1048">
        <v>245.77527434012052</v>
      </c>
      <c r="ND534" s="1048">
        <v>432.42434985207109</v>
      </c>
      <c r="NE534" s="1048">
        <v>417.35643094966912</v>
      </c>
      <c r="NF534" s="1048">
        <v>343.63842250724025</v>
      </c>
      <c r="NG534" s="1048">
        <v>429.29952079400863</v>
      </c>
      <c r="NH534" s="1048">
        <v>491.04306873821713</v>
      </c>
      <c r="NI534" s="1048">
        <v>565.85026866373619</v>
      </c>
      <c r="NJ534" s="1048">
        <v>468.83378228763388</v>
      </c>
      <c r="NK534" s="1048">
        <v>428.45224654094159</v>
      </c>
      <c r="NL534" s="1048">
        <v>401.045626837687</v>
      </c>
      <c r="NM534" s="1048">
        <v>352.46483975866227</v>
      </c>
      <c r="NN534" s="1048">
        <v>360.62943664127715</v>
      </c>
      <c r="NO534" s="1048">
        <v>425.5188964833269</v>
      </c>
      <c r="NP534" s="1048">
        <v>436.93646788328635</v>
      </c>
      <c r="NQ534" s="1048">
        <v>477.1105442894692</v>
      </c>
      <c r="NR534" s="1048">
        <v>352.00890530242663</v>
      </c>
      <c r="NS534" s="1048">
        <v>325.02894883227668</v>
      </c>
      <c r="NT534" s="1048">
        <v>355.65723923675137</v>
      </c>
      <c r="NU534" s="1048">
        <v>392.57531938266845</v>
      </c>
      <c r="NV534" s="1048">
        <v>371.22420656553868</v>
      </c>
      <c r="NW534" s="1048">
        <v>349.03177413412971</v>
      </c>
      <c r="NX534" s="1048">
        <v>429.2204128233783</v>
      </c>
      <c r="NY534" s="1048">
        <v>441.56058511341547</v>
      </c>
      <c r="NZ534" s="1048">
        <v>447.53854030309685</v>
      </c>
      <c r="OA534" s="1048">
        <v>380.60384071651345</v>
      </c>
      <c r="OB534" s="1048">
        <v>338.80135659399593</v>
      </c>
      <c r="OC534" s="1048">
        <v>241.76372616223216</v>
      </c>
      <c r="OD534" s="1048">
        <v>376.72331174488482</v>
      </c>
      <c r="OE534" s="1048">
        <v>461.03400078618722</v>
      </c>
      <c r="OF534" s="1048">
        <v>508.96315535440351</v>
      </c>
      <c r="OG534" s="1048">
        <v>586.47120723783701</v>
      </c>
      <c r="OH534" s="1048">
        <v>559.53334518013014</v>
      </c>
      <c r="OI534" s="1048">
        <v>543.92526761120746</v>
      </c>
      <c r="OJ534" s="1048">
        <v>560.41796952691413</v>
      </c>
      <c r="OK534" s="1048">
        <v>468.92119528352345</v>
      </c>
      <c r="OL534" s="1048">
        <v>472.7408503116493</v>
      </c>
      <c r="OM534" s="1048">
        <v>467.63251711187326</v>
      </c>
      <c r="ON534" s="1048">
        <v>404.24773903780749</v>
      </c>
      <c r="OO534" s="1048">
        <v>365.29156029376054</v>
      </c>
      <c r="OP534" s="1048">
        <v>407.81446321617545</v>
      </c>
      <c r="OQ534" s="1048">
        <v>365.6498853162575</v>
      </c>
      <c r="OR534" s="1048">
        <v>337.13691006957947</v>
      </c>
      <c r="OS534" s="1048">
        <v>491.80498832565229</v>
      </c>
      <c r="OT534" s="1048">
        <v>481.32056025855042</v>
      </c>
      <c r="OU534" s="311"/>
      <c r="OV534" s="490"/>
      <c r="OW534" s="311"/>
      <c r="OX534" s="632">
        <v>617</v>
      </c>
      <c r="OY534">
        <v>11831</v>
      </c>
      <c r="OZ534">
        <v>9594</v>
      </c>
      <c r="PA534">
        <v>10144</v>
      </c>
      <c r="PB534">
        <v>12134.872420822165</v>
      </c>
      <c r="PC534">
        <v>17412.022626181191</v>
      </c>
      <c r="PD534">
        <v>18319.798315672877</v>
      </c>
      <c r="PE534">
        <v>18168.678176886002</v>
      </c>
      <c r="PF534">
        <v>20315.504581598525</v>
      </c>
      <c r="PG534">
        <v>25532.792635030295</v>
      </c>
      <c r="PH534">
        <v>22003.81716709771</v>
      </c>
      <c r="PI534">
        <v>25007.089174728029</v>
      </c>
      <c r="PJ534">
        <v>26292.173363051374</v>
      </c>
      <c r="PK534">
        <v>26078.004257518704</v>
      </c>
      <c r="PL534">
        <v>25364.077129468016</v>
      </c>
      <c r="PM534">
        <v>25817.186223238488</v>
      </c>
      <c r="PN534">
        <v>26310.616252067761</v>
      </c>
      <c r="PO534">
        <v>21305.757285278312</v>
      </c>
      <c r="PP534">
        <v>20617.352659994613</v>
      </c>
      <c r="PQ534">
        <v>20642.96349018734</v>
      </c>
      <c r="PR534">
        <v>19654.720658640952</v>
      </c>
      <c r="PS534">
        <v>17157.122733038992</v>
      </c>
      <c r="PT534">
        <v>15671.643089734369</v>
      </c>
      <c r="PU534">
        <v>13324.985665283199</v>
      </c>
      <c r="PV534">
        <v>13370.892848701684</v>
      </c>
      <c r="PW534">
        <v>11620.446266650602</v>
      </c>
      <c r="PX534">
        <v>13261.372838478854</v>
      </c>
      <c r="PY534">
        <v>15331.578066769458</v>
      </c>
      <c r="PZ534">
        <v>15675.294973188609</v>
      </c>
      <c r="QA534">
        <v>20865.296759206034</v>
      </c>
      <c r="QB534">
        <v>22260.92144985811</v>
      </c>
      <c r="QC534">
        <v>21431.19959344462</v>
      </c>
      <c r="QD534">
        <v>19870.203074415997</v>
      </c>
      <c r="QE534">
        <v>21848.740962962893</v>
      </c>
      <c r="QF534">
        <v>22727.00419665419</v>
      </c>
      <c r="QG534">
        <v>22546.555728056108</v>
      </c>
      <c r="QH534">
        <v>21033.406066122643</v>
      </c>
      <c r="QI534">
        <v>22047.879954642802</v>
      </c>
      <c r="QJ534">
        <v>23694.733176780592</v>
      </c>
      <c r="QK534">
        <v>23888.916962615291</v>
      </c>
      <c r="QL534">
        <v>22456.471057584808</v>
      </c>
      <c r="QM534">
        <v>20652.555790995724</v>
      </c>
      <c r="QN534">
        <v>21489.482857267412</v>
      </c>
      <c r="QO534">
        <v>18247.326981018341</v>
      </c>
      <c r="QP534">
        <v>17087.727227206524</v>
      </c>
      <c r="QQ534">
        <v>17681.22558846102</v>
      </c>
      <c r="QR534">
        <v>21183.635524902853</v>
      </c>
      <c r="QS534">
        <v>24895.287547629934</v>
      </c>
      <c r="QT534">
        <v>24231.552852275418</v>
      </c>
      <c r="QU534">
        <v>25118.761091088632</v>
      </c>
      <c r="QV534">
        <v>24984.294388970997</v>
      </c>
      <c r="QW534">
        <v>29051.492358092026</v>
      </c>
      <c r="QY534" s="147"/>
      <c r="RA534" s="632">
        <v>617</v>
      </c>
      <c r="RB534">
        <v>29568</v>
      </c>
      <c r="RC534">
        <v>26180.000000000004</v>
      </c>
      <c r="RD534">
        <v>58520.000000000007</v>
      </c>
      <c r="RE534">
        <v>60466.435179238681</v>
      </c>
      <c r="RF534">
        <v>69506.892913964883</v>
      </c>
      <c r="RG534">
        <v>50038.138645279643</v>
      </c>
      <c r="RH534">
        <v>52305.623618448917</v>
      </c>
      <c r="RI534">
        <v>43412.257172181751</v>
      </c>
      <c r="RJ534">
        <v>41701.848600400226</v>
      </c>
      <c r="RK534">
        <v>38949.067798234835</v>
      </c>
      <c r="RL534">
        <v>38756.08299850177</v>
      </c>
      <c r="RM534">
        <v>46526.194767962879</v>
      </c>
      <c r="RN534">
        <v>46399.95987484949</v>
      </c>
      <c r="RO534">
        <v>47538.442224450991</v>
      </c>
      <c r="RP534">
        <v>49735.090671380953</v>
      </c>
      <c r="RQ534">
        <v>55889.070487821613</v>
      </c>
      <c r="RR534">
        <v>53909.149735747793</v>
      </c>
      <c r="RS534">
        <v>63361.135331944577</v>
      </c>
      <c r="RT534">
        <v>59170.886745241609</v>
      </c>
      <c r="RU534">
        <v>54730.91526067548</v>
      </c>
      <c r="RV534">
        <v>56490.275673632503</v>
      </c>
      <c r="RW534">
        <v>62081.483740949268</v>
      </c>
      <c r="RX534">
        <v>68947.636770363228</v>
      </c>
      <c r="RY534">
        <v>69233.563024804593</v>
      </c>
      <c r="RZ534">
        <v>77363.146065840236</v>
      </c>
      <c r="SA534">
        <v>76692.71678302683</v>
      </c>
      <c r="SB534">
        <v>75654.443217226581</v>
      </c>
      <c r="SC534">
        <v>81108.137650457546</v>
      </c>
      <c r="SD534">
        <v>80739.157079341734</v>
      </c>
      <c r="SE534">
        <v>80741.782469990474</v>
      </c>
      <c r="SF534">
        <v>69134.568296196332</v>
      </c>
      <c r="SG534">
        <v>70186.901827128735</v>
      </c>
      <c r="SH534">
        <v>59682.187414532353</v>
      </c>
      <c r="SI534">
        <v>57571.943057205863</v>
      </c>
      <c r="SJ534">
        <v>48724.678307793038</v>
      </c>
      <c r="SK534">
        <v>52941.735850034049</v>
      </c>
      <c r="SL534">
        <v>54458.043951059357</v>
      </c>
      <c r="SM534">
        <v>43613.280850816074</v>
      </c>
      <c r="SN534">
        <v>49636.053853979269</v>
      </c>
      <c r="SO534">
        <v>48828.438022328774</v>
      </c>
      <c r="SP534">
        <v>43605.508606831812</v>
      </c>
      <c r="SQ534">
        <v>54256.327704080555</v>
      </c>
      <c r="SR534">
        <v>47505.820165248282</v>
      </c>
      <c r="SS534">
        <v>48014.310229825642</v>
      </c>
      <c r="ST534">
        <v>48438.692607702229</v>
      </c>
      <c r="SU534">
        <v>59084.081400518866</v>
      </c>
      <c r="SV534">
        <v>58570.687450621946</v>
      </c>
      <c r="SW534">
        <v>50692.393358407877</v>
      </c>
      <c r="SX534">
        <v>53767.016296085727</v>
      </c>
      <c r="SY534">
        <v>50899.259900012883</v>
      </c>
      <c r="SZ534">
        <v>50694.835528241485</v>
      </c>
      <c r="TB534" s="147"/>
      <c r="TD534" s="632">
        <v>617</v>
      </c>
      <c r="TE534">
        <v>5636</v>
      </c>
      <c r="TF534">
        <v>4947.8</v>
      </c>
      <c r="TG534">
        <v>6270</v>
      </c>
      <c r="TH534">
        <v>5630.8904937068701</v>
      </c>
      <c r="TI534">
        <v>5226.4511517385718</v>
      </c>
      <c r="TJ534">
        <v>5044.877023573059</v>
      </c>
      <c r="TK534">
        <v>6241.9867677013472</v>
      </c>
      <c r="TL534">
        <v>7014.6505225549618</v>
      </c>
      <c r="TM534">
        <v>7870.4615906139161</v>
      </c>
      <c r="TN534">
        <v>7874.3375328468846</v>
      </c>
      <c r="TO534">
        <v>7369.3515320117385</v>
      </c>
      <c r="TP534">
        <v>8416.5234769224153</v>
      </c>
      <c r="TQ534">
        <v>7083.7446332754134</v>
      </c>
      <c r="TR534">
        <v>8027.8672741831861</v>
      </c>
      <c r="TS534">
        <v>9309.1977066544368</v>
      </c>
      <c r="TT534">
        <v>10199.040777864684</v>
      </c>
      <c r="TU534">
        <v>7988.0902343984835</v>
      </c>
      <c r="TV534">
        <v>9894.6419146016578</v>
      </c>
      <c r="TW534">
        <v>9892.537041768981</v>
      </c>
      <c r="TX534">
        <v>8275.2322870108328</v>
      </c>
      <c r="TY534">
        <v>7196.9474946181581</v>
      </c>
      <c r="TZ534">
        <v>5896.3888221559919</v>
      </c>
      <c r="UA534">
        <v>5344.5148785981964</v>
      </c>
      <c r="UB534">
        <v>6388.6613532662568</v>
      </c>
      <c r="UC534">
        <v>5254.8201967887262</v>
      </c>
      <c r="UD534">
        <v>4539.092105855907</v>
      </c>
      <c r="UE534">
        <v>4937.6709241013532</v>
      </c>
      <c r="UF534">
        <v>5896.1144061701098</v>
      </c>
      <c r="UG534">
        <v>5835.2830958445957</v>
      </c>
      <c r="UH534">
        <v>7483.0012737610868</v>
      </c>
      <c r="UI534">
        <v>6987.3812623570384</v>
      </c>
      <c r="UJ534">
        <v>6981.5134096155507</v>
      </c>
      <c r="UK534">
        <v>9233.346676563915</v>
      </c>
      <c r="UL534">
        <v>8836.3692351421505</v>
      </c>
      <c r="UM534">
        <v>8159.0701248765763</v>
      </c>
      <c r="UN534">
        <v>6215.2173673748848</v>
      </c>
      <c r="UO534">
        <v>4984.8683917450835</v>
      </c>
      <c r="UP534">
        <v>5605.2483571666098</v>
      </c>
      <c r="UQ534">
        <v>4426.5857596232199</v>
      </c>
      <c r="UR534">
        <v>3535.6758441772304</v>
      </c>
      <c r="US534">
        <v>5188.8593132551978</v>
      </c>
      <c r="UT534">
        <v>4756.1579520315463</v>
      </c>
      <c r="UU534">
        <v>5952.4499936197681</v>
      </c>
      <c r="UV534">
        <v>5265.9788354813418</v>
      </c>
      <c r="UW534">
        <v>5448.7249895506484</v>
      </c>
      <c r="UX534">
        <v>6517.0522186540375</v>
      </c>
      <c r="UY534">
        <v>6572.2159370561776</v>
      </c>
      <c r="UZ534">
        <v>6132.2222934472411</v>
      </c>
      <c r="VA534">
        <v>6114.7970563016024</v>
      </c>
      <c r="VB534">
        <v>5769.8014121719243</v>
      </c>
      <c r="VC534">
        <v>7528.6546928324869</v>
      </c>
      <c r="VE534" s="147"/>
      <c r="VJ534" s="632">
        <v>617</v>
      </c>
      <c r="VK534" s="486">
        <f t="shared" si="599"/>
        <v>739.55899999999986</v>
      </c>
      <c r="VL534" s="486">
        <f t="shared" si="600"/>
        <v>696.1318</v>
      </c>
      <c r="VM534" s="486">
        <f t="shared" si="601"/>
        <v>798.54574930861463</v>
      </c>
      <c r="VN534" s="486">
        <f t="shared" si="602"/>
        <v>851.61829672697411</v>
      </c>
      <c r="VO534" s="486">
        <f t="shared" si="603"/>
        <v>897.06720348205511</v>
      </c>
      <c r="VP534" s="486">
        <f t="shared" si="604"/>
        <v>940.23233192451858</v>
      </c>
      <c r="VQ534" s="486">
        <f t="shared" si="605"/>
        <v>983.7603313254117</v>
      </c>
      <c r="VR534" s="486">
        <f t="shared" si="606"/>
        <v>1044.7511044079863</v>
      </c>
      <c r="VS534" s="486">
        <f t="shared" si="607"/>
        <v>1039.0040082211215</v>
      </c>
      <c r="VT534" s="486">
        <f t="shared" si="608"/>
        <v>877.5038061449402</v>
      </c>
      <c r="VU534" s="486">
        <f t="shared" si="609"/>
        <v>938.09237180226091</v>
      </c>
      <c r="VV534" s="486">
        <f t="shared" si="610"/>
        <v>944.25574376122927</v>
      </c>
      <c r="VW534" s="486">
        <f t="shared" si="611"/>
        <v>983.18137119243829</v>
      </c>
      <c r="VX534" s="486">
        <f t="shared" si="612"/>
        <v>928.63868933729805</v>
      </c>
      <c r="VY534" s="486">
        <f t="shared" si="613"/>
        <v>883.47412896863659</v>
      </c>
      <c r="VZ534" s="486">
        <f t="shared" si="614"/>
        <v>809.45081999762613</v>
      </c>
      <c r="WA534" s="486">
        <f t="shared" si="615"/>
        <v>909.55525591611172</v>
      </c>
      <c r="WB534" s="486">
        <f t="shared" si="616"/>
        <v>968.02448678612905</v>
      </c>
      <c r="WC534" s="486">
        <f t="shared" si="617"/>
        <v>947.95681588180003</v>
      </c>
      <c r="WD534" s="486">
        <f t="shared" si="618"/>
        <v>993.43019687761819</v>
      </c>
      <c r="WE534" s="486">
        <f t="shared" si="619"/>
        <v>924.96278660294729</v>
      </c>
      <c r="WF534" s="486">
        <f t="shared" si="620"/>
        <v>993.93090652594162</v>
      </c>
      <c r="WG534" s="486">
        <f t="shared" si="621"/>
        <v>964.03326483208798</v>
      </c>
      <c r="WH534" s="486">
        <f t="shared" si="622"/>
        <v>912.13444689181244</v>
      </c>
      <c r="WI534" s="486">
        <f t="shared" si="623"/>
        <v>1058.5342632551301</v>
      </c>
      <c r="WJ534" s="486">
        <f t="shared" si="624"/>
        <v>1034.2799141648557</v>
      </c>
      <c r="WK534" s="486">
        <f t="shared" si="625"/>
        <v>971.22088654753964</v>
      </c>
      <c r="WL534" s="486">
        <f t="shared" si="626"/>
        <v>1113.6812747362981</v>
      </c>
      <c r="WM534" s="486">
        <f t="shared" si="627"/>
        <v>1021.1368682292607</v>
      </c>
      <c r="WN534" s="486">
        <f t="shared" si="628"/>
        <v>1045.5928636379469</v>
      </c>
      <c r="WO534" s="486">
        <f t="shared" si="629"/>
        <v>1139.4269868797294</v>
      </c>
      <c r="WP534" s="486">
        <f t="shared" si="630"/>
        <v>1042.4429058019839</v>
      </c>
      <c r="WQ534" s="486">
        <f t="shared" si="631"/>
        <v>1077.6768055529108</v>
      </c>
      <c r="WR534" s="486">
        <f t="shared" si="632"/>
        <v>997.67114865884992</v>
      </c>
      <c r="WS534" s="486">
        <f t="shared" si="633"/>
        <v>956.20644000731465</v>
      </c>
      <c r="WT534" s="486">
        <f t="shared" si="634"/>
        <v>768.8319879455305</v>
      </c>
      <c r="WU534" s="486">
        <f t="shared" si="635"/>
        <v>817.1367844587877</v>
      </c>
      <c r="WV534" s="486">
        <f t="shared" si="636"/>
        <v>843.01068925483924</v>
      </c>
      <c r="WW534" s="486">
        <f t="shared" si="637"/>
        <v>731.73733930674007</v>
      </c>
      <c r="WX534" s="486">
        <f t="shared" si="638"/>
        <v>774.64504033339563</v>
      </c>
      <c r="WY534" s="486">
        <f t="shared" si="639"/>
        <v>808.67317986601461</v>
      </c>
      <c r="WZ534" s="486">
        <f t="shared" si="640"/>
        <v>679.89928670484016</v>
      </c>
      <c r="XA534" s="486">
        <f t="shared" si="641"/>
        <v>764.29491942928314</v>
      </c>
      <c r="XB534" s="486">
        <f t="shared" si="642"/>
        <v>924.2476997002708</v>
      </c>
      <c r="XC534" s="486">
        <f t="shared" si="643"/>
        <v>954.0763725981634</v>
      </c>
      <c r="XD534" s="486">
        <f t="shared" si="644"/>
        <v>916.94121603535052</v>
      </c>
      <c r="XE534" s="486">
        <f t="shared" si="645"/>
        <v>859.39146838085605</v>
      </c>
      <c r="XF534" s="486">
        <f t="shared" si="646"/>
        <v>975.5501492817109</v>
      </c>
      <c r="XG534" s="486">
        <f t="shared" si="647"/>
        <v>913.38611559419155</v>
      </c>
      <c r="XH534" s="486">
        <f t="shared" si="648"/>
        <v>762.36826240964331</v>
      </c>
      <c r="XI534" s="486">
        <f t="shared" si="649"/>
        <v>676.92788996841409</v>
      </c>
      <c r="XJ534" s="118">
        <f t="shared" si="650"/>
        <v>913.69183677755723</v>
      </c>
      <c r="XK534" s="1008">
        <f t="shared" si="651"/>
        <v>883</v>
      </c>
    </row>
    <row r="535" spans="25:635" x14ac:dyDescent="0.45">
      <c r="Y535" s="147"/>
      <c r="AA535" s="632">
        <v>526</v>
      </c>
      <c r="AB535" s="26">
        <v>1636</v>
      </c>
      <c r="AC535" s="26">
        <v>1636</v>
      </c>
      <c r="AD535" s="26">
        <v>1379.5738995753386</v>
      </c>
      <c r="AE535" s="26">
        <v>1808.9170600660586</v>
      </c>
      <c r="AF535" s="26">
        <v>1500.7558329975077</v>
      </c>
      <c r="AG535" s="26">
        <v>1836.9360496917391</v>
      </c>
      <c r="AH535" s="26">
        <v>1688.5160807970312</v>
      </c>
      <c r="AI535" s="26">
        <v>1671.5948706607055</v>
      </c>
      <c r="AJ535" s="26">
        <v>1230.915532693474</v>
      </c>
      <c r="AK535" s="26">
        <v>1411.0256409970443</v>
      </c>
      <c r="AL535" s="26">
        <v>1440.8004560287004</v>
      </c>
      <c r="AM535" s="26">
        <v>1753.7403525763534</v>
      </c>
      <c r="AN535" s="26">
        <v>1544.9508844701013</v>
      </c>
      <c r="AO535" s="26">
        <v>1963.5087267356355</v>
      </c>
      <c r="AP535" s="26">
        <v>2039.4013954929519</v>
      </c>
      <c r="AQ535" s="26">
        <v>1779.0637795472576</v>
      </c>
      <c r="AR535" s="26">
        <v>1767.5057582886143</v>
      </c>
      <c r="AS535" s="26">
        <v>2067.9706184282832</v>
      </c>
      <c r="AT535" s="26">
        <v>2367.3555056250416</v>
      </c>
      <c r="AU535" s="26">
        <v>2466.4331643364476</v>
      </c>
      <c r="AV535" s="26">
        <v>2455.0631276991494</v>
      </c>
      <c r="AW535" s="26">
        <v>2120.1509675001257</v>
      </c>
      <c r="AX535" s="26">
        <v>1578.357859729505</v>
      </c>
      <c r="AY535" s="26">
        <v>1546.2906744802385</v>
      </c>
      <c r="AZ535" s="26">
        <v>1818.126407925577</v>
      </c>
      <c r="BA535" s="26">
        <v>1509.7310203555548</v>
      </c>
      <c r="BB535" s="26">
        <v>1629.1756550738539</v>
      </c>
      <c r="BC535" s="26">
        <v>1299.0610135312713</v>
      </c>
      <c r="BD535" s="26">
        <v>1243.7556635357689</v>
      </c>
      <c r="BE535" s="26">
        <v>1271.5604866947306</v>
      </c>
      <c r="BF535" s="26">
        <v>1445.2561009027831</v>
      </c>
      <c r="BG535" s="26">
        <v>1449.5977631725284</v>
      </c>
      <c r="BH535" s="26">
        <v>1505.111070862851</v>
      </c>
      <c r="BI535" s="26">
        <v>1279.9907928295474</v>
      </c>
      <c r="BJ535" s="26">
        <v>1280.8176430690728</v>
      </c>
      <c r="BK535" s="26">
        <v>1580.3028039355263</v>
      </c>
      <c r="BL535" s="26">
        <v>1905.5091828960351</v>
      </c>
      <c r="BM535" s="26">
        <v>1463.1848544852564</v>
      </c>
      <c r="BN535" s="26">
        <v>1317.3518554896223</v>
      </c>
      <c r="BO535" s="26">
        <v>1359.1634930319929</v>
      </c>
      <c r="BP535" s="26">
        <v>1167.9360276204036</v>
      </c>
      <c r="BQ535" s="26">
        <v>1150.911401559895</v>
      </c>
      <c r="BR535" s="26">
        <v>1058.6961354951304</v>
      </c>
      <c r="BS535" s="26">
        <v>950.75778128028298</v>
      </c>
      <c r="BT535" s="26">
        <v>1285.9236449749244</v>
      </c>
      <c r="BU535" s="26">
        <v>1605.7773520055187</v>
      </c>
      <c r="BV535" s="26">
        <v>1168.2485803970762</v>
      </c>
      <c r="BW535" s="26">
        <v>1564.1376657324354</v>
      </c>
      <c r="BX535" s="26">
        <v>1920.255127342695</v>
      </c>
      <c r="BY535" s="26">
        <v>1694.9900648210535</v>
      </c>
      <c r="BZ535" s="26">
        <v>1785.7930124658515</v>
      </c>
      <c r="CA535" s="16"/>
      <c r="CB535" s="147"/>
      <c r="CC535" s="16"/>
      <c r="CD535" s="632">
        <v>526</v>
      </c>
      <c r="CE535" s="26">
        <v>365</v>
      </c>
      <c r="CF535" s="26">
        <v>348</v>
      </c>
      <c r="CG535" s="1048">
        <v>485.31977035044554</v>
      </c>
      <c r="CH535" s="1048">
        <v>467.94682943394707</v>
      </c>
      <c r="CI535" s="1048">
        <v>450.03613184460772</v>
      </c>
      <c r="CJ535" s="1048">
        <v>461.36575066202352</v>
      </c>
      <c r="CK535" s="1048">
        <v>452.12949860030091</v>
      </c>
      <c r="CL535" s="1048">
        <v>342.63116279407615</v>
      </c>
      <c r="CM535" s="1048">
        <v>491.24059815121643</v>
      </c>
      <c r="CN535" s="1048">
        <v>537.0143322804646</v>
      </c>
      <c r="CO535" s="1048">
        <v>508.15853891471465</v>
      </c>
      <c r="CP535" s="1048">
        <v>399.94087788419114</v>
      </c>
      <c r="CQ535" s="1048">
        <v>371.07442653418804</v>
      </c>
      <c r="CR535" s="1048">
        <v>445.13465004414689</v>
      </c>
      <c r="CS535" s="1048">
        <v>470.07691033904649</v>
      </c>
      <c r="CT535" s="1048">
        <v>429.55992191905796</v>
      </c>
      <c r="CU535" s="1048">
        <v>452.20466104148892</v>
      </c>
      <c r="CV535" s="1048">
        <v>483.95363401084262</v>
      </c>
      <c r="CW535" s="1048">
        <v>524.60611374326891</v>
      </c>
      <c r="CX535" s="1048">
        <v>588.60331645071972</v>
      </c>
      <c r="CY535" s="1048">
        <v>508.35626798760529</v>
      </c>
      <c r="CZ535" s="1048">
        <v>412.82953284390084</v>
      </c>
      <c r="DA535" s="1048">
        <v>381.88259504418835</v>
      </c>
      <c r="DB535" s="1048">
        <v>305.81375946241667</v>
      </c>
      <c r="DC535" s="1048">
        <v>325.09738613224027</v>
      </c>
      <c r="DD535" s="1048">
        <v>356.15468355591008</v>
      </c>
      <c r="DE535" s="1048">
        <v>423.54827269642936</v>
      </c>
      <c r="DF535" s="1048">
        <v>436.63440460322505</v>
      </c>
      <c r="DG535" s="1048">
        <v>285.4220394645086</v>
      </c>
      <c r="DH535" s="1048">
        <v>383.68880686671434</v>
      </c>
      <c r="DI535" s="1048">
        <v>290.02595457594811</v>
      </c>
      <c r="DJ535" s="1048">
        <v>306.57719496084479</v>
      </c>
      <c r="DK535" s="1048">
        <v>359.77950369815284</v>
      </c>
      <c r="DL535" s="1048">
        <v>516.11320405063725</v>
      </c>
      <c r="DM535" s="1048">
        <v>471.12662171559464</v>
      </c>
      <c r="DN535" s="1048">
        <v>517.20571823207342</v>
      </c>
      <c r="DO535" s="1048">
        <v>664.79194940129366</v>
      </c>
      <c r="DP535" s="1048">
        <v>549.3861905702604</v>
      </c>
      <c r="DQ535" s="1048">
        <v>534.495242874626</v>
      </c>
      <c r="DR535" s="1048">
        <v>572.86351681498445</v>
      </c>
      <c r="DS535" s="1048">
        <v>421.02054570644231</v>
      </c>
      <c r="DT535" s="1048">
        <v>392.48623733522317</v>
      </c>
      <c r="DU535" s="1048">
        <v>502.73401040841935</v>
      </c>
      <c r="DV535" s="1048">
        <v>475.60032369946606</v>
      </c>
      <c r="DW535" s="1048">
        <v>478.33476202654742</v>
      </c>
      <c r="DX535" s="1048">
        <v>386.42596688746278</v>
      </c>
      <c r="DY535" s="1048">
        <v>343.76199391910149</v>
      </c>
      <c r="DZ535" s="1048">
        <v>300.52829383589381</v>
      </c>
      <c r="EA535" s="1048">
        <v>240.46636235882829</v>
      </c>
      <c r="EB535" s="1048">
        <v>145.16086617791291</v>
      </c>
      <c r="EC535" s="1048">
        <v>169.09249512990434</v>
      </c>
      <c r="ED535" s="16"/>
      <c r="EE535" s="16"/>
      <c r="EF535" s="147"/>
      <c r="EG535" s="16"/>
      <c r="EH535" s="632">
        <v>526</v>
      </c>
      <c r="EI535" s="488">
        <v>11831</v>
      </c>
      <c r="EJ535" s="488">
        <v>9594</v>
      </c>
      <c r="EK535" s="488">
        <v>10144</v>
      </c>
      <c r="EL535" s="488">
        <v>10757.136359321443</v>
      </c>
      <c r="EM535" s="488">
        <v>12307.236404961299</v>
      </c>
      <c r="EN535" s="488">
        <v>11772.27428298441</v>
      </c>
      <c r="EO535" s="488">
        <v>11022.878412265858</v>
      </c>
      <c r="EP535" s="488">
        <v>11162.76698086035</v>
      </c>
      <c r="EQ535" s="488">
        <v>11872.710792017027</v>
      </c>
      <c r="ER535" s="488">
        <v>14909.010229447213</v>
      </c>
      <c r="ES535" s="488">
        <v>12423.676370249965</v>
      </c>
      <c r="ET535" s="488">
        <v>11285.859696540632</v>
      </c>
      <c r="EU535" s="488">
        <v>11336.118009816259</v>
      </c>
      <c r="EV535" s="488">
        <v>14326.901069222893</v>
      </c>
      <c r="EW535" s="488">
        <v>9748.5965590041069</v>
      </c>
      <c r="EX535" s="488">
        <v>9202.0563585370292</v>
      </c>
      <c r="EY535" s="488">
        <v>17338.051841427641</v>
      </c>
      <c r="EZ535" s="488">
        <v>20211.82041096755</v>
      </c>
      <c r="FA535" s="488">
        <v>18898.741365838479</v>
      </c>
      <c r="FB535" s="488">
        <v>19416.143612671593</v>
      </c>
      <c r="FC535" s="488">
        <v>19912.435652700759</v>
      </c>
      <c r="FD535" s="488">
        <v>20498.910330723069</v>
      </c>
      <c r="FE535" s="488">
        <v>22553.941122578173</v>
      </c>
      <c r="FF535" s="488">
        <v>24271.71526915436</v>
      </c>
      <c r="FG535" s="488">
        <v>22989.842460527896</v>
      </c>
      <c r="FH535" s="488">
        <v>22031.682172995097</v>
      </c>
      <c r="FI535" s="488">
        <v>20708.557584407125</v>
      </c>
      <c r="FJ535" s="488">
        <v>21132.362390913691</v>
      </c>
      <c r="FK535" s="488">
        <v>18317.783623003357</v>
      </c>
      <c r="FL535" s="488">
        <v>21570.947211116931</v>
      </c>
      <c r="FM535" s="488">
        <v>22150.303617792204</v>
      </c>
      <c r="FN535" s="488">
        <v>19780.263116562804</v>
      </c>
      <c r="FO535" s="488">
        <v>20323.49744674885</v>
      </c>
      <c r="FP535" s="488">
        <v>17578.314006236225</v>
      </c>
      <c r="FQ535" s="488">
        <v>22681.596022388989</v>
      </c>
      <c r="FR535" s="488">
        <v>20014.74392416672</v>
      </c>
      <c r="FS535" s="488">
        <v>18754.898382774656</v>
      </c>
      <c r="FT535" s="488">
        <v>17950.609757199971</v>
      </c>
      <c r="FU535" s="488">
        <v>17067.836306569869</v>
      </c>
      <c r="FV535" s="488">
        <v>17376.087925494354</v>
      </c>
      <c r="FW535" s="488">
        <v>18026.201347482613</v>
      </c>
      <c r="FX535" s="488">
        <v>15698.203752704176</v>
      </c>
      <c r="FY535" s="488">
        <v>16656.521921847445</v>
      </c>
      <c r="FZ535" s="488">
        <v>18208.260004294378</v>
      </c>
      <c r="GA535" s="488">
        <v>19730.230136822342</v>
      </c>
      <c r="GB535" s="488">
        <v>19775.770091065289</v>
      </c>
      <c r="GC535" s="488">
        <v>17956.355578295548</v>
      </c>
      <c r="GD535" s="488">
        <v>20087.84773225047</v>
      </c>
      <c r="GE535" s="488">
        <v>16773.417139996454</v>
      </c>
      <c r="GF535" s="488">
        <v>19378.973868148663</v>
      </c>
      <c r="GG535" s="488">
        <v>19612.01100066007</v>
      </c>
      <c r="GH535" s="16"/>
      <c r="GI535" s="147"/>
      <c r="GJ535" s="16"/>
      <c r="GK535" s="632">
        <v>526</v>
      </c>
      <c r="GL535" s="16">
        <v>29568</v>
      </c>
      <c r="GM535" s="16">
        <v>26180.000000000004</v>
      </c>
      <c r="GN535" s="16">
        <v>58520.000000000007</v>
      </c>
      <c r="GO535" s="311">
        <v>50026.090842434132</v>
      </c>
      <c r="GP535" s="311">
        <v>50538.452681266426</v>
      </c>
      <c r="GQ535" s="311">
        <v>54986.418394032662</v>
      </c>
      <c r="GR535" s="311">
        <v>57652.544197725314</v>
      </c>
      <c r="GS535" s="311">
        <v>49150.02620630365</v>
      </c>
      <c r="GT535" s="311">
        <v>55126.458313588904</v>
      </c>
      <c r="GU535" s="311">
        <v>57989.844634424262</v>
      </c>
      <c r="GV535" s="311">
        <v>57354.157503514682</v>
      </c>
      <c r="GW535" s="311">
        <v>56885.749095665553</v>
      </c>
      <c r="GX535" s="311">
        <v>51821.465368190096</v>
      </c>
      <c r="GY535" s="311">
        <v>39207.003367692916</v>
      </c>
      <c r="GZ535" s="311">
        <v>32749.493012441977</v>
      </c>
      <c r="HA535" s="311">
        <v>40392.980024833138</v>
      </c>
      <c r="HB535" s="311">
        <v>49674.618708157701</v>
      </c>
      <c r="HC535" s="311">
        <v>52112.167217739268</v>
      </c>
      <c r="HD535" s="311">
        <v>58828.669649065996</v>
      </c>
      <c r="HE535" s="311">
        <v>54071.832511448505</v>
      </c>
      <c r="HF535" s="311">
        <v>47048.063693532422</v>
      </c>
      <c r="HG535" s="311">
        <v>51744.696885380632</v>
      </c>
      <c r="HH535" s="311">
        <v>42895.298760350459</v>
      </c>
      <c r="HI535" s="311">
        <v>37724.306664507145</v>
      </c>
      <c r="HJ535" s="311">
        <v>46933.342849271045</v>
      </c>
      <c r="HK535" s="311">
        <v>56848.764744291329</v>
      </c>
      <c r="HL535" s="311">
        <v>59951.04048136776</v>
      </c>
      <c r="HM535" s="311">
        <v>56398.656954963015</v>
      </c>
      <c r="HN535" s="311">
        <v>60467.749822146114</v>
      </c>
      <c r="HO535" s="311">
        <v>62862.539223080443</v>
      </c>
      <c r="HP535" s="311">
        <v>71247.680318892832</v>
      </c>
      <c r="HQ535" s="311">
        <v>75602.78896840899</v>
      </c>
      <c r="HR535" s="311">
        <v>68518.240969913779</v>
      </c>
      <c r="HS535" s="311">
        <v>64777.249643223928</v>
      </c>
      <c r="HT535" s="311">
        <v>72728.4602620035</v>
      </c>
      <c r="HU535" s="311">
        <v>72218.818287816088</v>
      </c>
      <c r="HV535" s="311">
        <v>78640.570576125159</v>
      </c>
      <c r="HW535" s="311">
        <v>83631.770078408823</v>
      </c>
      <c r="HX535" s="311">
        <v>82141.999646277007</v>
      </c>
      <c r="HY535" s="311">
        <v>92556.034034805227</v>
      </c>
      <c r="HZ535" s="311">
        <v>80742.751958984707</v>
      </c>
      <c r="IA535" s="311">
        <v>73898.315946234798</v>
      </c>
      <c r="IB535" s="311">
        <v>73682.12881106697</v>
      </c>
      <c r="IC535" s="311">
        <v>68615.036237141001</v>
      </c>
      <c r="ID535" s="311">
        <v>61752.312232609445</v>
      </c>
      <c r="IE535" s="311">
        <v>61116.684043140092</v>
      </c>
      <c r="IF535" s="311">
        <v>63948.166058605158</v>
      </c>
      <c r="IG535" s="311">
        <v>66114.302535364113</v>
      </c>
      <c r="IH535" s="311">
        <v>64560.47794947106</v>
      </c>
      <c r="II535" s="311">
        <v>77363.169659352832</v>
      </c>
      <c r="IJ535" s="311">
        <v>77841.509178497538</v>
      </c>
      <c r="IL535" s="147"/>
      <c r="IN535" s="632">
        <v>526</v>
      </c>
      <c r="IO535" s="488">
        <v>5636</v>
      </c>
      <c r="IP535" s="488">
        <v>4947.8</v>
      </c>
      <c r="IQ535" s="488">
        <v>6270</v>
      </c>
      <c r="IR535" s="488">
        <v>6935.8286268925649</v>
      </c>
      <c r="IS535" s="488">
        <v>4967.9432779640556</v>
      </c>
      <c r="IT535" s="488">
        <v>4903.5130715810137</v>
      </c>
      <c r="IU535" s="488">
        <v>3430.6979288514276</v>
      </c>
      <c r="IV535" s="488">
        <v>3876.7901397307005</v>
      </c>
      <c r="IW535" s="488">
        <v>5386.7468790638914</v>
      </c>
      <c r="IX535" s="488">
        <v>6815.1693182019899</v>
      </c>
      <c r="IY535" s="488">
        <v>5257.7355171058771</v>
      </c>
      <c r="IZ535" s="488">
        <v>6907.3895828747882</v>
      </c>
      <c r="JA535" s="488">
        <v>6617.0240166938165</v>
      </c>
      <c r="JB535" s="488">
        <v>5713.0871748488207</v>
      </c>
      <c r="JC535" s="488">
        <v>7590.1802312650998</v>
      </c>
      <c r="JD535" s="488">
        <v>8361.5469602786543</v>
      </c>
      <c r="JE535" s="488">
        <v>9562.2221315070001</v>
      </c>
      <c r="JF535" s="488">
        <v>9892.3087414101756</v>
      </c>
      <c r="JG535" s="488">
        <v>10846.756239491007</v>
      </c>
      <c r="JH535" s="488">
        <v>8929.1915321137967</v>
      </c>
      <c r="JI535" s="488">
        <v>7920.7286993656571</v>
      </c>
      <c r="JJ535" s="488">
        <v>8047.3823001087294</v>
      </c>
      <c r="JK535" s="488">
        <v>7963.436389695712</v>
      </c>
      <c r="JL535" s="488">
        <v>6800.5425812524973</v>
      </c>
      <c r="JM535" s="488">
        <v>5681.6412737084429</v>
      </c>
      <c r="JN535" s="488">
        <v>5517.8008331145847</v>
      </c>
      <c r="JO535" s="488">
        <v>5971.6610458573905</v>
      </c>
      <c r="JP535" s="488">
        <v>5632.4470159302264</v>
      </c>
      <c r="JQ535" s="488">
        <v>5644.3665557911227</v>
      </c>
      <c r="JR535" s="488">
        <v>4924.3095797683163</v>
      </c>
      <c r="JS535" s="488">
        <v>5510.4248883388418</v>
      </c>
      <c r="JT535" s="488">
        <v>3626.1782677103829</v>
      </c>
      <c r="JU535" s="488">
        <v>4976.9546851786708</v>
      </c>
      <c r="JV535" s="488">
        <v>4664.7488688974172</v>
      </c>
      <c r="JW535" s="488">
        <v>6425.5403712608768</v>
      </c>
      <c r="JX535" s="488">
        <v>6409.0206488061376</v>
      </c>
      <c r="JY535" s="488">
        <v>9107.8422034533651</v>
      </c>
      <c r="JZ535" s="488">
        <v>8236.704665220117</v>
      </c>
      <c r="KA535" s="488">
        <v>7345.344208409866</v>
      </c>
      <c r="KB535" s="488">
        <v>7660.1892555417544</v>
      </c>
      <c r="KC535" s="488">
        <v>7409.3470187512148</v>
      </c>
      <c r="KD535" s="488">
        <v>7755.5518662187169</v>
      </c>
      <c r="KE535" s="488">
        <v>9036.0887404111727</v>
      </c>
      <c r="KF535" s="488">
        <v>9866.6590736237777</v>
      </c>
      <c r="KG535" s="488">
        <v>9467.3325949527407</v>
      </c>
      <c r="KH535" s="488">
        <v>8073.4290080247438</v>
      </c>
      <c r="KI535" s="488">
        <v>7054.7710124653731</v>
      </c>
      <c r="KJ535" s="488">
        <v>8155.0571650988968</v>
      </c>
      <c r="KK535" s="488">
        <v>7309.2640879037999</v>
      </c>
      <c r="KL535" s="488">
        <v>6966.6470003449131</v>
      </c>
      <c r="KM535" s="488">
        <v>6324.3560937665534</v>
      </c>
      <c r="KO535" s="147"/>
      <c r="KQ535" s="632">
        <v>429</v>
      </c>
      <c r="KR535" s="26">
        <v>1636</v>
      </c>
      <c r="KS535" s="26">
        <v>1636</v>
      </c>
      <c r="KT535" s="26">
        <v>1741.9921139426065</v>
      </c>
      <c r="KU535" s="26">
        <v>1634.9704171181861</v>
      </c>
      <c r="KV535" s="26">
        <v>1870.7556755113972</v>
      </c>
      <c r="KW535" s="26">
        <v>1805.9010304862061</v>
      </c>
      <c r="KX535" s="26">
        <v>1897.0917462492628</v>
      </c>
      <c r="KY535" s="26">
        <v>2391.9418894140763</v>
      </c>
      <c r="KZ535" s="26">
        <v>2046.8374464277867</v>
      </c>
      <c r="LA535" s="26">
        <v>1923.4978834419489</v>
      </c>
      <c r="LB535" s="26">
        <v>1634.76082012754</v>
      </c>
      <c r="LC535" s="26">
        <v>1861.0199566996125</v>
      </c>
      <c r="LD535" s="26">
        <v>2366.5387193617144</v>
      </c>
      <c r="LE535" s="26">
        <v>2530.7034149772189</v>
      </c>
      <c r="LF535" s="26">
        <v>2244.7806080618066</v>
      </c>
      <c r="LG535" s="26">
        <v>2266.9178213927371</v>
      </c>
      <c r="LH535" s="26">
        <v>2347.3991022426285</v>
      </c>
      <c r="LI535" s="26">
        <v>2423.6742682938011</v>
      </c>
      <c r="LJ535" s="26">
        <v>2307.8330428936292</v>
      </c>
      <c r="LK535" s="26">
        <v>2075.3327608669506</v>
      </c>
      <c r="LL535" s="26">
        <v>1694.6106660771595</v>
      </c>
      <c r="LM535" s="26">
        <v>1890.0163120704103</v>
      </c>
      <c r="LN535" s="26">
        <v>1766.4493821978206</v>
      </c>
      <c r="LO535" s="26">
        <v>1864.8577845616128</v>
      </c>
      <c r="LP535" s="26">
        <v>1796.6671054599371</v>
      </c>
      <c r="LQ535" s="26">
        <v>1656.7326337265754</v>
      </c>
      <c r="LR535" s="26">
        <v>1789.7067335507136</v>
      </c>
      <c r="LS535" s="26">
        <v>1607.4648012438468</v>
      </c>
      <c r="LT535" s="26">
        <v>1348.3454990635394</v>
      </c>
      <c r="LU535" s="26">
        <v>1081.9095067962448</v>
      </c>
      <c r="LV535" s="26">
        <v>1024.5010301125251</v>
      </c>
      <c r="LW535" s="26">
        <v>1506.6361245945616</v>
      </c>
      <c r="LX535" s="26">
        <v>1630.5512053799055</v>
      </c>
      <c r="LY535" s="26">
        <v>1476.3434903287325</v>
      </c>
      <c r="LZ535" s="26">
        <v>1798.4619631599744</v>
      </c>
      <c r="MA535" s="26">
        <v>1782.9868335606625</v>
      </c>
      <c r="MB535" s="26">
        <v>2363.4576250624586</v>
      </c>
      <c r="MC535" s="26">
        <v>2132.2375953104074</v>
      </c>
      <c r="MD535" s="26">
        <v>2204.7474166158495</v>
      </c>
      <c r="ME535" s="26">
        <v>1995.1685855699952</v>
      </c>
      <c r="MF535" s="26">
        <v>1930.8162636839713</v>
      </c>
      <c r="MG535" s="26">
        <v>1528.6728015444919</v>
      </c>
      <c r="MH535" s="26">
        <v>1335.9909638841591</v>
      </c>
      <c r="MI535" s="26">
        <v>1476.8161874125335</v>
      </c>
      <c r="MJ535" s="26">
        <v>1566.9811064764015</v>
      </c>
      <c r="MK535" s="26">
        <v>1422.0543411784058</v>
      </c>
      <c r="ML535" s="26">
        <v>1271.8542025777979</v>
      </c>
      <c r="MM535" s="26">
        <v>1651.226679290736</v>
      </c>
      <c r="MN535" s="26">
        <v>1198.9717954513324</v>
      </c>
      <c r="MO535" s="26">
        <v>1561.6997020951726</v>
      </c>
      <c r="MP535" s="26">
        <v>1438.9897906793656</v>
      </c>
      <c r="MQ535"/>
      <c r="MR535"/>
      <c r="MS535" s="490"/>
      <c r="MT535" s="311"/>
      <c r="MU535" s="632">
        <v>526</v>
      </c>
      <c r="MV535" s="26">
        <v>365</v>
      </c>
      <c r="MW535" s="26">
        <v>348</v>
      </c>
      <c r="MX535" s="1048">
        <v>343.3393456946888</v>
      </c>
      <c r="MY535" s="1048">
        <v>405.24002356391838</v>
      </c>
      <c r="MZ535" s="1048">
        <v>327.79988709238808</v>
      </c>
      <c r="NA535" s="1048">
        <v>226.42578993835002</v>
      </c>
      <c r="NB535" s="1048">
        <v>253.9032505212318</v>
      </c>
      <c r="NC535" s="1048">
        <v>210.16996630128401</v>
      </c>
      <c r="ND535" s="1048">
        <v>179.04293476904834</v>
      </c>
      <c r="NE535" s="1048">
        <v>307.51111245552863</v>
      </c>
      <c r="NF535" s="1048">
        <v>328.25389103205134</v>
      </c>
      <c r="NG535" s="1048">
        <v>370.06251635284099</v>
      </c>
      <c r="NH535" s="1048">
        <v>319.89490478867793</v>
      </c>
      <c r="NI535" s="1048">
        <v>310.38361704675651</v>
      </c>
      <c r="NJ535" s="1048">
        <v>356.20937769271916</v>
      </c>
      <c r="NK535" s="1048">
        <v>366.69024006036022</v>
      </c>
      <c r="NL535" s="1048">
        <v>423.49251993749357</v>
      </c>
      <c r="NM535" s="1048">
        <v>346.40129280881814</v>
      </c>
      <c r="NN535" s="1048">
        <v>471.919300866377</v>
      </c>
      <c r="NO535" s="1048">
        <v>491.57650356271932</v>
      </c>
      <c r="NP535" s="1048">
        <v>425.45239458548247</v>
      </c>
      <c r="NQ535" s="1048">
        <v>443.74948001110693</v>
      </c>
      <c r="NR535" s="1048">
        <v>464.31943528259222</v>
      </c>
      <c r="NS535" s="1048">
        <v>591.58744320389496</v>
      </c>
      <c r="NT535" s="1048">
        <v>578.46614003178593</v>
      </c>
      <c r="NU535" s="1048">
        <v>571.09315039447347</v>
      </c>
      <c r="NV535" s="1048">
        <v>571.67003952185314</v>
      </c>
      <c r="NW535" s="1048">
        <v>520.2650924803504</v>
      </c>
      <c r="NX535" s="1048">
        <v>402.54320749037703</v>
      </c>
      <c r="NY535" s="1048">
        <v>347.8711252040049</v>
      </c>
      <c r="NZ535" s="1048">
        <v>237.26443706756379</v>
      </c>
      <c r="OA535" s="1048">
        <v>221.11583461193823</v>
      </c>
      <c r="OB535" s="1048">
        <v>291.93001214883611</v>
      </c>
      <c r="OC535" s="1048">
        <v>391.05266580711032</v>
      </c>
      <c r="OD535" s="1048">
        <v>357.33680600961958</v>
      </c>
      <c r="OE535" s="1048">
        <v>388.00617218749881</v>
      </c>
      <c r="OF535" s="1048">
        <v>465.20415509611411</v>
      </c>
      <c r="OG535" s="1048">
        <v>399.50346645800892</v>
      </c>
      <c r="OH535" s="1048">
        <v>307.41870391553681</v>
      </c>
      <c r="OI535" s="1048">
        <v>332.21393791356746</v>
      </c>
      <c r="OJ535" s="1048">
        <v>322.40215863593062</v>
      </c>
      <c r="OK535" s="1048">
        <v>265.88993430790617</v>
      </c>
      <c r="OL535" s="1048">
        <v>382.58093320456896</v>
      </c>
      <c r="OM535" s="1048">
        <v>386.83528675275994</v>
      </c>
      <c r="ON535" s="1048">
        <v>354.91146849795177</v>
      </c>
      <c r="OO535" s="1048">
        <v>388.67603179239671</v>
      </c>
      <c r="OP535" s="1048">
        <v>425.78936475756376</v>
      </c>
      <c r="OQ535" s="1048">
        <v>454.91886364742663</v>
      </c>
      <c r="OR535" s="1048">
        <v>488.11678815311575</v>
      </c>
      <c r="OS535" s="1048">
        <v>371.22232538675905</v>
      </c>
      <c r="OT535" s="1048">
        <v>438.9963955938461</v>
      </c>
      <c r="OU535" s="311"/>
      <c r="OV535" s="490"/>
      <c r="OW535" s="311"/>
      <c r="OX535" s="632">
        <v>429</v>
      </c>
      <c r="OY535">
        <v>11831</v>
      </c>
      <c r="OZ535">
        <v>9594</v>
      </c>
      <c r="PA535">
        <v>10144</v>
      </c>
      <c r="PB535">
        <v>13085.361878175236</v>
      </c>
      <c r="PC535">
        <v>14104.630213828461</v>
      </c>
      <c r="PD535">
        <v>12590.349070380087</v>
      </c>
      <c r="PE535">
        <v>13410.560035872084</v>
      </c>
      <c r="PF535">
        <v>11521.879524792686</v>
      </c>
      <c r="PG535">
        <v>10592.721855342104</v>
      </c>
      <c r="PH535">
        <v>10821.47767899885</v>
      </c>
      <c r="PI535">
        <v>10230.690964470752</v>
      </c>
      <c r="PJ535">
        <v>12062.734949093543</v>
      </c>
      <c r="PK535">
        <v>12224.673564145291</v>
      </c>
      <c r="PL535">
        <v>8478.5113633391775</v>
      </c>
      <c r="PM535">
        <v>5618.4874530442312</v>
      </c>
      <c r="PN535">
        <v>7840.651956396393</v>
      </c>
      <c r="PO535">
        <v>10286.168372804928</v>
      </c>
      <c r="PP535">
        <v>10467.145759181174</v>
      </c>
      <c r="PQ535">
        <v>15167.629969122036</v>
      </c>
      <c r="PR535">
        <v>16060.754677481738</v>
      </c>
      <c r="PS535">
        <v>13486.707804835924</v>
      </c>
      <c r="PT535">
        <v>15248.205919330499</v>
      </c>
      <c r="PU535">
        <v>14078.15488007935</v>
      </c>
      <c r="PV535">
        <v>15248.50995552882</v>
      </c>
      <c r="PW535">
        <v>11977.955613069815</v>
      </c>
      <c r="PX535">
        <v>11252.354897661608</v>
      </c>
      <c r="PY535">
        <v>14895.406276162063</v>
      </c>
      <c r="PZ535">
        <v>10780.799938816845</v>
      </c>
      <c r="QA535">
        <v>13153.057570844938</v>
      </c>
      <c r="QB535">
        <v>13127.428333513959</v>
      </c>
      <c r="QC535">
        <v>14501.344950519102</v>
      </c>
      <c r="QD535">
        <v>13901.688636492752</v>
      </c>
      <c r="QE535">
        <v>15638.534708451232</v>
      </c>
      <c r="QF535">
        <v>17492.335561118907</v>
      </c>
      <c r="QG535">
        <v>17576.602564792633</v>
      </c>
      <c r="QH535">
        <v>16182.066133550894</v>
      </c>
      <c r="QI535">
        <v>15623.438678923734</v>
      </c>
      <c r="QJ535">
        <v>18111.758844710752</v>
      </c>
      <c r="QK535">
        <v>18649.456043200818</v>
      </c>
      <c r="QL535">
        <v>16355.625041719803</v>
      </c>
      <c r="QM535">
        <v>15720.385211802643</v>
      </c>
      <c r="QN535">
        <v>14851.944671951975</v>
      </c>
      <c r="QO535">
        <v>16049.654859875982</v>
      </c>
      <c r="QP535">
        <v>20577.120761038637</v>
      </c>
      <c r="QQ535">
        <v>19247.302546621751</v>
      </c>
      <c r="QR535">
        <v>24350.8834237501</v>
      </c>
      <c r="QS535">
        <v>21913.855960862405</v>
      </c>
      <c r="QT535">
        <v>20488.806752936376</v>
      </c>
      <c r="QU535">
        <v>23061.111510937099</v>
      </c>
      <c r="QV535">
        <v>25197.845724823546</v>
      </c>
      <c r="QW535">
        <v>27056.18578320057</v>
      </c>
      <c r="QY535" s="147"/>
      <c r="RA535" s="632">
        <v>429</v>
      </c>
      <c r="RB535">
        <v>29568</v>
      </c>
      <c r="RC535">
        <v>26180.000000000004</v>
      </c>
      <c r="RD535">
        <v>58520.000000000007</v>
      </c>
      <c r="RE535">
        <v>55918.456002836778</v>
      </c>
      <c r="RF535">
        <v>49323.762548155908</v>
      </c>
      <c r="RG535">
        <v>56110.506861938673</v>
      </c>
      <c r="RH535">
        <v>63235.474507854051</v>
      </c>
      <c r="RI535">
        <v>59715.486926623249</v>
      </c>
      <c r="RJ535">
        <v>56543.800152229844</v>
      </c>
      <c r="RK535">
        <v>59876.155693858949</v>
      </c>
      <c r="RL535">
        <v>55065.919990938615</v>
      </c>
      <c r="RM535">
        <v>58440.893093477207</v>
      </c>
      <c r="RN535">
        <v>57343.504696671</v>
      </c>
      <c r="RO535">
        <v>58453.637572610402</v>
      </c>
      <c r="RP535">
        <v>61515.223195703213</v>
      </c>
      <c r="RQ535">
        <v>58133.953694753443</v>
      </c>
      <c r="RR535">
        <v>57472.476398198203</v>
      </c>
      <c r="RS535">
        <v>61969.688835178051</v>
      </c>
      <c r="RT535">
        <v>58139.214506768687</v>
      </c>
      <c r="RU535">
        <v>50197.755965702876</v>
      </c>
      <c r="RV535">
        <v>39879.683970817685</v>
      </c>
      <c r="RW535">
        <v>48173.651478641026</v>
      </c>
      <c r="RX535">
        <v>44907.348514774501</v>
      </c>
      <c r="RY535">
        <v>43414.19528561976</v>
      </c>
      <c r="RZ535">
        <v>40196.0622784722</v>
      </c>
      <c r="SA535">
        <v>30583.589292139382</v>
      </c>
      <c r="SB535">
        <v>33221.928845604518</v>
      </c>
      <c r="SC535">
        <v>34258.537298783165</v>
      </c>
      <c r="SD535">
        <v>38739.262693666104</v>
      </c>
      <c r="SE535">
        <v>43943.628076936067</v>
      </c>
      <c r="SF535">
        <v>52543.172838933999</v>
      </c>
      <c r="SG535">
        <v>60196.673758567995</v>
      </c>
      <c r="SH535">
        <v>56609.544589140562</v>
      </c>
      <c r="SI535">
        <v>42374.433097249021</v>
      </c>
      <c r="SJ535">
        <v>44506.328698045618</v>
      </c>
      <c r="SK535">
        <v>49307.88914546802</v>
      </c>
      <c r="SL535">
        <v>52056.744947568906</v>
      </c>
      <c r="SM535">
        <v>54941.046865343102</v>
      </c>
      <c r="SN535">
        <v>60345.152509520223</v>
      </c>
      <c r="SO535">
        <v>57836.848204312984</v>
      </c>
      <c r="SP535">
        <v>52438.386458643014</v>
      </c>
      <c r="SQ535">
        <v>37933.255395062974</v>
      </c>
      <c r="SR535">
        <v>45584.94527791578</v>
      </c>
      <c r="SS535">
        <v>52963.979938772864</v>
      </c>
      <c r="ST535">
        <v>54275.215923533906</v>
      </c>
      <c r="SU535">
        <v>60383.121778313915</v>
      </c>
      <c r="SV535">
        <v>58227.17264221303</v>
      </c>
      <c r="SW535">
        <v>61019.482992300858</v>
      </c>
      <c r="SX535">
        <v>57643.345147493754</v>
      </c>
      <c r="SY535">
        <v>53254.860533802042</v>
      </c>
      <c r="SZ535">
        <v>57054.266207728506</v>
      </c>
      <c r="TB535" s="147"/>
      <c r="TD535" s="632">
        <v>429</v>
      </c>
      <c r="TE535">
        <v>5636</v>
      </c>
      <c r="TF535">
        <v>4947.8</v>
      </c>
      <c r="TG535">
        <v>6270</v>
      </c>
      <c r="TH535">
        <v>6046.355302764835</v>
      </c>
      <c r="TI535">
        <v>6203.9497255803899</v>
      </c>
      <c r="TJ535">
        <v>7067.2479958351723</v>
      </c>
      <c r="TK535">
        <v>4765.7964446846945</v>
      </c>
      <c r="TL535">
        <v>4473.366866639195</v>
      </c>
      <c r="TM535">
        <v>4884.7805928071239</v>
      </c>
      <c r="TN535">
        <v>4747.236870022065</v>
      </c>
      <c r="TO535">
        <v>3492.2140646113671</v>
      </c>
      <c r="TP535">
        <v>3253.1914548032541</v>
      </c>
      <c r="TQ535">
        <v>3294.6302135368769</v>
      </c>
      <c r="TR535">
        <v>4150.8020206572064</v>
      </c>
      <c r="TS535">
        <v>5021.5144662792482</v>
      </c>
      <c r="TT535">
        <v>3539.6575914648538</v>
      </c>
      <c r="TU535">
        <v>4378.4830992303878</v>
      </c>
      <c r="TV535">
        <v>3754.8544809242489</v>
      </c>
      <c r="TW535">
        <v>4986.5800576670335</v>
      </c>
      <c r="TX535">
        <v>6021.3521929267226</v>
      </c>
      <c r="TY535">
        <v>6533.2660082480861</v>
      </c>
      <c r="TZ535">
        <v>6467.6648761808974</v>
      </c>
      <c r="UA535">
        <v>6563.2555745641212</v>
      </c>
      <c r="UB535">
        <v>6585.9453698835532</v>
      </c>
      <c r="UC535">
        <v>4750.7932231865452</v>
      </c>
      <c r="UD535">
        <v>3884.2455848174118</v>
      </c>
      <c r="UE535">
        <v>3466.2846270879345</v>
      </c>
      <c r="UF535">
        <v>3485.0636590580402</v>
      </c>
      <c r="UG535">
        <v>3866.068478897269</v>
      </c>
      <c r="UH535">
        <v>3159.4638546247115</v>
      </c>
      <c r="UI535">
        <v>4019.5742032729586</v>
      </c>
      <c r="UJ535">
        <v>6070.8020839998289</v>
      </c>
      <c r="UK535">
        <v>5897.0173841728783</v>
      </c>
      <c r="UL535">
        <v>6581.0114793310049</v>
      </c>
      <c r="UM535">
        <v>7138.4303117528625</v>
      </c>
      <c r="UN535">
        <v>8408.6152016028391</v>
      </c>
      <c r="UO535">
        <v>8152.5195014876754</v>
      </c>
      <c r="UP535">
        <v>7849.4059591078994</v>
      </c>
      <c r="UQ535">
        <v>8970.0096659371193</v>
      </c>
      <c r="UR535">
        <v>9886.6023649691379</v>
      </c>
      <c r="US535">
        <v>8725.256840206408</v>
      </c>
      <c r="UT535">
        <v>7562.446978998596</v>
      </c>
      <c r="UU535">
        <v>6709.1175882162261</v>
      </c>
      <c r="UV535">
        <v>6625.0874356994755</v>
      </c>
      <c r="UW535">
        <v>7534.1343153103371</v>
      </c>
      <c r="UX535">
        <v>7774.2854422291903</v>
      </c>
      <c r="UY535">
        <v>7360.2232717071365</v>
      </c>
      <c r="UZ535">
        <v>7591.5786072274741</v>
      </c>
      <c r="VA535">
        <v>7492.1287406928668</v>
      </c>
      <c r="VB535">
        <v>8456.8044808188351</v>
      </c>
      <c r="VC535">
        <v>8344.9288726087161</v>
      </c>
      <c r="VE535" s="147"/>
      <c r="VJ535" s="632">
        <v>429</v>
      </c>
      <c r="VK535" s="486">
        <f t="shared" si="599"/>
        <v>739.55899999999986</v>
      </c>
      <c r="VL535" s="486">
        <f t="shared" si="600"/>
        <v>696.1318</v>
      </c>
      <c r="VM535" s="486">
        <f t="shared" si="601"/>
        <v>709.68098747939621</v>
      </c>
      <c r="VN535" s="486">
        <f t="shared" si="602"/>
        <v>829.92151431062587</v>
      </c>
      <c r="VO535" s="486">
        <f t="shared" si="603"/>
        <v>741.93301125592643</v>
      </c>
      <c r="VP535" s="486">
        <f t="shared" si="604"/>
        <v>838.64088436670761</v>
      </c>
      <c r="VQ535" s="486">
        <f t="shared" si="605"/>
        <v>775.87875191862929</v>
      </c>
      <c r="VR535" s="486">
        <f t="shared" si="606"/>
        <v>760.79365796846992</v>
      </c>
      <c r="VS535" s="486">
        <f t="shared" si="607"/>
        <v>673.43238387804854</v>
      </c>
      <c r="VT535" s="486">
        <f t="shared" si="608"/>
        <v>785.49496679504466</v>
      </c>
      <c r="VU535" s="486">
        <f t="shared" si="609"/>
        <v>743.23852802059446</v>
      </c>
      <c r="VV535" s="486">
        <f t="shared" si="610"/>
        <v>834.53121978966635</v>
      </c>
      <c r="VW535" s="486">
        <f t="shared" si="611"/>
        <v>762.56578023713223</v>
      </c>
      <c r="VX535" s="486">
        <f t="shared" si="612"/>
        <v>885.14415795154093</v>
      </c>
      <c r="VY535" s="486">
        <f t="shared" si="613"/>
        <v>854.91272015585173</v>
      </c>
      <c r="VZ535" s="486">
        <f t="shared" si="614"/>
        <v>797.64382266513394</v>
      </c>
      <c r="WA535" s="486">
        <f t="shared" si="615"/>
        <v>931.89999015541821</v>
      </c>
      <c r="WB535" s="486">
        <f t="shared" si="616"/>
        <v>1063.0970515672011</v>
      </c>
      <c r="WC535" s="486">
        <f t="shared" si="617"/>
        <v>1154.9842592859452</v>
      </c>
      <c r="WD535" s="486">
        <f t="shared" si="618"/>
        <v>1159.2416575124305</v>
      </c>
      <c r="WE535" s="486">
        <f t="shared" si="619"/>
        <v>1137.3237348317552</v>
      </c>
      <c r="WF535" s="486">
        <f t="shared" si="620"/>
        <v>1060.6193081413928</v>
      </c>
      <c r="WG535" s="486">
        <f t="shared" si="621"/>
        <v>914.84326456404926</v>
      </c>
      <c r="WH535" s="486">
        <f t="shared" si="622"/>
        <v>904.93343177418615</v>
      </c>
      <c r="WI535" s="486">
        <f t="shared" si="623"/>
        <v>971.58059154706143</v>
      </c>
      <c r="WJ535" s="486">
        <f t="shared" si="624"/>
        <v>889.56881668275696</v>
      </c>
      <c r="WK535" s="486">
        <f t="shared" si="625"/>
        <v>917.48748710543396</v>
      </c>
      <c r="WL535" s="486">
        <f t="shared" si="626"/>
        <v>818.40827000991749</v>
      </c>
      <c r="WM535" s="486">
        <f t="shared" si="627"/>
        <v>774.38132730119651</v>
      </c>
      <c r="WN535" s="486">
        <f t="shared" si="628"/>
        <v>821.43797578943588</v>
      </c>
      <c r="WO535" s="486">
        <f t="shared" si="629"/>
        <v>901.51671409720188</v>
      </c>
      <c r="WP535" s="486">
        <f t="shared" si="630"/>
        <v>859.92272413794672</v>
      </c>
      <c r="WQ535" s="486">
        <f t="shared" si="631"/>
        <v>883.43999440957771</v>
      </c>
      <c r="WR535" s="486">
        <f t="shared" si="632"/>
        <v>772.90220408898176</v>
      </c>
      <c r="WS535" s="486">
        <f t="shared" si="633"/>
        <v>874.75082353055018</v>
      </c>
      <c r="WT535" s="486">
        <f t="shared" si="634"/>
        <v>923.93453104435639</v>
      </c>
      <c r="WU535" s="486">
        <f t="shared" si="635"/>
        <v>1042.4456923087816</v>
      </c>
      <c r="WV535" s="486">
        <f t="shared" si="636"/>
        <v>906.76971699165131</v>
      </c>
      <c r="WW535" s="486">
        <f t="shared" si="637"/>
        <v>841.09258452952349</v>
      </c>
      <c r="WX535" s="486">
        <f t="shared" si="638"/>
        <v>881.26572493308231</v>
      </c>
      <c r="WY535" s="486">
        <f t="shared" si="639"/>
        <v>809.02277048570124</v>
      </c>
      <c r="WZ535" s="486">
        <f t="shared" si="640"/>
        <v>764.04318924903987</v>
      </c>
      <c r="XA535" s="486">
        <f t="shared" si="641"/>
        <v>763.96572123129056</v>
      </c>
      <c r="XB535" s="486">
        <f t="shared" si="642"/>
        <v>752.48591222357084</v>
      </c>
      <c r="XC535" s="486">
        <f t="shared" si="643"/>
        <v>849.34058996126794</v>
      </c>
      <c r="XD535" s="486">
        <f t="shared" si="644"/>
        <v>924.16686632796836</v>
      </c>
      <c r="XE535" s="486">
        <f t="shared" si="645"/>
        <v>770.71403260494117</v>
      </c>
      <c r="XF535" s="486">
        <f t="shared" si="646"/>
        <v>927.29135147408385</v>
      </c>
      <c r="XG535" s="486">
        <f t="shared" si="647"/>
        <v>972.92973985116305</v>
      </c>
      <c r="XH535" s="486">
        <f t="shared" si="648"/>
        <v>964.6632950176114</v>
      </c>
      <c r="XI535" s="486">
        <f t="shared" si="649"/>
        <v>987.37229393730979</v>
      </c>
      <c r="XJ535" s="118">
        <f t="shared" si="650"/>
        <v>869.08523187248136</v>
      </c>
      <c r="XK535" s="1008">
        <f t="shared" si="651"/>
        <v>651</v>
      </c>
    </row>
    <row r="536" spans="25:635" x14ac:dyDescent="0.45">
      <c r="Y536" s="147"/>
      <c r="AA536" s="632">
        <v>527</v>
      </c>
      <c r="AB536" s="26">
        <v>1636</v>
      </c>
      <c r="AC536" s="26">
        <v>1636</v>
      </c>
      <c r="AD536" s="26">
        <v>1917.1880134243197</v>
      </c>
      <c r="AE536" s="26">
        <v>1720.4388230407048</v>
      </c>
      <c r="AF536" s="26">
        <v>2098.4283218683468</v>
      </c>
      <c r="AG536" s="26">
        <v>1798.5811658051184</v>
      </c>
      <c r="AH536" s="26">
        <v>1494.754269432083</v>
      </c>
      <c r="AI536" s="26">
        <v>1426.1598600920215</v>
      </c>
      <c r="AJ536" s="26">
        <v>1499.6230421968451</v>
      </c>
      <c r="AK536" s="26">
        <v>1532.4855883374455</v>
      </c>
      <c r="AL536" s="26">
        <v>1320.752206192532</v>
      </c>
      <c r="AM536" s="26">
        <v>1502.2384756250201</v>
      </c>
      <c r="AN536" s="26">
        <v>1275.1998663656764</v>
      </c>
      <c r="AO536" s="26">
        <v>1570.2317656718446</v>
      </c>
      <c r="AP536" s="26">
        <v>1588.4372651407189</v>
      </c>
      <c r="AQ536" s="26">
        <v>1571.48187901241</v>
      </c>
      <c r="AR536" s="26">
        <v>1494.0017578081597</v>
      </c>
      <c r="AS536" s="26">
        <v>1617.9594796709509</v>
      </c>
      <c r="AT536" s="26">
        <v>1663.3750039946187</v>
      </c>
      <c r="AU536" s="26">
        <v>2483.3756285557915</v>
      </c>
      <c r="AV536" s="26">
        <v>1706.0802692546033</v>
      </c>
      <c r="AW536" s="26">
        <v>1939.0534973153112</v>
      </c>
      <c r="AX536" s="26">
        <v>1858.6880659909157</v>
      </c>
      <c r="AY536" s="26">
        <v>1693.1647156533036</v>
      </c>
      <c r="AZ536" s="26">
        <v>1831.8279989157088</v>
      </c>
      <c r="BA536" s="26">
        <v>1987.5591806783973</v>
      </c>
      <c r="BB536" s="26">
        <v>1770.1014212562584</v>
      </c>
      <c r="BC536" s="26">
        <v>1638.617068338526</v>
      </c>
      <c r="BD536" s="26">
        <v>1341.2606739375137</v>
      </c>
      <c r="BE536" s="26">
        <v>1099.338233778074</v>
      </c>
      <c r="BF536" s="26">
        <v>1516.3574632793984</v>
      </c>
      <c r="BG536" s="26">
        <v>1949.3803977663397</v>
      </c>
      <c r="BH536" s="26">
        <v>1930.098895733792</v>
      </c>
      <c r="BI536" s="26">
        <v>1478.2315293056574</v>
      </c>
      <c r="BJ536" s="26">
        <v>1412.5937309861777</v>
      </c>
      <c r="BK536" s="26">
        <v>1390.4054007494897</v>
      </c>
      <c r="BL536" s="26">
        <v>1707.1974660798169</v>
      </c>
      <c r="BM536" s="26">
        <v>1671.3107249823581</v>
      </c>
      <c r="BN536" s="26">
        <v>1677.8501260315973</v>
      </c>
      <c r="BO536" s="26">
        <v>2026.6942362256855</v>
      </c>
      <c r="BP536" s="26">
        <v>1914.6373026169911</v>
      </c>
      <c r="BQ536" s="26">
        <v>1821.7571845453431</v>
      </c>
      <c r="BR536" s="26">
        <v>1799.8744424552103</v>
      </c>
      <c r="BS536" s="26">
        <v>1572.5769766955941</v>
      </c>
      <c r="BT536" s="26">
        <v>1582.5040131419912</v>
      </c>
      <c r="BU536" s="26">
        <v>1717.2590195824705</v>
      </c>
      <c r="BV536" s="26">
        <v>1825.1184639748908</v>
      </c>
      <c r="BW536" s="26">
        <v>1940.2376744687542</v>
      </c>
      <c r="BX536" s="26">
        <v>1511.9711384959908</v>
      </c>
      <c r="BY536" s="26">
        <v>1485.941575264382</v>
      </c>
      <c r="BZ536" s="26">
        <v>1861.1497108012177</v>
      </c>
      <c r="CA536" s="16"/>
      <c r="CB536" s="147"/>
      <c r="CC536" s="16"/>
      <c r="CD536" s="632">
        <v>527</v>
      </c>
      <c r="CE536" s="26">
        <v>365</v>
      </c>
      <c r="CF536" s="26">
        <v>348</v>
      </c>
      <c r="CG536" s="1048">
        <v>327.51852058041766</v>
      </c>
      <c r="CH536" s="1048">
        <v>415.24070868420517</v>
      </c>
      <c r="CI536" s="1048">
        <v>486.27661342245005</v>
      </c>
      <c r="CJ536" s="1048">
        <v>358.17603505898938</v>
      </c>
      <c r="CK536" s="1048">
        <v>317.62357960843792</v>
      </c>
      <c r="CL536" s="1048">
        <v>314.31100491295933</v>
      </c>
      <c r="CM536" s="1048">
        <v>329.13636047668717</v>
      </c>
      <c r="CN536" s="1048">
        <v>383.84605312854376</v>
      </c>
      <c r="CO536" s="1048">
        <v>333.58054848960251</v>
      </c>
      <c r="CP536" s="1048">
        <v>360.10411378171426</v>
      </c>
      <c r="CQ536" s="1048">
        <v>193.88969204014077</v>
      </c>
      <c r="CR536" s="1048">
        <v>323.89410568546333</v>
      </c>
      <c r="CS536" s="1048">
        <v>379.90087250404548</v>
      </c>
      <c r="CT536" s="1048">
        <v>400.42028971902528</v>
      </c>
      <c r="CU536" s="1048">
        <v>417.49745476878439</v>
      </c>
      <c r="CV536" s="1048">
        <v>502.18332434564161</v>
      </c>
      <c r="CW536" s="1048">
        <v>453.01422706496334</v>
      </c>
      <c r="CX536" s="1048">
        <v>454.0192253539895</v>
      </c>
      <c r="CY536" s="1048">
        <v>504.60582934893426</v>
      </c>
      <c r="CZ536" s="1048">
        <v>525.84141740266705</v>
      </c>
      <c r="DA536" s="1048">
        <v>533.64317107190311</v>
      </c>
      <c r="DB536" s="1048">
        <v>484.50020406085804</v>
      </c>
      <c r="DC536" s="1048">
        <v>351.93078526715567</v>
      </c>
      <c r="DD536" s="1048">
        <v>462.69619200168631</v>
      </c>
      <c r="DE536" s="1048">
        <v>444.96622811045967</v>
      </c>
      <c r="DF536" s="1048">
        <v>376.77190031567193</v>
      </c>
      <c r="DG536" s="1048">
        <v>416.71090278654543</v>
      </c>
      <c r="DH536" s="1048">
        <v>429.21035750331049</v>
      </c>
      <c r="DI536" s="1048">
        <v>377.11987456760727</v>
      </c>
      <c r="DJ536" s="1048">
        <v>275.8711870952859</v>
      </c>
      <c r="DK536" s="1048">
        <v>353.72614268711504</v>
      </c>
      <c r="DL536" s="1048">
        <v>428.05955327437238</v>
      </c>
      <c r="DM536" s="1048">
        <v>415.89982829292092</v>
      </c>
      <c r="DN536" s="1048">
        <v>579.61794800746407</v>
      </c>
      <c r="DO536" s="1048">
        <v>676.85461481745938</v>
      </c>
      <c r="DP536" s="1048">
        <v>632.71624085642031</v>
      </c>
      <c r="DQ536" s="1048">
        <v>621.87014990979128</v>
      </c>
      <c r="DR536" s="1048">
        <v>648.78148250168965</v>
      </c>
      <c r="DS536" s="1048">
        <v>607.69415670856085</v>
      </c>
      <c r="DT536" s="1048">
        <v>587.03770012322695</v>
      </c>
      <c r="DU536" s="1048">
        <v>579.31433188106689</v>
      </c>
      <c r="DV536" s="1048">
        <v>501.48344018769137</v>
      </c>
      <c r="DW536" s="1048">
        <v>565.44336003067633</v>
      </c>
      <c r="DX536" s="1048">
        <v>541.42139502464067</v>
      </c>
      <c r="DY536" s="1048">
        <v>565.16038966614246</v>
      </c>
      <c r="DZ536" s="1048">
        <v>387.70615241170032</v>
      </c>
      <c r="EA536" s="1048">
        <v>361.35877388382903</v>
      </c>
      <c r="EB536" s="1048">
        <v>385.7760196767224</v>
      </c>
      <c r="EC536" s="1048">
        <v>293.280729868918</v>
      </c>
      <c r="ED536" s="16"/>
      <c r="EE536" s="16"/>
      <c r="EF536" s="147"/>
      <c r="EG536" s="16"/>
      <c r="EH536" s="632">
        <v>527</v>
      </c>
      <c r="EI536" s="488">
        <v>11831</v>
      </c>
      <c r="EJ536" s="488">
        <v>9594</v>
      </c>
      <c r="EK536" s="488">
        <v>10144</v>
      </c>
      <c r="EL536" s="488">
        <v>8508.181192153359</v>
      </c>
      <c r="EM536" s="488">
        <v>4515.3597016478197</v>
      </c>
      <c r="EN536" s="488">
        <v>8861.5997401973636</v>
      </c>
      <c r="EO536" s="488">
        <v>15666.215088106124</v>
      </c>
      <c r="EP536" s="488">
        <v>14873.15635595759</v>
      </c>
      <c r="EQ536" s="488">
        <v>15811.202133720468</v>
      </c>
      <c r="ER536" s="488">
        <v>17359.201850142203</v>
      </c>
      <c r="ES536" s="488">
        <v>20240.669313119615</v>
      </c>
      <c r="ET536" s="488">
        <v>17596.317234623351</v>
      </c>
      <c r="EU536" s="488">
        <v>18700.146657911886</v>
      </c>
      <c r="EV536" s="488">
        <v>13497.030392942135</v>
      </c>
      <c r="EW536" s="488">
        <v>13996.783974319582</v>
      </c>
      <c r="EX536" s="488">
        <v>15510.400787829672</v>
      </c>
      <c r="EY536" s="488">
        <v>16969.930023576257</v>
      </c>
      <c r="EZ536" s="488">
        <v>16366.505567431277</v>
      </c>
      <c r="FA536" s="488">
        <v>15363.660892890714</v>
      </c>
      <c r="FB536" s="488">
        <v>13915.947396488928</v>
      </c>
      <c r="FC536" s="488">
        <v>17826.59623946088</v>
      </c>
      <c r="FD536" s="488">
        <v>16666.592049398198</v>
      </c>
      <c r="FE536" s="488">
        <v>16874.963204424839</v>
      </c>
      <c r="FF536" s="488">
        <v>17428.906579548642</v>
      </c>
      <c r="FG536" s="488">
        <v>14444.710109358548</v>
      </c>
      <c r="FH536" s="488">
        <v>14111.345396970572</v>
      </c>
      <c r="FI536" s="488">
        <v>9931.1491830110972</v>
      </c>
      <c r="FJ536" s="488">
        <v>7615.1536457128059</v>
      </c>
      <c r="FK536" s="488">
        <v>5819.3376747124012</v>
      </c>
      <c r="FL536" s="488">
        <v>3361.4303538534487</v>
      </c>
      <c r="FM536" s="488">
        <v>2568.4317266474509</v>
      </c>
      <c r="FN536" s="488">
        <v>604.26924225250332</v>
      </c>
      <c r="FO536" s="488">
        <v>5758.9200924583947</v>
      </c>
      <c r="FP536" s="488">
        <v>8623.354717729515</v>
      </c>
      <c r="FQ536" s="488">
        <v>5317.5046973822473</v>
      </c>
      <c r="FR536" s="488">
        <v>3301.253591758622</v>
      </c>
      <c r="FS536" s="488">
        <v>5934.6359092590337</v>
      </c>
      <c r="FT536" s="488">
        <v>11051.918555516349</v>
      </c>
      <c r="FU536" s="488">
        <v>13496.537799494872</v>
      </c>
      <c r="FV536" s="488">
        <v>14895.670143444146</v>
      </c>
      <c r="FW536" s="488">
        <v>13173.598047790176</v>
      </c>
      <c r="FX536" s="488">
        <v>10916.546137796518</v>
      </c>
      <c r="FY536" s="488">
        <v>17407.785725157621</v>
      </c>
      <c r="FZ536" s="488">
        <v>15174.753079054275</v>
      </c>
      <c r="GA536" s="488">
        <v>15601.212040129978</v>
      </c>
      <c r="GB536" s="488">
        <v>17108.54061740675</v>
      </c>
      <c r="GC536" s="488">
        <v>19717.867055434046</v>
      </c>
      <c r="GD536" s="488">
        <v>20355.421314988813</v>
      </c>
      <c r="GE536" s="488">
        <v>21335.833894860949</v>
      </c>
      <c r="GF536" s="488">
        <v>19419.780199385488</v>
      </c>
      <c r="GG536" s="488">
        <v>19943.904868136677</v>
      </c>
      <c r="GH536" s="16"/>
      <c r="GI536" s="147"/>
      <c r="GJ536" s="16"/>
      <c r="GK536" s="632">
        <v>527</v>
      </c>
      <c r="GL536" s="16">
        <v>29568</v>
      </c>
      <c r="GM536" s="16">
        <v>26180.000000000004</v>
      </c>
      <c r="GN536" s="16">
        <v>58520.000000000007</v>
      </c>
      <c r="GO536" s="311">
        <v>54913.376719025189</v>
      </c>
      <c r="GP536" s="311">
        <v>52366.6607765261</v>
      </c>
      <c r="GQ536" s="311">
        <v>55574.533862276839</v>
      </c>
      <c r="GR536" s="311">
        <v>59317.6081166039</v>
      </c>
      <c r="GS536" s="311">
        <v>52699.820964576233</v>
      </c>
      <c r="GT536" s="311">
        <v>58083.375155274189</v>
      </c>
      <c r="GU536" s="311">
        <v>57455.546223889811</v>
      </c>
      <c r="GV536" s="311">
        <v>64960.752207925078</v>
      </c>
      <c r="GW536" s="311">
        <v>58755.666107593177</v>
      </c>
      <c r="GX536" s="311">
        <v>52697.156821623532</v>
      </c>
      <c r="GY536" s="311">
        <v>59645.996875744255</v>
      </c>
      <c r="GZ536" s="311">
        <v>53465.511560497514</v>
      </c>
      <c r="HA536" s="311">
        <v>59144.004489111139</v>
      </c>
      <c r="HB536" s="311">
        <v>65959.153470593694</v>
      </c>
      <c r="HC536" s="311">
        <v>72785.169933876707</v>
      </c>
      <c r="HD536" s="311">
        <v>68745.561380673607</v>
      </c>
      <c r="HE536" s="311">
        <v>76868.258318125067</v>
      </c>
      <c r="HF536" s="311">
        <v>81988.775214592519</v>
      </c>
      <c r="HG536" s="311">
        <v>71668.098274553908</v>
      </c>
      <c r="HH536" s="311">
        <v>67066.796588842</v>
      </c>
      <c r="HI536" s="311">
        <v>65812.740645162863</v>
      </c>
      <c r="HJ536" s="311">
        <v>60889.402850412545</v>
      </c>
      <c r="HK536" s="311">
        <v>60711.057158509982</v>
      </c>
      <c r="HL536" s="311">
        <v>57856.491823812081</v>
      </c>
      <c r="HM536" s="311">
        <v>55338.989714947187</v>
      </c>
      <c r="HN536" s="311">
        <v>51559.323038483621</v>
      </c>
      <c r="HO536" s="311">
        <v>58216.058472790646</v>
      </c>
      <c r="HP536" s="311">
        <v>55607.860636994817</v>
      </c>
      <c r="HQ536" s="311">
        <v>55842.877577446496</v>
      </c>
      <c r="HR536" s="311">
        <v>64002.75160197178</v>
      </c>
      <c r="HS536" s="311">
        <v>60612.942623475632</v>
      </c>
      <c r="HT536" s="311">
        <v>65738.014355996929</v>
      </c>
      <c r="HU536" s="311">
        <v>61334.840382515795</v>
      </c>
      <c r="HV536" s="311">
        <v>53220.678992278168</v>
      </c>
      <c r="HW536" s="311">
        <v>48023.946581627642</v>
      </c>
      <c r="HX536" s="311">
        <v>46119.348674110865</v>
      </c>
      <c r="HY536" s="311">
        <v>37656.453572289262</v>
      </c>
      <c r="HZ536" s="311">
        <v>24738.865274036551</v>
      </c>
      <c r="IA536" s="311">
        <v>18647.84391339514</v>
      </c>
      <c r="IB536" s="311">
        <v>25171.822840083387</v>
      </c>
      <c r="IC536" s="311">
        <v>27136.037371549977</v>
      </c>
      <c r="ID536" s="311">
        <v>33749.974927863812</v>
      </c>
      <c r="IE536" s="311">
        <v>32809.908243276521</v>
      </c>
      <c r="IF536" s="311">
        <v>32320.183760825537</v>
      </c>
      <c r="IG536" s="311">
        <v>37386.672392202861</v>
      </c>
      <c r="IH536" s="311">
        <v>40142.323302860001</v>
      </c>
      <c r="II536" s="311">
        <v>44064.335349109446</v>
      </c>
      <c r="IJ536" s="311">
        <v>40138.88701232829</v>
      </c>
      <c r="IL536" s="147"/>
      <c r="IN536" s="632">
        <v>527</v>
      </c>
      <c r="IO536" s="488">
        <v>5636</v>
      </c>
      <c r="IP536" s="488">
        <v>4947.8</v>
      </c>
      <c r="IQ536" s="488">
        <v>6270</v>
      </c>
      <c r="IR536" s="488">
        <v>6837.4186869899077</v>
      </c>
      <c r="IS536" s="488">
        <v>5979.5858285715067</v>
      </c>
      <c r="IT536" s="488">
        <v>7025.6135305870139</v>
      </c>
      <c r="IU536" s="488">
        <v>6864.9641864114719</v>
      </c>
      <c r="IV536" s="488">
        <v>7991.2735548415694</v>
      </c>
      <c r="IW536" s="488">
        <v>6699.6564319987965</v>
      </c>
      <c r="IX536" s="488">
        <v>6976.5642377938384</v>
      </c>
      <c r="IY536" s="488">
        <v>6164.1823008353995</v>
      </c>
      <c r="IZ536" s="488">
        <v>6368.6711195350354</v>
      </c>
      <c r="JA536" s="488">
        <v>5016.981730267029</v>
      </c>
      <c r="JB536" s="488">
        <v>4241.7575358532131</v>
      </c>
      <c r="JC536" s="488">
        <v>5320.4134225722482</v>
      </c>
      <c r="JD536" s="488">
        <v>3905.0259889359313</v>
      </c>
      <c r="JE536" s="488">
        <v>4548.512083766107</v>
      </c>
      <c r="JF536" s="488">
        <v>4265.0543602969101</v>
      </c>
      <c r="JG536" s="488">
        <v>4640.4529916978036</v>
      </c>
      <c r="JH536" s="488">
        <v>8079.1830103848979</v>
      </c>
      <c r="JI536" s="488">
        <v>9719.6810154082232</v>
      </c>
      <c r="JJ536" s="488">
        <v>9190.6806793649575</v>
      </c>
      <c r="JK536" s="488">
        <v>8992.4635983944645</v>
      </c>
      <c r="JL536" s="488">
        <v>9632.3097302162496</v>
      </c>
      <c r="JM536" s="488">
        <v>8986.837375826819</v>
      </c>
      <c r="JN536" s="488">
        <v>8852.9508486922023</v>
      </c>
      <c r="JO536" s="488">
        <v>8431.7856711359655</v>
      </c>
      <c r="JP536" s="488">
        <v>9257.056927499385</v>
      </c>
      <c r="JQ536" s="488">
        <v>9575.962765737715</v>
      </c>
      <c r="JR536" s="488">
        <v>9808.0556665500335</v>
      </c>
      <c r="JS536" s="488">
        <v>10651.287769329496</v>
      </c>
      <c r="JT536" s="488">
        <v>9401.1729881824031</v>
      </c>
      <c r="JU536" s="488">
        <v>9326.1694161039231</v>
      </c>
      <c r="JV536" s="488">
        <v>8381.1095067615497</v>
      </c>
      <c r="JW536" s="488">
        <v>6839.7438748272289</v>
      </c>
      <c r="JX536" s="488">
        <v>6895.6383586581796</v>
      </c>
      <c r="JY536" s="488">
        <v>6207.3521551220856</v>
      </c>
      <c r="JZ536" s="488">
        <v>5324.286542584884</v>
      </c>
      <c r="KA536" s="488">
        <v>5377.8275137347709</v>
      </c>
      <c r="KB536" s="488">
        <v>6091.7324805387098</v>
      </c>
      <c r="KC536" s="488">
        <v>6805.4768547079839</v>
      </c>
      <c r="KD536" s="488">
        <v>7642.1856296597343</v>
      </c>
      <c r="KE536" s="488">
        <v>8098.2631509400071</v>
      </c>
      <c r="KF536" s="488">
        <v>10148.13932385571</v>
      </c>
      <c r="KG536" s="488">
        <v>10850.776997348321</v>
      </c>
      <c r="KH536" s="488">
        <v>8520.5415862245136</v>
      </c>
      <c r="KI536" s="488">
        <v>8347.5094006382496</v>
      </c>
      <c r="KJ536" s="488">
        <v>7455.2944058732337</v>
      </c>
      <c r="KK536" s="488">
        <v>6303.9127108330194</v>
      </c>
      <c r="KL536" s="488">
        <v>6445.4557230437949</v>
      </c>
      <c r="KM536" s="488">
        <v>7143.8679121278292</v>
      </c>
      <c r="KO536" s="147"/>
      <c r="KQ536" s="632">
        <v>166</v>
      </c>
      <c r="KR536" s="26">
        <v>1636</v>
      </c>
      <c r="KS536" s="26">
        <v>1636</v>
      </c>
      <c r="KT536" s="26">
        <v>1461.7023027196826</v>
      </c>
      <c r="KU536" s="26">
        <v>1831.8512651851447</v>
      </c>
      <c r="KV536" s="26">
        <v>2158.5544450640814</v>
      </c>
      <c r="KW536" s="26">
        <v>1927.3255045151543</v>
      </c>
      <c r="KX536" s="26">
        <v>1819.9152232280301</v>
      </c>
      <c r="KY536" s="26">
        <v>2174.0258758909131</v>
      </c>
      <c r="KZ536" s="26">
        <v>2145.1964057403447</v>
      </c>
      <c r="LA536" s="26">
        <v>1938.0899698789328</v>
      </c>
      <c r="LB536" s="26">
        <v>1560.3637771726169</v>
      </c>
      <c r="LC536" s="26">
        <v>1177.0500976663211</v>
      </c>
      <c r="LD536" s="26">
        <v>1552.9444089755832</v>
      </c>
      <c r="LE536" s="26">
        <v>2035.908290046553</v>
      </c>
      <c r="LF536" s="26">
        <v>2200.1062224615239</v>
      </c>
      <c r="LG536" s="26">
        <v>1850.7897754082373</v>
      </c>
      <c r="LH536" s="26">
        <v>1497.1022879852917</v>
      </c>
      <c r="LI536" s="26">
        <v>1650.9080870280275</v>
      </c>
      <c r="LJ536" s="26">
        <v>1721.5195108438174</v>
      </c>
      <c r="LK536" s="26">
        <v>1647.2130385579362</v>
      </c>
      <c r="LL536" s="26">
        <v>1406.1979022234357</v>
      </c>
      <c r="LM536" s="26">
        <v>1506.9393728117734</v>
      </c>
      <c r="LN536" s="26">
        <v>1704.3890137897599</v>
      </c>
      <c r="LO536" s="26">
        <v>1805.267213022443</v>
      </c>
      <c r="LP536" s="26">
        <v>1647.6468711067157</v>
      </c>
      <c r="LQ536" s="26">
        <v>1315.7186032308789</v>
      </c>
      <c r="LR536" s="26">
        <v>1422.1662195435174</v>
      </c>
      <c r="LS536" s="26">
        <v>1079.1855309517809</v>
      </c>
      <c r="LT536" s="26">
        <v>1270.1975302456024</v>
      </c>
      <c r="LU536" s="26">
        <v>1389.7562409307459</v>
      </c>
      <c r="LV536" s="26">
        <v>1560.1029356877882</v>
      </c>
      <c r="LW536" s="26">
        <v>1501.8456661194277</v>
      </c>
      <c r="LX536" s="26">
        <v>1854.9458101793994</v>
      </c>
      <c r="LY536" s="26">
        <v>1711.7416791294745</v>
      </c>
      <c r="LZ536" s="26">
        <v>1900.4173477317813</v>
      </c>
      <c r="MA536" s="26">
        <v>1472.0988072317159</v>
      </c>
      <c r="MB536" s="26">
        <v>1292.7261981966144</v>
      </c>
      <c r="MC536" s="26">
        <v>1816.4962374846568</v>
      </c>
      <c r="MD536" s="26">
        <v>1693.7582282475903</v>
      </c>
      <c r="ME536" s="26">
        <v>1343.8644521545446</v>
      </c>
      <c r="MF536" s="26">
        <v>1424.6235830142577</v>
      </c>
      <c r="MG536" s="26">
        <v>1253.3132373549533</v>
      </c>
      <c r="MH536" s="26">
        <v>1258.8709757925551</v>
      </c>
      <c r="MI536" s="26">
        <v>1366.742732736066</v>
      </c>
      <c r="MJ536" s="26">
        <v>1479.2596963576925</v>
      </c>
      <c r="MK536" s="26">
        <v>885.29523210751938</v>
      </c>
      <c r="ML536" s="26">
        <v>754.47453229091502</v>
      </c>
      <c r="MM536" s="26">
        <v>1576.2562254483764</v>
      </c>
      <c r="MN536" s="26">
        <v>1570.1911966700575</v>
      </c>
      <c r="MO536" s="26">
        <v>2016.3794505450933</v>
      </c>
      <c r="MP536" s="26">
        <v>2086.9640128530928</v>
      </c>
      <c r="MQ536"/>
      <c r="MR536"/>
      <c r="MS536" s="490"/>
      <c r="MT536" s="311"/>
      <c r="MU536" s="632">
        <v>527</v>
      </c>
      <c r="MV536" s="26">
        <v>365</v>
      </c>
      <c r="MW536" s="26">
        <v>348</v>
      </c>
      <c r="MX536" s="1048">
        <v>408.19268316358227</v>
      </c>
      <c r="MY536" s="1048">
        <v>433.39113109228754</v>
      </c>
      <c r="MZ536" s="1048">
        <v>499.84823583612592</v>
      </c>
      <c r="NA536" s="1048">
        <v>510.92859573122468</v>
      </c>
      <c r="NB536" s="1048">
        <v>525.35901190976472</v>
      </c>
      <c r="NC536" s="1048">
        <v>444.40026087054537</v>
      </c>
      <c r="ND536" s="1048">
        <v>465.42668413314209</v>
      </c>
      <c r="NE536" s="1048">
        <v>522.55142502865453</v>
      </c>
      <c r="NF536" s="1048">
        <v>467.331733398457</v>
      </c>
      <c r="NG536" s="1048">
        <v>630.22192691162707</v>
      </c>
      <c r="NH536" s="1048">
        <v>582.07389710027303</v>
      </c>
      <c r="NI536" s="1048">
        <v>460.67944253708259</v>
      </c>
      <c r="NJ536" s="1048">
        <v>366.07676612189857</v>
      </c>
      <c r="NK536" s="1048">
        <v>506.92616641436575</v>
      </c>
      <c r="NL536" s="1048">
        <v>536.59708115654144</v>
      </c>
      <c r="NM536" s="1048">
        <v>458.67653738556874</v>
      </c>
      <c r="NN536" s="1048">
        <v>409.02064961087387</v>
      </c>
      <c r="NO536" s="1048">
        <v>416.99405914281033</v>
      </c>
      <c r="NP536" s="1048">
        <v>393.10022037278361</v>
      </c>
      <c r="NQ536" s="1048">
        <v>386.97958399265667</v>
      </c>
      <c r="NR536" s="1048">
        <v>426.132252639169</v>
      </c>
      <c r="NS536" s="1048">
        <v>433.52752374208933</v>
      </c>
      <c r="NT536" s="1048">
        <v>408.38858920427953</v>
      </c>
      <c r="NU536" s="1048">
        <v>409.55725981020356</v>
      </c>
      <c r="NV536" s="1048">
        <v>349.00182942296499</v>
      </c>
      <c r="NW536" s="1048">
        <v>366.61894361054442</v>
      </c>
      <c r="NX536" s="1048">
        <v>318.08373620582512</v>
      </c>
      <c r="NY536" s="1048">
        <v>274.11520446164008</v>
      </c>
      <c r="NZ536" s="1048">
        <v>353.10263377087222</v>
      </c>
      <c r="OA536" s="1048">
        <v>238.04498880930225</v>
      </c>
      <c r="OB536" s="1048">
        <v>112.49382390181259</v>
      </c>
      <c r="OC536" s="1048">
        <v>154.55309083385035</v>
      </c>
      <c r="OD536" s="1048">
        <v>291.53439843326697</v>
      </c>
      <c r="OE536" s="1048">
        <v>383.6132882593904</v>
      </c>
      <c r="OF536" s="1048">
        <v>399.90217066971672</v>
      </c>
      <c r="OG536" s="1048">
        <v>435.13742171558107</v>
      </c>
      <c r="OH536" s="1048">
        <v>385.24476558240775</v>
      </c>
      <c r="OI536" s="1048">
        <v>382.25540329182786</v>
      </c>
      <c r="OJ536" s="1048">
        <v>355.47761964544412</v>
      </c>
      <c r="OK536" s="1048">
        <v>391.14122839327365</v>
      </c>
      <c r="OL536" s="1048">
        <v>399.55918260822978</v>
      </c>
      <c r="OM536" s="1048">
        <v>424.67178467901317</v>
      </c>
      <c r="ON536" s="1048">
        <v>449.49483984161691</v>
      </c>
      <c r="OO536" s="1048">
        <v>552.86856532631123</v>
      </c>
      <c r="OP536" s="1048">
        <v>478.98976455556181</v>
      </c>
      <c r="OQ536" s="1048">
        <v>496.12789472343343</v>
      </c>
      <c r="OR536" s="1048">
        <v>552.68735978147606</v>
      </c>
      <c r="OS536" s="1048">
        <v>594.2831165481698</v>
      </c>
      <c r="OT536" s="1048">
        <v>533.98282838651994</v>
      </c>
      <c r="OU536" s="311"/>
      <c r="OV536" s="490"/>
      <c r="OW536" s="311"/>
      <c r="OX536" s="632">
        <v>166</v>
      </c>
      <c r="OY536">
        <v>11831</v>
      </c>
      <c r="OZ536">
        <v>9594</v>
      </c>
      <c r="PA536">
        <v>10144</v>
      </c>
      <c r="PB536">
        <v>12511.576664785902</v>
      </c>
      <c r="PC536">
        <v>15253.250794917989</v>
      </c>
      <c r="PD536">
        <v>17529.145319511201</v>
      </c>
      <c r="PE536">
        <v>11790.289256743075</v>
      </c>
      <c r="PF536">
        <v>15963.550506957878</v>
      </c>
      <c r="PG536">
        <v>11253.02546869867</v>
      </c>
      <c r="PH536">
        <v>16077.997745455463</v>
      </c>
      <c r="PI536">
        <v>17441.245652656522</v>
      </c>
      <c r="PJ536">
        <v>17321.422802566478</v>
      </c>
      <c r="PK536">
        <v>16371.701743787718</v>
      </c>
      <c r="PL536">
        <v>18175.358033911678</v>
      </c>
      <c r="PM536">
        <v>16539.080083523135</v>
      </c>
      <c r="PN536">
        <v>16510.64520553637</v>
      </c>
      <c r="PO536">
        <v>16884.161906243557</v>
      </c>
      <c r="PP536">
        <v>22675.570784198306</v>
      </c>
      <c r="PQ536">
        <v>23495.988561614224</v>
      </c>
      <c r="PR536">
        <v>23606.917291930535</v>
      </c>
      <c r="PS536">
        <v>23959.77647024121</v>
      </c>
      <c r="PT536">
        <v>20782.37940905524</v>
      </c>
      <c r="PU536">
        <v>21956.114357424161</v>
      </c>
      <c r="PV536">
        <v>21955.529029363675</v>
      </c>
      <c r="PW536">
        <v>24039.159355525106</v>
      </c>
      <c r="PX536">
        <v>26725.366490568194</v>
      </c>
      <c r="PY536">
        <v>25100.147201529187</v>
      </c>
      <c r="PZ536">
        <v>25958.945013478653</v>
      </c>
      <c r="QA536">
        <v>24436.618022558559</v>
      </c>
      <c r="QB536">
        <v>21698.627995299525</v>
      </c>
      <c r="QC536">
        <v>22699.550903389278</v>
      </c>
      <c r="QD536">
        <v>21511.950364611774</v>
      </c>
      <c r="QE536">
        <v>21169.494922719168</v>
      </c>
      <c r="QF536">
        <v>16052.56858973769</v>
      </c>
      <c r="QG536">
        <v>14306.480561659973</v>
      </c>
      <c r="QH536">
        <v>14198.634482150565</v>
      </c>
      <c r="QI536">
        <v>14522.510499436803</v>
      </c>
      <c r="QJ536">
        <v>12846.841775081757</v>
      </c>
      <c r="QK536">
        <v>9569.2706270902654</v>
      </c>
      <c r="QL536">
        <v>11967.163823969593</v>
      </c>
      <c r="QM536">
        <v>11918.577797220034</v>
      </c>
      <c r="QN536">
        <v>12545.584301214647</v>
      </c>
      <c r="QO536">
        <v>16483.903883362265</v>
      </c>
      <c r="QP536">
        <v>15706.242728640127</v>
      </c>
      <c r="QQ536">
        <v>12960.646192840546</v>
      </c>
      <c r="QR536">
        <v>11864.042206787419</v>
      </c>
      <c r="QS536">
        <v>10036.88463487316</v>
      </c>
      <c r="QT536">
        <v>10562.304334599874</v>
      </c>
      <c r="QU536">
        <v>13993.017403127733</v>
      </c>
      <c r="QV536">
        <v>15145.916409992851</v>
      </c>
      <c r="QW536">
        <v>18496.859451625798</v>
      </c>
      <c r="QY536" s="147"/>
      <c r="RA536" s="632">
        <v>166</v>
      </c>
      <c r="RB536">
        <v>29568</v>
      </c>
      <c r="RC536">
        <v>26180.000000000004</v>
      </c>
      <c r="RD536">
        <v>58520.000000000007</v>
      </c>
      <c r="RE536">
        <v>63266.639991685988</v>
      </c>
      <c r="RF536">
        <v>61697.264527970197</v>
      </c>
      <c r="RG536">
        <v>64411.475960686235</v>
      </c>
      <c r="RH536">
        <v>63411.847108021386</v>
      </c>
      <c r="RI536">
        <v>58552.344529374866</v>
      </c>
      <c r="RJ536">
        <v>59529.729421977798</v>
      </c>
      <c r="RK536">
        <v>57769.105756937031</v>
      </c>
      <c r="RL536">
        <v>56775.8486256256</v>
      </c>
      <c r="RM536">
        <v>63023.617937284231</v>
      </c>
      <c r="RN536">
        <v>57567.449986219683</v>
      </c>
      <c r="RO536">
        <v>59084.760163091865</v>
      </c>
      <c r="RP536">
        <v>54221.576777366376</v>
      </c>
      <c r="RQ536">
        <v>64373.57503645715</v>
      </c>
      <c r="RR536">
        <v>61106.972531521802</v>
      </c>
      <c r="RS536">
        <v>79230.284188579535</v>
      </c>
      <c r="RT536">
        <v>80363.87149351179</v>
      </c>
      <c r="RU536">
        <v>82721.315277840578</v>
      </c>
      <c r="RV536">
        <v>79346.215220861617</v>
      </c>
      <c r="RW536">
        <v>85410.110856029496</v>
      </c>
      <c r="RX536">
        <v>87488.182310694567</v>
      </c>
      <c r="RY536">
        <v>77831.876620346797</v>
      </c>
      <c r="RZ536">
        <v>79004.264803302591</v>
      </c>
      <c r="SA536">
        <v>80149.383104712033</v>
      </c>
      <c r="SB536">
        <v>80717.880353747008</v>
      </c>
      <c r="SC536">
        <v>84875.26550153998</v>
      </c>
      <c r="SD536">
        <v>84792.092391553844</v>
      </c>
      <c r="SE536">
        <v>89429.260080940468</v>
      </c>
      <c r="SF536">
        <v>84184.725560432431</v>
      </c>
      <c r="SG536">
        <v>88971.192757336335</v>
      </c>
      <c r="SH536">
        <v>78256.043738113833</v>
      </c>
      <c r="SI536">
        <v>77420.809548984282</v>
      </c>
      <c r="SJ536">
        <v>68931.259875841017</v>
      </c>
      <c r="SK536">
        <v>67592.697311067488</v>
      </c>
      <c r="SL536">
        <v>69379.109714903709</v>
      </c>
      <c r="SM536">
        <v>73861.98136539424</v>
      </c>
      <c r="SN536">
        <v>73125.586023610085</v>
      </c>
      <c r="SO536">
        <v>74582.953967487512</v>
      </c>
      <c r="SP536">
        <v>62046.014016274727</v>
      </c>
      <c r="SQ536">
        <v>55365.224346292736</v>
      </c>
      <c r="SR536">
        <v>57158.262287327067</v>
      </c>
      <c r="SS536">
        <v>53367.386444570548</v>
      </c>
      <c r="ST536">
        <v>54625.469457660191</v>
      </c>
      <c r="SU536">
        <v>67229.465516802433</v>
      </c>
      <c r="SV536">
        <v>66241.611194451063</v>
      </c>
      <c r="SW536">
        <v>68561.161492300278</v>
      </c>
      <c r="SX536">
        <v>62780.457232984045</v>
      </c>
      <c r="SY536">
        <v>68442.599425952416</v>
      </c>
      <c r="SZ536">
        <v>61536.601776666932</v>
      </c>
      <c r="TB536" s="147"/>
      <c r="TD536" s="632">
        <v>166</v>
      </c>
      <c r="TE536">
        <v>5636</v>
      </c>
      <c r="TF536">
        <v>4947.8</v>
      </c>
      <c r="TG536">
        <v>6270</v>
      </c>
      <c r="TH536">
        <v>8137.9102918920917</v>
      </c>
      <c r="TI536">
        <v>7529.618358441805</v>
      </c>
      <c r="TJ536">
        <v>6125.6064517952527</v>
      </c>
      <c r="TK536">
        <v>5376.6084311678023</v>
      </c>
      <c r="TL536">
        <v>5550.8593526191135</v>
      </c>
      <c r="TM536">
        <v>5742.6370278325194</v>
      </c>
      <c r="TN536">
        <v>7658.7350040169404</v>
      </c>
      <c r="TO536">
        <v>8981.0371078100216</v>
      </c>
      <c r="TP536">
        <v>7508.1690472883165</v>
      </c>
      <c r="TQ536">
        <v>7023.0453876145102</v>
      </c>
      <c r="TR536">
        <v>7400.0184637860257</v>
      </c>
      <c r="TS536">
        <v>8139.226735426877</v>
      </c>
      <c r="TT536">
        <v>7926.9519322209198</v>
      </c>
      <c r="TU536">
        <v>7653.5058315560191</v>
      </c>
      <c r="TV536">
        <v>7188.3344260315962</v>
      </c>
      <c r="TW536">
        <v>6743.8385432005243</v>
      </c>
      <c r="TX536">
        <v>6744.6162730964161</v>
      </c>
      <c r="TY536">
        <v>6589.0175249872518</v>
      </c>
      <c r="TZ536">
        <v>7515.7040888829169</v>
      </c>
      <c r="UA536">
        <v>7823.6522260399488</v>
      </c>
      <c r="UB536">
        <v>7714.0956211994417</v>
      </c>
      <c r="UC536">
        <v>8478.9651783849931</v>
      </c>
      <c r="UD536">
        <v>8337.8213219465688</v>
      </c>
      <c r="UE536">
        <v>7492.0310521651472</v>
      </c>
      <c r="UF536">
        <v>8827.4860291220721</v>
      </c>
      <c r="UG536">
        <v>9685.1544979657247</v>
      </c>
      <c r="UH536">
        <v>8347.0772877267027</v>
      </c>
      <c r="UI536">
        <v>6737.8570239990986</v>
      </c>
      <c r="UJ536">
        <v>8966.1302254243419</v>
      </c>
      <c r="UK536">
        <v>9389.4545550479816</v>
      </c>
      <c r="UL536">
        <v>7743.4079564848089</v>
      </c>
      <c r="UM536">
        <v>7803.9129106700457</v>
      </c>
      <c r="UN536">
        <v>6865.99765199391</v>
      </c>
      <c r="UO536">
        <v>6416.8828054283385</v>
      </c>
      <c r="UP536">
        <v>5515.9250777688285</v>
      </c>
      <c r="UQ536">
        <v>4389.0230830215951</v>
      </c>
      <c r="UR536">
        <v>4063.6258673988373</v>
      </c>
      <c r="US536">
        <v>3964.8542539048058</v>
      </c>
      <c r="UT536">
        <v>2701.5956445913962</v>
      </c>
      <c r="UU536">
        <v>4428.6114767821318</v>
      </c>
      <c r="UV536">
        <v>4865.0926358307997</v>
      </c>
      <c r="UW536">
        <v>4255.7683901911041</v>
      </c>
      <c r="UX536">
        <v>3881.8544230526713</v>
      </c>
      <c r="UY536">
        <v>4439.1409696674782</v>
      </c>
      <c r="UZ536">
        <v>5024.201409837312</v>
      </c>
      <c r="VA536">
        <v>4568.7266950948142</v>
      </c>
      <c r="VB536">
        <v>4353.4429127778303</v>
      </c>
      <c r="VC536">
        <v>3512.6676657954786</v>
      </c>
      <c r="VE536" s="147"/>
      <c r="VJ536" s="632">
        <v>166</v>
      </c>
      <c r="VK536" s="486">
        <f t="shared" si="599"/>
        <v>739.55899999999986</v>
      </c>
      <c r="VL536" s="486">
        <f t="shared" si="600"/>
        <v>696.1318</v>
      </c>
      <c r="VM536" s="486">
        <f t="shared" si="601"/>
        <v>862.36339581250672</v>
      </c>
      <c r="VN536" s="486">
        <f t="shared" si="602"/>
        <v>784.24934023649314</v>
      </c>
      <c r="VO536" s="486">
        <f t="shared" si="603"/>
        <v>825.16208519937084</v>
      </c>
      <c r="VP536" s="486">
        <f t="shared" si="604"/>
        <v>814.42866427223009</v>
      </c>
      <c r="VQ536" s="486">
        <f t="shared" si="605"/>
        <v>822.32083094782502</v>
      </c>
      <c r="VR536" s="486">
        <f t="shared" si="606"/>
        <v>791.68408392599258</v>
      </c>
      <c r="VS536" s="486">
        <f t="shared" si="607"/>
        <v>821.30154278480518</v>
      </c>
      <c r="VT536" s="486">
        <f t="shared" si="608"/>
        <v>852.54883020319494</v>
      </c>
      <c r="VU536" s="486">
        <f t="shared" si="609"/>
        <v>835.94983735427365</v>
      </c>
      <c r="VV536" s="486">
        <f t="shared" si="610"/>
        <v>842.95456565768097</v>
      </c>
      <c r="VW536" s="486">
        <f t="shared" si="611"/>
        <v>765.8397812768909</v>
      </c>
      <c r="VX536" s="486">
        <f t="shared" si="612"/>
        <v>787.35854320492547</v>
      </c>
      <c r="VY536" s="486">
        <f t="shared" si="613"/>
        <v>798.52994573540855</v>
      </c>
      <c r="VZ536" s="486">
        <f t="shared" si="614"/>
        <v>809.17935873782767</v>
      </c>
      <c r="WA536" s="486">
        <f t="shared" si="615"/>
        <v>826.85752938662313</v>
      </c>
      <c r="WB536" s="486">
        <f t="shared" si="616"/>
        <v>864.75100243417603</v>
      </c>
      <c r="WC536" s="486">
        <f t="shared" si="617"/>
        <v>860.66219841207408</v>
      </c>
      <c r="WD536" s="486">
        <f t="shared" si="618"/>
        <v>1128.7935244146847</v>
      </c>
      <c r="WE536" s="486">
        <f t="shared" si="619"/>
        <v>987.16658917997415</v>
      </c>
      <c r="WF536" s="486">
        <f t="shared" si="620"/>
        <v>1011.7905739018472</v>
      </c>
      <c r="WG536" s="486">
        <f t="shared" si="621"/>
        <v>980.29262515896608</v>
      </c>
      <c r="WH536" s="486">
        <f t="shared" si="622"/>
        <v>945.01545310237498</v>
      </c>
      <c r="WI536" s="486">
        <f t="shared" si="623"/>
        <v>928.65439994864244</v>
      </c>
      <c r="WJ536" s="486">
        <f t="shared" si="624"/>
        <v>966.71887112591639</v>
      </c>
      <c r="WK536" s="486">
        <f t="shared" si="625"/>
        <v>840.2763690460414</v>
      </c>
      <c r="WL536" s="486">
        <f t="shared" si="626"/>
        <v>776.86985043479547</v>
      </c>
      <c r="WM536" s="486">
        <f t="shared" si="627"/>
        <v>665.02365766959724</v>
      </c>
      <c r="WN536" s="486">
        <f t="shared" si="628"/>
        <v>580.23138227069956</v>
      </c>
      <c r="WO536" s="486">
        <f t="shared" si="629"/>
        <v>692.41501875438007</v>
      </c>
      <c r="WP536" s="486">
        <f t="shared" si="630"/>
        <v>776.57819113982225</v>
      </c>
      <c r="WQ536" s="486">
        <f t="shared" si="631"/>
        <v>853.60741437144281</v>
      </c>
      <c r="WR536" s="486">
        <f t="shared" si="632"/>
        <v>745.3394554746186</v>
      </c>
      <c r="WS536" s="486">
        <f t="shared" si="633"/>
        <v>677.01739200113707</v>
      </c>
      <c r="WT536" s="486">
        <f t="shared" si="634"/>
        <v>636.31313321598861</v>
      </c>
      <c r="WU536" s="486">
        <f t="shared" si="635"/>
        <v>736.71657887793469</v>
      </c>
      <c r="WV536" s="486">
        <f t="shared" si="636"/>
        <v>772.94223224839118</v>
      </c>
      <c r="WW536" s="486">
        <f t="shared" si="637"/>
        <v>803.35922718571123</v>
      </c>
      <c r="WX536" s="486">
        <f t="shared" si="638"/>
        <v>911.5468393833728</v>
      </c>
      <c r="WY536" s="486">
        <f t="shared" si="639"/>
        <v>839.35174451435853</v>
      </c>
      <c r="WZ536" s="486">
        <f t="shared" si="640"/>
        <v>780.65386995527945</v>
      </c>
      <c r="XA536" s="486">
        <f t="shared" si="641"/>
        <v>876.89009642483552</v>
      </c>
      <c r="XB536" s="486">
        <f t="shared" si="642"/>
        <v>809.78525871476711</v>
      </c>
      <c r="XC536" s="486">
        <f t="shared" si="643"/>
        <v>839.10539308057434</v>
      </c>
      <c r="XD536" s="486">
        <f t="shared" si="644"/>
        <v>869.45836352273204</v>
      </c>
      <c r="XE536" s="486">
        <f t="shared" si="645"/>
        <v>931.12888641818336</v>
      </c>
      <c r="XF536" s="486">
        <f t="shared" si="646"/>
        <v>972.42955989299196</v>
      </c>
      <c r="XG536" s="486">
        <f t="shared" si="647"/>
        <v>856.39333039093685</v>
      </c>
      <c r="XH536" s="486">
        <f t="shared" si="648"/>
        <v>833.49323361879647</v>
      </c>
      <c r="XI536" s="486">
        <f t="shared" si="649"/>
        <v>946.6976022113854</v>
      </c>
      <c r="XJ536" s="118">
        <f t="shared" si="650"/>
        <v>830.86055790653882</v>
      </c>
      <c r="XK536" s="1008">
        <f t="shared" si="651"/>
        <v>389</v>
      </c>
    </row>
    <row r="537" spans="25:635" x14ac:dyDescent="0.45">
      <c r="Y537" s="147"/>
      <c r="AA537" s="632">
        <v>528</v>
      </c>
      <c r="AB537" s="26">
        <v>1636</v>
      </c>
      <c r="AC537" s="26">
        <v>1636</v>
      </c>
      <c r="AD537" s="26">
        <v>1103.9761825564365</v>
      </c>
      <c r="AE537" s="26">
        <v>1160.6267698323804</v>
      </c>
      <c r="AF537" s="26">
        <v>1537.8229938646659</v>
      </c>
      <c r="AG537" s="26">
        <v>1409.122057622405</v>
      </c>
      <c r="AH537" s="26">
        <v>1289.6525474371588</v>
      </c>
      <c r="AI537" s="26">
        <v>1177.0323401743183</v>
      </c>
      <c r="AJ537" s="26">
        <v>1455.8535299691534</v>
      </c>
      <c r="AK537" s="26">
        <v>1258.9834376586937</v>
      </c>
      <c r="AL537" s="26">
        <v>1758.7153824386864</v>
      </c>
      <c r="AM537" s="26">
        <v>1962.2269104376353</v>
      </c>
      <c r="AN537" s="26">
        <v>1933.6860412204708</v>
      </c>
      <c r="AO537" s="26">
        <v>1906.0644936719987</v>
      </c>
      <c r="AP537" s="26">
        <v>1940.4539608192999</v>
      </c>
      <c r="AQ537" s="26">
        <v>1596.797552530026</v>
      </c>
      <c r="AR537" s="26">
        <v>1693.4414458108822</v>
      </c>
      <c r="AS537" s="26">
        <v>1582.3677996326862</v>
      </c>
      <c r="AT537" s="26">
        <v>1756.8838587716168</v>
      </c>
      <c r="AU537" s="26">
        <v>1598.8976988776021</v>
      </c>
      <c r="AV537" s="26">
        <v>1842.0858808783555</v>
      </c>
      <c r="AW537" s="26">
        <v>1285.9431522816403</v>
      </c>
      <c r="AX537" s="26">
        <v>1709.5684159247626</v>
      </c>
      <c r="AY537" s="26">
        <v>2055.7102376654011</v>
      </c>
      <c r="AZ537" s="26">
        <v>2352.842148170876</v>
      </c>
      <c r="BA537" s="26">
        <v>2328.0085892830775</v>
      </c>
      <c r="BB537" s="26">
        <v>2396.9396025077754</v>
      </c>
      <c r="BC537" s="26">
        <v>2185.3537217623889</v>
      </c>
      <c r="BD537" s="26">
        <v>1751.7986051524845</v>
      </c>
      <c r="BE537" s="26">
        <v>1979.0116764079773</v>
      </c>
      <c r="BF537" s="26">
        <v>1686.8665701711966</v>
      </c>
      <c r="BG537" s="26">
        <v>1716.1491249960288</v>
      </c>
      <c r="BH537" s="26">
        <v>1287.9181253588949</v>
      </c>
      <c r="BI537" s="26">
        <v>1438.5116241101205</v>
      </c>
      <c r="BJ537" s="26">
        <v>1464.7546415737181</v>
      </c>
      <c r="BK537" s="26">
        <v>1213.35041853743</v>
      </c>
      <c r="BL537" s="26">
        <v>1429.9231479519187</v>
      </c>
      <c r="BM537" s="26">
        <v>1112.9462818988411</v>
      </c>
      <c r="BN537" s="26">
        <v>1087.3094059789971</v>
      </c>
      <c r="BO537" s="26">
        <v>1198.0314972627709</v>
      </c>
      <c r="BP537" s="26">
        <v>1145.9285130912176</v>
      </c>
      <c r="BQ537" s="26">
        <v>1443.2127467462099</v>
      </c>
      <c r="BR537" s="26">
        <v>1758.0837643691527</v>
      </c>
      <c r="BS537" s="26">
        <v>1959.7589138332569</v>
      </c>
      <c r="BT537" s="26">
        <v>1972.1272743924942</v>
      </c>
      <c r="BU537" s="26">
        <v>1611.5826606761675</v>
      </c>
      <c r="BV537" s="26">
        <v>1501.7577067514414</v>
      </c>
      <c r="BW537" s="26">
        <v>1513.4958312721024</v>
      </c>
      <c r="BX537" s="26">
        <v>1727.4696875991758</v>
      </c>
      <c r="BY537" s="26">
        <v>1653.7669116401237</v>
      </c>
      <c r="BZ537" s="26">
        <v>1759.1929698248462</v>
      </c>
      <c r="CA537" s="16"/>
      <c r="CB537" s="147"/>
      <c r="CC537" s="16"/>
      <c r="CD537" s="632">
        <v>528</v>
      </c>
      <c r="CE537" s="26">
        <v>365</v>
      </c>
      <c r="CF537" s="26">
        <v>348</v>
      </c>
      <c r="CG537" s="1048">
        <v>343.48333897774791</v>
      </c>
      <c r="CH537" s="1048">
        <v>389.21922280985683</v>
      </c>
      <c r="CI537" s="1048">
        <v>358.8939455796143</v>
      </c>
      <c r="CJ537" s="1048">
        <v>370.86610844580719</v>
      </c>
      <c r="CK537" s="1048">
        <v>347.8586106040255</v>
      </c>
      <c r="CL537" s="1048">
        <v>341.71293154868886</v>
      </c>
      <c r="CM537" s="1048">
        <v>277.94028639108654</v>
      </c>
      <c r="CN537" s="1048">
        <v>203.84780719999981</v>
      </c>
      <c r="CO537" s="1048">
        <v>251.44559288949782</v>
      </c>
      <c r="CP537" s="1048">
        <v>341.299425550249</v>
      </c>
      <c r="CQ537" s="1048">
        <v>311.9937361953364</v>
      </c>
      <c r="CR537" s="1048">
        <v>395.17042271403932</v>
      </c>
      <c r="CS537" s="1048">
        <v>473.84848697419591</v>
      </c>
      <c r="CT537" s="1048">
        <v>577.02244051829621</v>
      </c>
      <c r="CU537" s="1048">
        <v>485.95609723545908</v>
      </c>
      <c r="CV537" s="1048">
        <v>512.91556101960691</v>
      </c>
      <c r="CW537" s="1048">
        <v>504.84906573907597</v>
      </c>
      <c r="CX537" s="1048">
        <v>386.84745095404674</v>
      </c>
      <c r="CY537" s="1048">
        <v>355.51339017162513</v>
      </c>
      <c r="CZ537" s="1048">
        <v>336.83299001138573</v>
      </c>
      <c r="DA537" s="1048">
        <v>319.22674522483976</v>
      </c>
      <c r="DB537" s="1048">
        <v>249.31657234417023</v>
      </c>
      <c r="DC537" s="1048">
        <v>259.82042449182558</v>
      </c>
      <c r="DD537" s="1048">
        <v>386.16746197133</v>
      </c>
      <c r="DE537" s="1048">
        <v>426.5521824612423</v>
      </c>
      <c r="DF537" s="1048">
        <v>307.94880247590373</v>
      </c>
      <c r="DG537" s="1048">
        <v>326.37733487599127</v>
      </c>
      <c r="DH537" s="1048">
        <v>308.48776292630146</v>
      </c>
      <c r="DI537" s="1048">
        <v>344.19693971369827</v>
      </c>
      <c r="DJ537" s="1048">
        <v>379.95311463208714</v>
      </c>
      <c r="DK537" s="1048">
        <v>300.94317249100357</v>
      </c>
      <c r="DL537" s="1048">
        <v>366.58875022030634</v>
      </c>
      <c r="DM537" s="1048">
        <v>470.08205857533471</v>
      </c>
      <c r="DN537" s="1048">
        <v>460.76221900735129</v>
      </c>
      <c r="DO537" s="1048">
        <v>447.26629474938943</v>
      </c>
      <c r="DP537" s="1048">
        <v>427.12055303769546</v>
      </c>
      <c r="DQ537" s="1048">
        <v>441.04709147520623</v>
      </c>
      <c r="DR537" s="1048">
        <v>360.58954801782954</v>
      </c>
      <c r="DS537" s="1048">
        <v>338.66212654957161</v>
      </c>
      <c r="DT537" s="1048">
        <v>369.13879740664322</v>
      </c>
      <c r="DU537" s="1048">
        <v>392.8058208613844</v>
      </c>
      <c r="DV537" s="1048">
        <v>454.3805986513035</v>
      </c>
      <c r="DW537" s="1048">
        <v>487.35257394073363</v>
      </c>
      <c r="DX537" s="1048">
        <v>435.98657392119298</v>
      </c>
      <c r="DY537" s="1048">
        <v>476.12988927271294</v>
      </c>
      <c r="DZ537" s="1048">
        <v>435.4301214439871</v>
      </c>
      <c r="EA537" s="1048">
        <v>378.18091119813153</v>
      </c>
      <c r="EB537" s="1048">
        <v>325.00356140227166</v>
      </c>
      <c r="EC537" s="1048">
        <v>298.78843780402815</v>
      </c>
      <c r="ED537" s="16"/>
      <c r="EE537" s="16"/>
      <c r="EF537" s="147"/>
      <c r="EG537" s="16"/>
      <c r="EH537" s="632">
        <v>528</v>
      </c>
      <c r="EI537" s="488">
        <v>11831</v>
      </c>
      <c r="EJ537" s="488">
        <v>9594</v>
      </c>
      <c r="EK537" s="488">
        <v>10144</v>
      </c>
      <c r="EL537" s="488">
        <v>11429.100616854023</v>
      </c>
      <c r="EM537" s="488">
        <v>13424.708509662094</v>
      </c>
      <c r="EN537" s="488">
        <v>16099.76104182483</v>
      </c>
      <c r="EO537" s="488">
        <v>16215.867576846455</v>
      </c>
      <c r="EP537" s="488">
        <v>14959.04296909979</v>
      </c>
      <c r="EQ537" s="488">
        <v>12359.80485571091</v>
      </c>
      <c r="ER537" s="488">
        <v>11214.39562834203</v>
      </c>
      <c r="ES537" s="488">
        <v>10745.514867382501</v>
      </c>
      <c r="ET537" s="488">
        <v>11661.468684760011</v>
      </c>
      <c r="EU537" s="488">
        <v>13317.692586343968</v>
      </c>
      <c r="EV537" s="488">
        <v>19946.331134322958</v>
      </c>
      <c r="EW537" s="488">
        <v>19659.293252478379</v>
      </c>
      <c r="EX537" s="488">
        <v>15438.559650000525</v>
      </c>
      <c r="EY537" s="488">
        <v>16637.239591618159</v>
      </c>
      <c r="EZ537" s="488">
        <v>18208.60502833216</v>
      </c>
      <c r="FA537" s="488">
        <v>18610.031838470168</v>
      </c>
      <c r="FB537" s="488">
        <v>17141.844435445226</v>
      </c>
      <c r="FC537" s="488">
        <v>17045.923318016186</v>
      </c>
      <c r="FD537" s="488">
        <v>17480.959631062655</v>
      </c>
      <c r="FE537" s="488">
        <v>12839.653261281441</v>
      </c>
      <c r="FF537" s="488">
        <v>16782.452292211845</v>
      </c>
      <c r="FG537" s="488">
        <v>17152.318412956585</v>
      </c>
      <c r="FH537" s="488">
        <v>20193.791302586542</v>
      </c>
      <c r="FI537" s="488">
        <v>22886.421872921252</v>
      </c>
      <c r="FJ537" s="488">
        <v>24041.033652287937</v>
      </c>
      <c r="FK537" s="488">
        <v>19815.381595282925</v>
      </c>
      <c r="FL537" s="488">
        <v>18193.100133170959</v>
      </c>
      <c r="FM537" s="488">
        <v>16215.734005635901</v>
      </c>
      <c r="FN537" s="488">
        <v>17821.649339809523</v>
      </c>
      <c r="FO537" s="488">
        <v>13564.144936314531</v>
      </c>
      <c r="FP537" s="488">
        <v>19535.565069390908</v>
      </c>
      <c r="FQ537" s="488">
        <v>18676.672749769077</v>
      </c>
      <c r="FR537" s="488">
        <v>16469.020665038519</v>
      </c>
      <c r="FS537" s="488">
        <v>18009.848898656161</v>
      </c>
      <c r="FT537" s="488">
        <v>14732.583033543271</v>
      </c>
      <c r="FU537" s="488">
        <v>13739.523530147057</v>
      </c>
      <c r="FV537" s="488">
        <v>17503.199036833543</v>
      </c>
      <c r="FW537" s="488">
        <v>21433.721786606806</v>
      </c>
      <c r="FX537" s="488">
        <v>17842.005484959747</v>
      </c>
      <c r="FY537" s="488">
        <v>21406.195826972289</v>
      </c>
      <c r="FZ537" s="488">
        <v>19120.805165861821</v>
      </c>
      <c r="GA537" s="488">
        <v>18656.622391030651</v>
      </c>
      <c r="GB537" s="488">
        <v>16487.270538827317</v>
      </c>
      <c r="GC537" s="488">
        <v>19616.540259957656</v>
      </c>
      <c r="GD537" s="488">
        <v>18616.389269343505</v>
      </c>
      <c r="GE537" s="488">
        <v>21057.278913965096</v>
      </c>
      <c r="GF537" s="488">
        <v>22515.976492713235</v>
      </c>
      <c r="GG537" s="488">
        <v>26993.225787978372</v>
      </c>
      <c r="GH537" s="16"/>
      <c r="GI537" s="147"/>
      <c r="GJ537" s="16"/>
      <c r="GK537" s="632">
        <v>528</v>
      </c>
      <c r="GL537" s="16">
        <v>29568</v>
      </c>
      <c r="GM537" s="16">
        <v>26180.000000000004</v>
      </c>
      <c r="GN537" s="16">
        <v>58520.000000000007</v>
      </c>
      <c r="GO537" s="311">
        <v>63663.223840732251</v>
      </c>
      <c r="GP537" s="311">
        <v>59183.293601671445</v>
      </c>
      <c r="GQ537" s="311">
        <v>50717.032144311423</v>
      </c>
      <c r="GR537" s="311">
        <v>43787.412299119111</v>
      </c>
      <c r="GS537" s="311">
        <v>32625.403061206067</v>
      </c>
      <c r="GT537" s="311">
        <v>46555.057288828611</v>
      </c>
      <c r="GU537" s="311">
        <v>43103.772440191213</v>
      </c>
      <c r="GV537" s="311">
        <v>51524.497766327331</v>
      </c>
      <c r="GW537" s="311">
        <v>46332.231013986537</v>
      </c>
      <c r="GX537" s="311">
        <v>52587.25779316813</v>
      </c>
      <c r="GY537" s="311">
        <v>54708.602717804628</v>
      </c>
      <c r="GZ537" s="311">
        <v>56049.671348778196</v>
      </c>
      <c r="HA537" s="311">
        <v>49454.30663119931</v>
      </c>
      <c r="HB537" s="311">
        <v>59867.584706341397</v>
      </c>
      <c r="HC537" s="311">
        <v>46807.587034504395</v>
      </c>
      <c r="HD537" s="311">
        <v>45016.57140488099</v>
      </c>
      <c r="HE537" s="311">
        <v>41608.570777715104</v>
      </c>
      <c r="HF537" s="311">
        <v>40063.72975505513</v>
      </c>
      <c r="HG537" s="311">
        <v>40635.361887254025</v>
      </c>
      <c r="HH537" s="311">
        <v>46417.001795041302</v>
      </c>
      <c r="HI537" s="311">
        <v>56014.382560737409</v>
      </c>
      <c r="HJ537" s="311">
        <v>56209.359365903976</v>
      </c>
      <c r="HK537" s="311">
        <v>55144.904871430721</v>
      </c>
      <c r="HL537" s="311">
        <v>58742.93227197868</v>
      </c>
      <c r="HM537" s="311">
        <v>47295.038970767069</v>
      </c>
      <c r="HN537" s="311">
        <v>42214.809663267486</v>
      </c>
      <c r="HO537" s="311">
        <v>42879.613698903311</v>
      </c>
      <c r="HP537" s="311">
        <v>43137.730177390316</v>
      </c>
      <c r="HQ537" s="311">
        <v>37717.905652087735</v>
      </c>
      <c r="HR537" s="311">
        <v>29088.052419565698</v>
      </c>
      <c r="HS537" s="311">
        <v>25530.886936639596</v>
      </c>
      <c r="HT537" s="311">
        <v>23215.21455320618</v>
      </c>
      <c r="HU537" s="311">
        <v>31695.256254686999</v>
      </c>
      <c r="HV537" s="311">
        <v>22370.606867043716</v>
      </c>
      <c r="HW537" s="311">
        <v>24448.963356007847</v>
      </c>
      <c r="HX537" s="311">
        <v>34093.610619679632</v>
      </c>
      <c r="HY537" s="311">
        <v>28791.118612695132</v>
      </c>
      <c r="HZ537" s="311">
        <v>27364.111617505569</v>
      </c>
      <c r="IA537" s="311">
        <v>29355.202502769553</v>
      </c>
      <c r="IB537" s="311">
        <v>33904.525159427438</v>
      </c>
      <c r="IC537" s="311">
        <v>41570.418983410455</v>
      </c>
      <c r="ID537" s="311">
        <v>44648.445568772462</v>
      </c>
      <c r="IE537" s="311">
        <v>48580.834307216661</v>
      </c>
      <c r="IF537" s="311">
        <v>42782.4659158676</v>
      </c>
      <c r="IG537" s="311">
        <v>34137.985281540648</v>
      </c>
      <c r="IH537" s="311">
        <v>35993.062312835187</v>
      </c>
      <c r="II537" s="311">
        <v>41786.947515664615</v>
      </c>
      <c r="IJ537" s="311">
        <v>45922.286304412934</v>
      </c>
      <c r="IL537" s="147"/>
      <c r="IN537" s="632">
        <v>528</v>
      </c>
      <c r="IO537" s="488">
        <v>5636</v>
      </c>
      <c r="IP537" s="488">
        <v>4947.8</v>
      </c>
      <c r="IQ537" s="488">
        <v>6270</v>
      </c>
      <c r="IR537" s="488">
        <v>7062.9540883211757</v>
      </c>
      <c r="IS537" s="488">
        <v>6709.8699847361258</v>
      </c>
      <c r="IT537" s="488">
        <v>6100.1091649220089</v>
      </c>
      <c r="IU537" s="488">
        <v>7101.4523574610675</v>
      </c>
      <c r="IV537" s="488">
        <v>7734.7484220156311</v>
      </c>
      <c r="IW537" s="488">
        <v>7391.9174016596962</v>
      </c>
      <c r="IX537" s="488">
        <v>6889.6247247413539</v>
      </c>
      <c r="IY537" s="488">
        <v>5818.384825489331</v>
      </c>
      <c r="IZ537" s="488">
        <v>5296.9863933628894</v>
      </c>
      <c r="JA537" s="488">
        <v>7343.5755394051648</v>
      </c>
      <c r="JB537" s="488">
        <v>7578.0821697611418</v>
      </c>
      <c r="JC537" s="488">
        <v>5992.3814267527432</v>
      </c>
      <c r="JD537" s="488">
        <v>5114.9864551434412</v>
      </c>
      <c r="JE537" s="488">
        <v>4411.602794485806</v>
      </c>
      <c r="JF537" s="488">
        <v>3790.9837047830979</v>
      </c>
      <c r="JG537" s="488">
        <v>3718.9619082088848</v>
      </c>
      <c r="JH537" s="488">
        <v>5096.1922432169695</v>
      </c>
      <c r="JI537" s="488">
        <v>5146.8997843908883</v>
      </c>
      <c r="JJ537" s="488">
        <v>4374.2493509070973</v>
      </c>
      <c r="JK537" s="488">
        <v>5289.1875936174138</v>
      </c>
      <c r="JL537" s="488">
        <v>5146.3871104775417</v>
      </c>
      <c r="JM537" s="488">
        <v>4643.1226723044547</v>
      </c>
      <c r="JN537" s="488">
        <v>5588.0141942651499</v>
      </c>
      <c r="JO537" s="488">
        <v>5401.514564317863</v>
      </c>
      <c r="JP537" s="488">
        <v>4713.980532113238</v>
      </c>
      <c r="JQ537" s="488">
        <v>6202.1099917302599</v>
      </c>
      <c r="JR537" s="488">
        <v>5053.4473815118226</v>
      </c>
      <c r="JS537" s="488">
        <v>4948.3995944326825</v>
      </c>
      <c r="JT537" s="488">
        <v>4879.6331526577869</v>
      </c>
      <c r="JU537" s="488">
        <v>5392.5361152967453</v>
      </c>
      <c r="JV537" s="488">
        <v>3734.2458093142504</v>
      </c>
      <c r="JW537" s="488">
        <v>3836.077777793962</v>
      </c>
      <c r="JX537" s="488">
        <v>5057.2172034310206</v>
      </c>
      <c r="JY537" s="488">
        <v>5043.63411192491</v>
      </c>
      <c r="JZ537" s="488">
        <v>4605.589830474657</v>
      </c>
      <c r="KA537" s="488">
        <v>6162.4828903772832</v>
      </c>
      <c r="KB537" s="488">
        <v>6343.4076476215932</v>
      </c>
      <c r="KC537" s="488">
        <v>5420.8858322424276</v>
      </c>
      <c r="KD537" s="488">
        <v>5256.1855845874034</v>
      </c>
      <c r="KE537" s="488">
        <v>7397.1951984884563</v>
      </c>
      <c r="KF537" s="488">
        <v>4927.6592654854585</v>
      </c>
      <c r="KG537" s="488">
        <v>4556.3732007353701</v>
      </c>
      <c r="KH537" s="488">
        <v>5213.7183237444378</v>
      </c>
      <c r="KI537" s="488">
        <v>6410.5938608487841</v>
      </c>
      <c r="KJ537" s="488">
        <v>5055.8594312858777</v>
      </c>
      <c r="KK537" s="488">
        <v>5421.1904211573719</v>
      </c>
      <c r="KL537" s="488">
        <v>5197.983361450868</v>
      </c>
      <c r="KM537" s="488">
        <v>5853.9949797974823</v>
      </c>
      <c r="KO537" s="147"/>
      <c r="KQ537" s="632">
        <v>323</v>
      </c>
      <c r="KR537" s="26">
        <v>1636</v>
      </c>
      <c r="KS537" s="26">
        <v>1636</v>
      </c>
      <c r="KT537" s="26">
        <v>1652.565924575199</v>
      </c>
      <c r="KU537" s="26">
        <v>1418.9881217744378</v>
      </c>
      <c r="KV537" s="26">
        <v>1451.2550090316072</v>
      </c>
      <c r="KW537" s="26">
        <v>1650.3771783046236</v>
      </c>
      <c r="KX537" s="26">
        <v>1839.7980996144447</v>
      </c>
      <c r="KY537" s="26">
        <v>1455.3973083696246</v>
      </c>
      <c r="KZ537" s="26">
        <v>1371.760730232864</v>
      </c>
      <c r="LA537" s="26">
        <v>1490.8246342488371</v>
      </c>
      <c r="LB537" s="26">
        <v>1769.9459407304926</v>
      </c>
      <c r="LC537" s="26">
        <v>1394.7746620414798</v>
      </c>
      <c r="LD537" s="26">
        <v>1396.8708773642468</v>
      </c>
      <c r="LE537" s="26">
        <v>1591.5104954006058</v>
      </c>
      <c r="LF537" s="26">
        <v>1684.500209421506</v>
      </c>
      <c r="LG537" s="26">
        <v>1514.2886295267776</v>
      </c>
      <c r="LH537" s="26">
        <v>1541.2861775327838</v>
      </c>
      <c r="LI537" s="26">
        <v>1238.2691959395934</v>
      </c>
      <c r="LJ537" s="26">
        <v>1237.4669590530721</v>
      </c>
      <c r="LK537" s="26">
        <v>1689.3987933846238</v>
      </c>
      <c r="LL537" s="26">
        <v>1573.2481280550901</v>
      </c>
      <c r="LM537" s="26">
        <v>1532.0861207709936</v>
      </c>
      <c r="LN537" s="26">
        <v>1638.0211834511679</v>
      </c>
      <c r="LO537" s="26">
        <v>1584.6951800402135</v>
      </c>
      <c r="LP537" s="26">
        <v>1562.5346799223958</v>
      </c>
      <c r="LQ537" s="26">
        <v>1775.3474588056415</v>
      </c>
      <c r="LR537" s="26">
        <v>1582.1248275087014</v>
      </c>
      <c r="LS537" s="26">
        <v>1353.6689248707319</v>
      </c>
      <c r="LT537" s="26">
        <v>1209.1070793280442</v>
      </c>
      <c r="LU537" s="26">
        <v>1402.2991952094026</v>
      </c>
      <c r="LV537" s="26">
        <v>1090.3577013415936</v>
      </c>
      <c r="LW537" s="26">
        <v>859.36462198764389</v>
      </c>
      <c r="LX537" s="26">
        <v>827.66225958964651</v>
      </c>
      <c r="LY537" s="26">
        <v>759.02419508517517</v>
      </c>
      <c r="LZ537" s="26">
        <v>836.65274571335988</v>
      </c>
      <c r="MA537" s="26">
        <v>879.42833605418878</v>
      </c>
      <c r="MB537" s="26">
        <v>1219.031830594957</v>
      </c>
      <c r="MC537" s="26">
        <v>714.99052051813851</v>
      </c>
      <c r="MD537" s="26">
        <v>443.27049880201514</v>
      </c>
      <c r="ME537" s="26">
        <v>727.92000888784332</v>
      </c>
      <c r="MF537" s="26">
        <v>1128.8773700248848</v>
      </c>
      <c r="MG537" s="26">
        <v>1447.6856823050525</v>
      </c>
      <c r="MH537" s="26">
        <v>1669.3585024082531</v>
      </c>
      <c r="MI537" s="26">
        <v>1418.9917768726402</v>
      </c>
      <c r="MJ537" s="26">
        <v>1581.2033817057004</v>
      </c>
      <c r="MK537" s="26">
        <v>1250.1319010347561</v>
      </c>
      <c r="ML537" s="26">
        <v>1469.7822997619351</v>
      </c>
      <c r="MM537" s="26">
        <v>1221.94191750601</v>
      </c>
      <c r="MN537" s="26">
        <v>1410.0682359859377</v>
      </c>
      <c r="MO537" s="26">
        <v>1496.6545723578361</v>
      </c>
      <c r="MP537" s="26">
        <v>1342.2112681992637</v>
      </c>
      <c r="MQ537"/>
      <c r="MR537"/>
      <c r="MS537" s="490"/>
      <c r="MT537" s="311"/>
      <c r="MU537" s="632">
        <v>528</v>
      </c>
      <c r="MV537" s="26">
        <v>365</v>
      </c>
      <c r="MW537" s="26">
        <v>348</v>
      </c>
      <c r="MX537" s="1048">
        <v>356.83239222746755</v>
      </c>
      <c r="MY537" s="1048">
        <v>440.70136060603329</v>
      </c>
      <c r="MZ537" s="1048">
        <v>358.78709389608446</v>
      </c>
      <c r="NA537" s="1048">
        <v>297.3085078485301</v>
      </c>
      <c r="NB537" s="1048">
        <v>353.78226486545981</v>
      </c>
      <c r="NC537" s="1048">
        <v>358.11985060270058</v>
      </c>
      <c r="ND537" s="1048">
        <v>301.83691000917645</v>
      </c>
      <c r="NE537" s="1048">
        <v>440.15480924168463</v>
      </c>
      <c r="NF537" s="1048">
        <v>467.95194768071758</v>
      </c>
      <c r="NG537" s="1048">
        <v>360.61933758906781</v>
      </c>
      <c r="NH537" s="1048">
        <v>327.51261584210749</v>
      </c>
      <c r="NI537" s="1048">
        <v>448.75192561209553</v>
      </c>
      <c r="NJ537" s="1048">
        <v>456.66094536031613</v>
      </c>
      <c r="NK537" s="1048">
        <v>483.9873343312741</v>
      </c>
      <c r="NL537" s="1048">
        <v>443.34702173335387</v>
      </c>
      <c r="NM537" s="1048">
        <v>476.38700650642312</v>
      </c>
      <c r="NN537" s="1048">
        <v>482.92318123290204</v>
      </c>
      <c r="NO537" s="1048">
        <v>506.74073052091154</v>
      </c>
      <c r="NP537" s="1048">
        <v>355.73406323864344</v>
      </c>
      <c r="NQ537" s="1048">
        <v>359.03710577969576</v>
      </c>
      <c r="NR537" s="1048">
        <v>405.9165608516148</v>
      </c>
      <c r="NS537" s="1048">
        <v>467.77317071299666</v>
      </c>
      <c r="NT537" s="1048">
        <v>579.20811795255759</v>
      </c>
      <c r="NU537" s="1048">
        <v>550.73678977417012</v>
      </c>
      <c r="NV537" s="1048">
        <v>510.24150002581541</v>
      </c>
      <c r="NW537" s="1048">
        <v>460.90654915284858</v>
      </c>
      <c r="NX537" s="1048">
        <v>474.57009072655615</v>
      </c>
      <c r="NY537" s="1048">
        <v>408.2330782180469</v>
      </c>
      <c r="NZ537" s="1048">
        <v>347.97305745136248</v>
      </c>
      <c r="OA537" s="1048">
        <v>321.96067152420943</v>
      </c>
      <c r="OB537" s="1048">
        <v>288.23121379705475</v>
      </c>
      <c r="OC537" s="1048">
        <v>251.35397311050056</v>
      </c>
      <c r="OD537" s="1048">
        <v>208.62917662037933</v>
      </c>
      <c r="OE537" s="1048">
        <v>290.70601561811475</v>
      </c>
      <c r="OF537" s="1048">
        <v>285.17446692971379</v>
      </c>
      <c r="OG537" s="1048">
        <v>296.99467883388894</v>
      </c>
      <c r="OH537" s="1048">
        <v>319.93571217725071</v>
      </c>
      <c r="OI537" s="1048">
        <v>338.62562930175613</v>
      </c>
      <c r="OJ537" s="1048">
        <v>265.80260485083721</v>
      </c>
      <c r="OK537" s="1048">
        <v>138.5981918168105</v>
      </c>
      <c r="OL537" s="1048">
        <v>236.91985034316863</v>
      </c>
      <c r="OM537" s="1048">
        <v>352.55571845334447</v>
      </c>
      <c r="ON537" s="1048">
        <v>473.5408910983831</v>
      </c>
      <c r="OO537" s="1048">
        <v>638.67417395122243</v>
      </c>
      <c r="OP537" s="1048">
        <v>571.42946343790572</v>
      </c>
      <c r="OQ537" s="1048">
        <v>515.61295097057211</v>
      </c>
      <c r="OR537" s="1048">
        <v>356.95227961728119</v>
      </c>
      <c r="OS537" s="1048">
        <v>363.20104960554795</v>
      </c>
      <c r="OT537" s="1048">
        <v>433.11064308468133</v>
      </c>
      <c r="OU537" s="311"/>
      <c r="OV537" s="490"/>
      <c r="OW537" s="311"/>
      <c r="OX537" s="632">
        <v>323</v>
      </c>
      <c r="OY537">
        <v>11831</v>
      </c>
      <c r="OZ537">
        <v>9594</v>
      </c>
      <c r="PA537">
        <v>10144</v>
      </c>
      <c r="PB537">
        <v>9775.647391065253</v>
      </c>
      <c r="PC537">
        <v>12942.675506091859</v>
      </c>
      <c r="PD537">
        <v>14638.270279049299</v>
      </c>
      <c r="PE537">
        <v>13873.561913415066</v>
      </c>
      <c r="PF537">
        <v>16253.407797746835</v>
      </c>
      <c r="PG537">
        <v>15697.048325499189</v>
      </c>
      <c r="PH537">
        <v>17891.427169958719</v>
      </c>
      <c r="PI537">
        <v>16477.517789635916</v>
      </c>
      <c r="PJ537">
        <v>14009.637914594136</v>
      </c>
      <c r="PK537">
        <v>13965.304256371655</v>
      </c>
      <c r="PL537">
        <v>14972.247724973655</v>
      </c>
      <c r="PM537">
        <v>11511.197197924574</v>
      </c>
      <c r="PN537">
        <v>10375.53530160968</v>
      </c>
      <c r="PO537">
        <v>8400.428373782519</v>
      </c>
      <c r="PP537">
        <v>6450.2530496099562</v>
      </c>
      <c r="PQ537">
        <v>10769.395925245833</v>
      </c>
      <c r="PR537">
        <v>10536.275463433947</v>
      </c>
      <c r="PS537">
        <v>11994.714837833862</v>
      </c>
      <c r="PT537">
        <v>17658.550417746294</v>
      </c>
      <c r="PU537">
        <v>17034.334516969608</v>
      </c>
      <c r="PV537">
        <v>16370.509076736018</v>
      </c>
      <c r="PW537">
        <v>20319.774266592605</v>
      </c>
      <c r="PX537">
        <v>20250.234382683426</v>
      </c>
      <c r="PY537">
        <v>19625.774835267013</v>
      </c>
      <c r="PZ537">
        <v>18458.084964544247</v>
      </c>
      <c r="QA537">
        <v>16439.931101382634</v>
      </c>
      <c r="QB537">
        <v>12097.056339287259</v>
      </c>
      <c r="QC537">
        <v>14201.113772883506</v>
      </c>
      <c r="QD537">
        <v>12706.261857382886</v>
      </c>
      <c r="QE537">
        <v>11060.70804523319</v>
      </c>
      <c r="QF537">
        <v>8973.1100680715172</v>
      </c>
      <c r="QG537">
        <v>11064.052202429744</v>
      </c>
      <c r="QH537">
        <v>14942.637469123187</v>
      </c>
      <c r="QI537">
        <v>16542.744361101712</v>
      </c>
      <c r="QJ537">
        <v>18815.567836816674</v>
      </c>
      <c r="QK537">
        <v>18305.906190341448</v>
      </c>
      <c r="QL537">
        <v>19087.219296928302</v>
      </c>
      <c r="QM537">
        <v>16823.907589463066</v>
      </c>
      <c r="QN537">
        <v>20397.180467103106</v>
      </c>
      <c r="QO537">
        <v>18987.020475766341</v>
      </c>
      <c r="QP537">
        <v>18648.141852960835</v>
      </c>
      <c r="QQ537">
        <v>15331.155069942928</v>
      </c>
      <c r="QR537">
        <v>15268.997143109091</v>
      </c>
      <c r="QS537">
        <v>9870.2789814399457</v>
      </c>
      <c r="QT537">
        <v>8773.4000197917248</v>
      </c>
      <c r="QU537">
        <v>6109.0129668041391</v>
      </c>
      <c r="QV537">
        <v>4946.5432429180073</v>
      </c>
      <c r="QW537">
        <v>5777.5673751787363</v>
      </c>
      <c r="QY537" s="147"/>
      <c r="RA537" s="632">
        <v>323</v>
      </c>
      <c r="RB537">
        <v>29568</v>
      </c>
      <c r="RC537">
        <v>26180.000000000004</v>
      </c>
      <c r="RD537">
        <v>58520.000000000007</v>
      </c>
      <c r="RE537">
        <v>57413.88096768532</v>
      </c>
      <c r="RF537">
        <v>46920.090003835234</v>
      </c>
      <c r="RG537">
        <v>38150.658331161525</v>
      </c>
      <c r="RH537">
        <v>28914.891819050114</v>
      </c>
      <c r="RI537">
        <v>39865.533517818687</v>
      </c>
      <c r="RJ537">
        <v>38737.985947605717</v>
      </c>
      <c r="RK537">
        <v>36814.829554727243</v>
      </c>
      <c r="RL537">
        <v>33498.00509830792</v>
      </c>
      <c r="RM537">
        <v>33406.421783420868</v>
      </c>
      <c r="RN537">
        <v>37599.668069370091</v>
      </c>
      <c r="RO537">
        <v>41495.521905632886</v>
      </c>
      <c r="RP537">
        <v>46335.749596626309</v>
      </c>
      <c r="RQ537">
        <v>46806.148133749724</v>
      </c>
      <c r="RR537">
        <v>40468.381709819696</v>
      </c>
      <c r="RS537">
        <v>38498.145859578268</v>
      </c>
      <c r="RT537">
        <v>33018.696433568017</v>
      </c>
      <c r="RU537">
        <v>29197.241063635876</v>
      </c>
      <c r="RV537">
        <v>38834.695848270872</v>
      </c>
      <c r="RW537">
        <v>40517.014123673413</v>
      </c>
      <c r="RX537">
        <v>45291.068669803462</v>
      </c>
      <c r="RY537">
        <v>40189.914135183739</v>
      </c>
      <c r="RZ537">
        <v>43134.600792161305</v>
      </c>
      <c r="SA537">
        <v>38951.704441246795</v>
      </c>
      <c r="SB537">
        <v>29050.45337086884</v>
      </c>
      <c r="SC537">
        <v>20578.714120808458</v>
      </c>
      <c r="SD537">
        <v>13971.978805520515</v>
      </c>
      <c r="SE537">
        <v>26901.055134014518</v>
      </c>
      <c r="SF537">
        <v>27460.936974863635</v>
      </c>
      <c r="SG537">
        <v>39766.404091405282</v>
      </c>
      <c r="SH537">
        <v>40967.742136522691</v>
      </c>
      <c r="SI537">
        <v>33878.542219508134</v>
      </c>
      <c r="SJ537">
        <v>27678.682373846728</v>
      </c>
      <c r="SK537">
        <v>32094.255435209201</v>
      </c>
      <c r="SL537">
        <v>34449.588429618765</v>
      </c>
      <c r="SM537">
        <v>33629.680412285707</v>
      </c>
      <c r="SN537">
        <v>30131.124041314353</v>
      </c>
      <c r="SO537">
        <v>31881.494811759352</v>
      </c>
      <c r="SP537">
        <v>33690.485787296828</v>
      </c>
      <c r="SQ537">
        <v>25913.776903375194</v>
      </c>
      <c r="SR537">
        <v>20462.392378758585</v>
      </c>
      <c r="SS537">
        <v>29043.411909049733</v>
      </c>
      <c r="ST537">
        <v>34676.679878589865</v>
      </c>
      <c r="SU537">
        <v>39738.589026874331</v>
      </c>
      <c r="SV537">
        <v>41925.606275565078</v>
      </c>
      <c r="SW537">
        <v>36220.822014617421</v>
      </c>
      <c r="SX537">
        <v>31915.531259817351</v>
      </c>
      <c r="SY537">
        <v>31126.176895934172</v>
      </c>
      <c r="SZ537">
        <v>24816.846987008532</v>
      </c>
      <c r="TB537" s="147"/>
      <c r="TD537" s="632">
        <v>323</v>
      </c>
      <c r="TE537">
        <v>5636</v>
      </c>
      <c r="TF537">
        <v>4947.8</v>
      </c>
      <c r="TG537">
        <v>6270</v>
      </c>
      <c r="TH537">
        <v>6550.9860984164252</v>
      </c>
      <c r="TI537">
        <v>6941.7199521946895</v>
      </c>
      <c r="TJ537">
        <v>5986.0830532459631</v>
      </c>
      <c r="TK537">
        <v>6107.3162548739783</v>
      </c>
      <c r="TL537">
        <v>6352.459618004139</v>
      </c>
      <c r="TM537">
        <v>5030.033183294292</v>
      </c>
      <c r="TN537">
        <v>4504.8977493269958</v>
      </c>
      <c r="TO537">
        <v>5797.7173354335309</v>
      </c>
      <c r="TP537">
        <v>6177.56720609688</v>
      </c>
      <c r="TQ537">
        <v>4912.6979148050996</v>
      </c>
      <c r="TR537">
        <v>6018.9501606288741</v>
      </c>
      <c r="TS537">
        <v>7316.8089361258471</v>
      </c>
      <c r="TT537">
        <v>6518.2712132708812</v>
      </c>
      <c r="TU537">
        <v>6206.0970424933075</v>
      </c>
      <c r="TV537">
        <v>7113.0122120066862</v>
      </c>
      <c r="TW537">
        <v>7122.0305423948475</v>
      </c>
      <c r="TX537">
        <v>8921.3852444998338</v>
      </c>
      <c r="TY537">
        <v>9214.3698771308154</v>
      </c>
      <c r="TZ537">
        <v>9157.9279645683946</v>
      </c>
      <c r="UA537">
        <v>9823.5270781332456</v>
      </c>
      <c r="UB537">
        <v>10923.483670036139</v>
      </c>
      <c r="UC537">
        <v>11706.596314636276</v>
      </c>
      <c r="UD537">
        <v>13253.229065964637</v>
      </c>
      <c r="UE537">
        <v>11970.633687670081</v>
      </c>
      <c r="UF537">
        <v>11821.704663739107</v>
      </c>
      <c r="UG537">
        <v>11867.538891269067</v>
      </c>
      <c r="UH537">
        <v>10688.230146074522</v>
      </c>
      <c r="UI537">
        <v>10694.140695193175</v>
      </c>
      <c r="UJ537">
        <v>9375.9481798268571</v>
      </c>
      <c r="UK537">
        <v>8518.2501950694477</v>
      </c>
      <c r="UL537">
        <v>8000.243547457796</v>
      </c>
      <c r="UM537">
        <v>8202.4551307818037</v>
      </c>
      <c r="UN537">
        <v>7448.3796665087139</v>
      </c>
      <c r="UO537">
        <v>7579.3415642241125</v>
      </c>
      <c r="UP537">
        <v>7795.3309509131977</v>
      </c>
      <c r="UQ537">
        <v>6867.8591183249755</v>
      </c>
      <c r="UR537">
        <v>5602.493062590348</v>
      </c>
      <c r="US537">
        <v>6259.2582241699356</v>
      </c>
      <c r="UT537">
        <v>5480.3848302770803</v>
      </c>
      <c r="UU537">
        <v>5297.1220249431672</v>
      </c>
      <c r="UV537">
        <v>5729.7821618886865</v>
      </c>
      <c r="UW537">
        <v>7630.8042119974698</v>
      </c>
      <c r="UX537">
        <v>6811.2207888618304</v>
      </c>
      <c r="UY537">
        <v>7749.8735087810282</v>
      </c>
      <c r="UZ537">
        <v>6481.3035559621685</v>
      </c>
      <c r="VA537">
        <v>8602.4322518822501</v>
      </c>
      <c r="VB537">
        <v>7482.693746425055</v>
      </c>
      <c r="VC537">
        <v>8328.1219882055357</v>
      </c>
      <c r="VE537" s="147"/>
      <c r="VJ537" s="632">
        <v>323</v>
      </c>
      <c r="VK537" s="486">
        <f t="shared" si="599"/>
        <v>739.55899999999986</v>
      </c>
      <c r="VL537" s="486">
        <f t="shared" si="600"/>
        <v>696.1318</v>
      </c>
      <c r="VM537" s="486">
        <f t="shared" si="601"/>
        <v>631.41123584602792</v>
      </c>
      <c r="VN537" s="486">
        <f t="shared" si="602"/>
        <v>683.21525330449572</v>
      </c>
      <c r="VO537" s="486">
        <f t="shared" si="603"/>
        <v>803.43809791861258</v>
      </c>
      <c r="VP537" s="486">
        <f t="shared" si="604"/>
        <v>778.02282301125069</v>
      </c>
      <c r="VQ537" s="486">
        <f t="shared" si="605"/>
        <v>742.75840250146689</v>
      </c>
      <c r="VR537" s="486">
        <f t="shared" si="606"/>
        <v>679.07778197238758</v>
      </c>
      <c r="VS537" s="486">
        <f t="shared" si="607"/>
        <v>748.56107163139518</v>
      </c>
      <c r="VT537" s="486">
        <f t="shared" si="608"/>
        <v>665.33185631605261</v>
      </c>
      <c r="VU537" s="486">
        <f t="shared" si="609"/>
        <v>806.21809050159675</v>
      </c>
      <c r="VV537" s="486">
        <f t="shared" si="610"/>
        <v>859.80284782113324</v>
      </c>
      <c r="VW537" s="486">
        <f t="shared" si="611"/>
        <v>908.25068584887822</v>
      </c>
      <c r="VX537" s="486">
        <f t="shared" si="612"/>
        <v>993.40073025202776</v>
      </c>
      <c r="VY537" s="486">
        <f t="shared" si="613"/>
        <v>984.67527554673666</v>
      </c>
      <c r="VZ537" s="486">
        <f t="shared" si="614"/>
        <v>809.36524463751061</v>
      </c>
      <c r="WA537" s="486">
        <f t="shared" si="615"/>
        <v>865.48428545335321</v>
      </c>
      <c r="WB537" s="486">
        <f t="shared" si="616"/>
        <v>821.42031528562381</v>
      </c>
      <c r="WC537" s="486">
        <f t="shared" si="617"/>
        <v>871.827153591311</v>
      </c>
      <c r="WD537" s="486">
        <f t="shared" si="618"/>
        <v>816.20618037284385</v>
      </c>
      <c r="WE537" s="486">
        <f t="shared" si="619"/>
        <v>881.49275044207332</v>
      </c>
      <c r="WF537" s="486">
        <f t="shared" si="620"/>
        <v>721.8477970862865</v>
      </c>
      <c r="WG537" s="486">
        <f t="shared" si="621"/>
        <v>803.44798963916537</v>
      </c>
      <c r="WH537" s="486">
        <f t="shared" si="622"/>
        <v>970.63261063245568</v>
      </c>
      <c r="WI537" s="486">
        <f t="shared" si="623"/>
        <v>1054.6803775761214</v>
      </c>
      <c r="WJ537" s="486">
        <f t="shared" si="624"/>
        <v>1095.4316921697971</v>
      </c>
      <c r="WK537" s="486">
        <f t="shared" si="625"/>
        <v>1155.1568562116383</v>
      </c>
      <c r="WL537" s="486">
        <f t="shared" si="626"/>
        <v>1079.6177582550413</v>
      </c>
      <c r="WM537" s="486">
        <f t="shared" si="627"/>
        <v>907.76359383755153</v>
      </c>
      <c r="WN537" s="486">
        <f t="shared" si="628"/>
        <v>939.89676642552467</v>
      </c>
      <c r="WO537" s="486">
        <f t="shared" si="629"/>
        <v>830.58250389542661</v>
      </c>
      <c r="WP537" s="486">
        <f t="shared" si="630"/>
        <v>848.17956889980712</v>
      </c>
      <c r="WQ537" s="486">
        <f t="shared" si="631"/>
        <v>659.59663388141064</v>
      </c>
      <c r="WR537" s="486">
        <f t="shared" si="632"/>
        <v>754.63812492509192</v>
      </c>
      <c r="WS537" s="486">
        <f t="shared" si="633"/>
        <v>747.41434861607991</v>
      </c>
      <c r="WT537" s="486">
        <f t="shared" si="634"/>
        <v>677.70868925724608</v>
      </c>
      <c r="WU537" s="486">
        <f t="shared" si="635"/>
        <v>740.44739866613634</v>
      </c>
      <c r="WV537" s="486">
        <f t="shared" si="636"/>
        <v>607.15973834257022</v>
      </c>
      <c r="WW537" s="486">
        <f t="shared" si="637"/>
        <v>623.38421022345631</v>
      </c>
      <c r="WX537" s="486">
        <f t="shared" si="638"/>
        <v>695.14225405069078</v>
      </c>
      <c r="WY537" s="486">
        <f t="shared" si="639"/>
        <v>718.44004833347196</v>
      </c>
      <c r="WZ537" s="486">
        <f t="shared" si="640"/>
        <v>758.34693781640078</v>
      </c>
      <c r="XA537" s="486">
        <f t="shared" si="641"/>
        <v>926.75453233370683</v>
      </c>
      <c r="XB537" s="486">
        <f t="shared" si="642"/>
        <v>942.4870885720095</v>
      </c>
      <c r="XC537" s="486">
        <f t="shared" si="643"/>
        <v>942.03723335650068</v>
      </c>
      <c r="XD537" s="486">
        <f t="shared" si="644"/>
        <v>826.53656281240876</v>
      </c>
      <c r="XE537" s="486">
        <f t="shared" si="645"/>
        <v>837.59567639793067</v>
      </c>
      <c r="XF537" s="486">
        <f t="shared" si="646"/>
        <v>795.73630088996845</v>
      </c>
      <c r="XG537" s="486">
        <f t="shared" si="647"/>
        <v>895.96523641811359</v>
      </c>
      <c r="XH537" s="486">
        <f t="shared" si="648"/>
        <v>903.12920931835595</v>
      </c>
      <c r="XI537" s="486">
        <f t="shared" si="649"/>
        <v>1006.7612560605731</v>
      </c>
      <c r="XJ537" s="118">
        <f t="shared" si="650"/>
        <v>828.47391915991591</v>
      </c>
      <c r="XK537" s="1008">
        <f t="shared" si="651"/>
        <v>373</v>
      </c>
    </row>
    <row r="538" spans="25:635" x14ac:dyDescent="0.45">
      <c r="Y538" s="147"/>
      <c r="AA538" s="632">
        <v>529</v>
      </c>
      <c r="AB538" s="26">
        <v>1636</v>
      </c>
      <c r="AC538" s="26">
        <v>1636</v>
      </c>
      <c r="AD538" s="26">
        <v>1798.1520313675528</v>
      </c>
      <c r="AE538" s="26">
        <v>1644.0741188808331</v>
      </c>
      <c r="AF538" s="26">
        <v>1096.0770468668875</v>
      </c>
      <c r="AG538" s="26">
        <v>1170.6076655682516</v>
      </c>
      <c r="AH538" s="26">
        <v>1256.9556191493339</v>
      </c>
      <c r="AI538" s="26">
        <v>1245.5775652004274</v>
      </c>
      <c r="AJ538" s="26">
        <v>1526.1196928401589</v>
      </c>
      <c r="AK538" s="26">
        <v>1620.2433626214413</v>
      </c>
      <c r="AL538" s="26">
        <v>1646.4266390245346</v>
      </c>
      <c r="AM538" s="26">
        <v>1866.9664712674746</v>
      </c>
      <c r="AN538" s="26">
        <v>2240.5732206006551</v>
      </c>
      <c r="AO538" s="26">
        <v>1418.8408969375409</v>
      </c>
      <c r="AP538" s="26">
        <v>867.92627888371999</v>
      </c>
      <c r="AQ538" s="26">
        <v>867.97824677604729</v>
      </c>
      <c r="AR538" s="26">
        <v>1355.2869963737298</v>
      </c>
      <c r="AS538" s="26">
        <v>1229.977805264735</v>
      </c>
      <c r="AT538" s="26">
        <v>1504.7126321763158</v>
      </c>
      <c r="AU538" s="26">
        <v>1244.3641082519459</v>
      </c>
      <c r="AV538" s="26">
        <v>939.73871487044221</v>
      </c>
      <c r="AW538" s="26">
        <v>851.8363157449553</v>
      </c>
      <c r="AX538" s="26">
        <v>881.54975332521076</v>
      </c>
      <c r="AY538" s="26">
        <v>1021.3885497791811</v>
      </c>
      <c r="AZ538" s="26">
        <v>1255.4182965710577</v>
      </c>
      <c r="BA538" s="26">
        <v>1647.7916093817132</v>
      </c>
      <c r="BB538" s="26">
        <v>2188.470004333702</v>
      </c>
      <c r="BC538" s="26">
        <v>2065.259004041432</v>
      </c>
      <c r="BD538" s="26">
        <v>2379.2092167782375</v>
      </c>
      <c r="BE538" s="26">
        <v>2029.2805989855046</v>
      </c>
      <c r="BF538" s="26">
        <v>1930.5862490281784</v>
      </c>
      <c r="BG538" s="26">
        <v>2313.6170317185488</v>
      </c>
      <c r="BH538" s="26">
        <v>1762.99464565829</v>
      </c>
      <c r="BI538" s="26">
        <v>1634.8807234427429</v>
      </c>
      <c r="BJ538" s="26">
        <v>1491.7477021828975</v>
      </c>
      <c r="BK538" s="26">
        <v>1484.4170693145509</v>
      </c>
      <c r="BL538" s="26">
        <v>1451.1784101239477</v>
      </c>
      <c r="BM538" s="26">
        <v>1314.608846311233</v>
      </c>
      <c r="BN538" s="26">
        <v>1736.8639192124688</v>
      </c>
      <c r="BO538" s="26">
        <v>1789.1554944698214</v>
      </c>
      <c r="BP538" s="26">
        <v>1443.4126212240801</v>
      </c>
      <c r="BQ538" s="26">
        <v>1123.9535039954681</v>
      </c>
      <c r="BR538" s="26">
        <v>1224.1138741854227</v>
      </c>
      <c r="BS538" s="26">
        <v>1035.5218292144123</v>
      </c>
      <c r="BT538" s="26">
        <v>963.86176407364735</v>
      </c>
      <c r="BU538" s="26">
        <v>1088.7934610629154</v>
      </c>
      <c r="BV538" s="26">
        <v>1195.4191956670988</v>
      </c>
      <c r="BW538" s="26">
        <v>1832.4715822739636</v>
      </c>
      <c r="BX538" s="26">
        <v>1642.5624514354895</v>
      </c>
      <c r="BY538" s="26">
        <v>2101.7787923377341</v>
      </c>
      <c r="BZ538" s="26">
        <v>2441.2026431970817</v>
      </c>
      <c r="CA538" s="16"/>
      <c r="CB538" s="147"/>
      <c r="CC538" s="16"/>
      <c r="CD538" s="632">
        <v>529</v>
      </c>
      <c r="CE538" s="26">
        <v>365</v>
      </c>
      <c r="CF538" s="26">
        <v>348</v>
      </c>
      <c r="CG538" s="1048">
        <v>316.06327813916874</v>
      </c>
      <c r="CH538" s="1048">
        <v>345.80780578126701</v>
      </c>
      <c r="CI538" s="1048">
        <v>397.15919882471417</v>
      </c>
      <c r="CJ538" s="1048">
        <v>447.32401689717523</v>
      </c>
      <c r="CK538" s="1048">
        <v>571.37779919241643</v>
      </c>
      <c r="CL538" s="1048">
        <v>441.36284864992098</v>
      </c>
      <c r="CM538" s="1048">
        <v>436.44404819278611</v>
      </c>
      <c r="CN538" s="1048">
        <v>476.90687754626697</v>
      </c>
      <c r="CO538" s="1048">
        <v>357.56431682326951</v>
      </c>
      <c r="CP538" s="1048">
        <v>492.39398404274948</v>
      </c>
      <c r="CQ538" s="1048">
        <v>400.88160071923733</v>
      </c>
      <c r="CR538" s="1048">
        <v>299.5928995565626</v>
      </c>
      <c r="CS538" s="1048">
        <v>311.72433488899856</v>
      </c>
      <c r="CT538" s="1048">
        <v>285.57268876856057</v>
      </c>
      <c r="CU538" s="1048">
        <v>347.64830031401976</v>
      </c>
      <c r="CV538" s="1048">
        <v>380.62977940831689</v>
      </c>
      <c r="CW538" s="1048">
        <v>483.25928331503081</v>
      </c>
      <c r="CX538" s="1048">
        <v>429.73183043519964</v>
      </c>
      <c r="CY538" s="1048">
        <v>404.02075922361695</v>
      </c>
      <c r="CZ538" s="1048">
        <v>390.99316803532577</v>
      </c>
      <c r="DA538" s="1048">
        <v>222.90724379138192</v>
      </c>
      <c r="DB538" s="1048">
        <v>208.02151293356124</v>
      </c>
      <c r="DC538" s="1048">
        <v>170.80559154972934</v>
      </c>
      <c r="DD538" s="1048">
        <v>178.93920682666257</v>
      </c>
      <c r="DE538" s="1048">
        <v>114.77609919958908</v>
      </c>
      <c r="DF538" s="1048">
        <v>50.750276937312918</v>
      </c>
      <c r="DG538" s="1048">
        <v>115.51166807597613</v>
      </c>
      <c r="DH538" s="1048">
        <v>268.65716326906431</v>
      </c>
      <c r="DI538" s="1048">
        <v>322.91546136629324</v>
      </c>
      <c r="DJ538" s="1048">
        <v>360.46585525308154</v>
      </c>
      <c r="DK538" s="1048">
        <v>326.99604081813317</v>
      </c>
      <c r="DL538" s="1048">
        <v>337.11875022253628</v>
      </c>
      <c r="DM538" s="1048">
        <v>346.10400973416097</v>
      </c>
      <c r="DN538" s="1048">
        <v>338.96889613278643</v>
      </c>
      <c r="DO538" s="1048">
        <v>401.3809383026566</v>
      </c>
      <c r="DP538" s="1048">
        <v>484.16640665523187</v>
      </c>
      <c r="DQ538" s="1048">
        <v>423.79078533603905</v>
      </c>
      <c r="DR538" s="1048">
        <v>330.85447414567852</v>
      </c>
      <c r="DS538" s="1048">
        <v>334.6605010891704</v>
      </c>
      <c r="DT538" s="1048">
        <v>462.65871613372445</v>
      </c>
      <c r="DU538" s="1048">
        <v>467.52248216237797</v>
      </c>
      <c r="DV538" s="1048">
        <v>456.81004875307821</v>
      </c>
      <c r="DW538" s="1048">
        <v>502.97182998744245</v>
      </c>
      <c r="DX538" s="1048">
        <v>477.04797848542995</v>
      </c>
      <c r="DY538" s="1048">
        <v>581.38932651217522</v>
      </c>
      <c r="DZ538" s="1048">
        <v>393.23985002858461</v>
      </c>
      <c r="EA538" s="1048">
        <v>452.6306298733507</v>
      </c>
      <c r="EB538" s="1048">
        <v>448.43445403420054</v>
      </c>
      <c r="EC538" s="1048">
        <v>430.23118478770192</v>
      </c>
      <c r="ED538" s="16"/>
      <c r="EE538" s="16"/>
      <c r="EF538" s="147"/>
      <c r="EG538" s="16"/>
      <c r="EH538" s="632">
        <v>529</v>
      </c>
      <c r="EI538" s="488">
        <v>11831</v>
      </c>
      <c r="EJ538" s="488">
        <v>9594</v>
      </c>
      <c r="EK538" s="488">
        <v>10144</v>
      </c>
      <c r="EL538" s="488">
        <v>9433.6929401523648</v>
      </c>
      <c r="EM538" s="488">
        <v>7555.5230158845006</v>
      </c>
      <c r="EN538" s="488">
        <v>9169.4179426416031</v>
      </c>
      <c r="EO538" s="488">
        <v>10240.171189305782</v>
      </c>
      <c r="EP538" s="488">
        <v>7979.6069421172724</v>
      </c>
      <c r="EQ538" s="488">
        <v>8782.1792943875625</v>
      </c>
      <c r="ER538" s="488">
        <v>9358.5250657542711</v>
      </c>
      <c r="ES538" s="488">
        <v>9142.7453431870381</v>
      </c>
      <c r="ET538" s="488">
        <v>7747.5830887468364</v>
      </c>
      <c r="EU538" s="488">
        <v>8643.0034660628971</v>
      </c>
      <c r="EV538" s="488">
        <v>9042.0072028045597</v>
      </c>
      <c r="EW538" s="488">
        <v>5616.0996900322343</v>
      </c>
      <c r="EX538" s="488">
        <v>7138.557358126227</v>
      </c>
      <c r="EY538" s="488">
        <v>3333.1982666297981</v>
      </c>
      <c r="EZ538" s="488">
        <v>4438.1678192413947</v>
      </c>
      <c r="FA538" s="488">
        <v>6853.2973125725102</v>
      </c>
      <c r="FB538" s="488">
        <v>3117.3164912364309</v>
      </c>
      <c r="FC538" s="488">
        <v>4174.0977331994654</v>
      </c>
      <c r="FD538" s="488">
        <v>3354.3940449911538</v>
      </c>
      <c r="FE538" s="488">
        <v>3127.3958338716257</v>
      </c>
      <c r="FF538" s="488">
        <v>1892.0673893751364</v>
      </c>
      <c r="FG538" s="488">
        <v>1678.8062931899381</v>
      </c>
      <c r="FH538" s="488">
        <v>2464.9961671608198</v>
      </c>
      <c r="FI538" s="488">
        <v>7425.7020784917504</v>
      </c>
      <c r="FJ538" s="488">
        <v>10379.643581019318</v>
      </c>
      <c r="FK538" s="488">
        <v>7644.5307346804557</v>
      </c>
      <c r="FL538" s="488">
        <v>6992.245204177013</v>
      </c>
      <c r="FM538" s="488">
        <v>6227.2430369765971</v>
      </c>
      <c r="FN538" s="488">
        <v>5679.243881721588</v>
      </c>
      <c r="FO538" s="488">
        <v>4546.838268954566</v>
      </c>
      <c r="FP538" s="488">
        <v>2739.6177365195331</v>
      </c>
      <c r="FQ538" s="488">
        <v>3681.7923714056133</v>
      </c>
      <c r="FR538" s="488">
        <v>7768.9661097397529</v>
      </c>
      <c r="FS538" s="488">
        <v>8504.961777999566</v>
      </c>
      <c r="FT538" s="488">
        <v>7722.4941979841406</v>
      </c>
      <c r="FU538" s="488">
        <v>8437.071052221012</v>
      </c>
      <c r="FV538" s="488">
        <v>6799.2068045202604</v>
      </c>
      <c r="FW538" s="488">
        <v>5599.3461422460587</v>
      </c>
      <c r="FX538" s="488">
        <v>7793.4448119496683</v>
      </c>
      <c r="FY538" s="488">
        <v>8203.8613828256894</v>
      </c>
      <c r="FZ538" s="488">
        <v>12318.947392717922</v>
      </c>
      <c r="GA538" s="488">
        <v>13930.648871358313</v>
      </c>
      <c r="GB538" s="488">
        <v>15447.67201566258</v>
      </c>
      <c r="GC538" s="488">
        <v>16357.385259434677</v>
      </c>
      <c r="GD538" s="488">
        <v>15629.038563845264</v>
      </c>
      <c r="GE538" s="488">
        <v>16604.846698214857</v>
      </c>
      <c r="GF538" s="488">
        <v>15008.547658441246</v>
      </c>
      <c r="GG538" s="488">
        <v>13248.363949932387</v>
      </c>
      <c r="GH538" s="16"/>
      <c r="GI538" s="147"/>
      <c r="GJ538" s="16"/>
      <c r="GK538" s="632">
        <v>529</v>
      </c>
      <c r="GL538" s="16">
        <v>29568</v>
      </c>
      <c r="GM538" s="16">
        <v>26180.000000000004</v>
      </c>
      <c r="GN538" s="16">
        <v>58520.000000000007</v>
      </c>
      <c r="GO538" s="311">
        <v>58602.32885350506</v>
      </c>
      <c r="GP538" s="311">
        <v>70663.095482194462</v>
      </c>
      <c r="GQ538" s="311">
        <v>79058.054980639572</v>
      </c>
      <c r="GR538" s="311">
        <v>76636.897443509661</v>
      </c>
      <c r="GS538" s="311">
        <v>77864.271191766296</v>
      </c>
      <c r="GT538" s="311">
        <v>79797.521732738896</v>
      </c>
      <c r="GU538" s="311">
        <v>73323.988298318611</v>
      </c>
      <c r="GV538" s="311">
        <v>79260.518895841102</v>
      </c>
      <c r="GW538" s="311">
        <v>65098.485604810114</v>
      </c>
      <c r="GX538" s="311">
        <v>75072.699064932443</v>
      </c>
      <c r="GY538" s="311">
        <v>76367.21548284727</v>
      </c>
      <c r="GZ538" s="311">
        <v>69545.113249176691</v>
      </c>
      <c r="HA538" s="311">
        <v>74511.43839081141</v>
      </c>
      <c r="HB538" s="311">
        <v>71309.373129153231</v>
      </c>
      <c r="HC538" s="311">
        <v>70118.072617062266</v>
      </c>
      <c r="HD538" s="311">
        <v>68691.631766470397</v>
      </c>
      <c r="HE538" s="311">
        <v>75582.782458879068</v>
      </c>
      <c r="HF538" s="311">
        <v>72902.076144319581</v>
      </c>
      <c r="HG538" s="311">
        <v>62849.83626637081</v>
      </c>
      <c r="HH538" s="311">
        <v>63544.286801154842</v>
      </c>
      <c r="HI538" s="311">
        <v>58963.226581932169</v>
      </c>
      <c r="HJ538" s="311">
        <v>57561.294724654108</v>
      </c>
      <c r="HK538" s="311">
        <v>56875.91325837456</v>
      </c>
      <c r="HL538" s="311">
        <v>71848.445844151647</v>
      </c>
      <c r="HM538" s="311">
        <v>71421.118493757458</v>
      </c>
      <c r="HN538" s="311">
        <v>74777.935884170729</v>
      </c>
      <c r="HO538" s="311">
        <v>69004.462095837618</v>
      </c>
      <c r="HP538" s="311">
        <v>71672.157281946565</v>
      </c>
      <c r="HQ538" s="311">
        <v>70898.531098507345</v>
      </c>
      <c r="HR538" s="311">
        <v>66518.859342266747</v>
      </c>
      <c r="HS538" s="311">
        <v>69376.790737709234</v>
      </c>
      <c r="HT538" s="311">
        <v>55595.38065481346</v>
      </c>
      <c r="HU538" s="311">
        <v>46146.902771771151</v>
      </c>
      <c r="HV538" s="311">
        <v>58744.229225894946</v>
      </c>
      <c r="HW538" s="311">
        <v>59752.892092504015</v>
      </c>
      <c r="HX538" s="311">
        <v>60058.299757456341</v>
      </c>
      <c r="HY538" s="311">
        <v>60197.659579890766</v>
      </c>
      <c r="HZ538" s="311">
        <v>64922.953428891196</v>
      </c>
      <c r="IA538" s="311">
        <v>61819.715372022889</v>
      </c>
      <c r="IB538" s="311">
        <v>68796.484654093962</v>
      </c>
      <c r="IC538" s="311">
        <v>67489.826869638549</v>
      </c>
      <c r="ID538" s="311">
        <v>69689.704434751897</v>
      </c>
      <c r="IE538" s="311">
        <v>58731.474186740008</v>
      </c>
      <c r="IF538" s="311">
        <v>52605.908297285037</v>
      </c>
      <c r="IG538" s="311">
        <v>53966.326030127835</v>
      </c>
      <c r="IH538" s="311">
        <v>62784.684999334997</v>
      </c>
      <c r="II538" s="311">
        <v>69285.910651003724</v>
      </c>
      <c r="IJ538" s="311">
        <v>63697.960752608837</v>
      </c>
      <c r="IL538" s="147"/>
      <c r="IN538" s="632">
        <v>529</v>
      </c>
      <c r="IO538" s="488">
        <v>5636</v>
      </c>
      <c r="IP538" s="488">
        <v>4947.8</v>
      </c>
      <c r="IQ538" s="488">
        <v>6270</v>
      </c>
      <c r="IR538" s="488">
        <v>5536.2369074304243</v>
      </c>
      <c r="IS538" s="488">
        <v>6694.4258377270671</v>
      </c>
      <c r="IT538" s="488">
        <v>6486.0799259518863</v>
      </c>
      <c r="IU538" s="488">
        <v>5394.18402258897</v>
      </c>
      <c r="IV538" s="488">
        <v>4861.0196399816086</v>
      </c>
      <c r="IW538" s="488">
        <v>6450.171949198053</v>
      </c>
      <c r="IX538" s="488">
        <v>6600.6314338232769</v>
      </c>
      <c r="IY538" s="488">
        <v>4771.8776452268366</v>
      </c>
      <c r="IZ538" s="488">
        <v>6840.1455965181267</v>
      </c>
      <c r="JA538" s="488">
        <v>7411.4310383627198</v>
      </c>
      <c r="JB538" s="488">
        <v>7803.7003456170523</v>
      </c>
      <c r="JC538" s="488">
        <v>8266.3181781404055</v>
      </c>
      <c r="JD538" s="488">
        <v>9390.489620369739</v>
      </c>
      <c r="JE538" s="488">
        <v>7693.7514971834198</v>
      </c>
      <c r="JF538" s="488">
        <v>6384.5626472206322</v>
      </c>
      <c r="JG538" s="488">
        <v>5508.6764724968834</v>
      </c>
      <c r="JH538" s="488">
        <v>5448.4144911277672</v>
      </c>
      <c r="JI538" s="488">
        <v>5345.4195739567085</v>
      </c>
      <c r="JJ538" s="488">
        <v>5448.5039544452184</v>
      </c>
      <c r="JK538" s="488">
        <v>6111.8367830318448</v>
      </c>
      <c r="JL538" s="488">
        <v>6524.2430420022956</v>
      </c>
      <c r="JM538" s="488">
        <v>7048.5788379198939</v>
      </c>
      <c r="JN538" s="488">
        <v>5112.4117176174468</v>
      </c>
      <c r="JO538" s="488">
        <v>6009.7080031023033</v>
      </c>
      <c r="JP538" s="488">
        <v>5356.8023023156393</v>
      </c>
      <c r="JQ538" s="488">
        <v>3839.4226046205467</v>
      </c>
      <c r="JR538" s="488">
        <v>3862.7756403960175</v>
      </c>
      <c r="JS538" s="488">
        <v>2889.2945973873439</v>
      </c>
      <c r="JT538" s="488">
        <v>3610.2891144841115</v>
      </c>
      <c r="JU538" s="488">
        <v>5278.4901762067684</v>
      </c>
      <c r="JV538" s="488">
        <v>5825.6190854148526</v>
      </c>
      <c r="JW538" s="488">
        <v>6395.5186191596567</v>
      </c>
      <c r="JX538" s="488">
        <v>5424.0031888777939</v>
      </c>
      <c r="JY538" s="488">
        <v>2971.7367683293928</v>
      </c>
      <c r="JZ538" s="488">
        <v>3044.4405467017223</v>
      </c>
      <c r="KA538" s="488">
        <v>2755.0431197917324</v>
      </c>
      <c r="KB538" s="488">
        <v>4260.7678627188361</v>
      </c>
      <c r="KC538" s="488">
        <v>5947.9819875096027</v>
      </c>
      <c r="KD538" s="488">
        <v>3987.1499232437291</v>
      </c>
      <c r="KE538" s="488">
        <v>4709.3422452534351</v>
      </c>
      <c r="KF538" s="488">
        <v>5402.7848888549852</v>
      </c>
      <c r="KG538" s="488">
        <v>6293.0707602976918</v>
      </c>
      <c r="KH538" s="488">
        <v>6130.5807576152411</v>
      </c>
      <c r="KI538" s="488">
        <v>7389.2516003114206</v>
      </c>
      <c r="KJ538" s="488">
        <v>6133.5164052947948</v>
      </c>
      <c r="KK538" s="488">
        <v>6538.7328751183841</v>
      </c>
      <c r="KL538" s="488">
        <v>7178.869298780025</v>
      </c>
      <c r="KM538" s="488">
        <v>6988.9369618865312</v>
      </c>
      <c r="KO538" s="147"/>
      <c r="KQ538" s="632">
        <v>185</v>
      </c>
      <c r="KR538" s="26">
        <v>1636</v>
      </c>
      <c r="KS538" s="26">
        <v>1636</v>
      </c>
      <c r="KT538" s="26">
        <v>1410.4844772483143</v>
      </c>
      <c r="KU538" s="26">
        <v>1131.7850440175289</v>
      </c>
      <c r="KV538" s="26">
        <v>1579.5022246026585</v>
      </c>
      <c r="KW538" s="26">
        <v>1123.0808258418986</v>
      </c>
      <c r="KX538" s="26">
        <v>927.69759526209089</v>
      </c>
      <c r="KY538" s="26">
        <v>929.77101248906649</v>
      </c>
      <c r="KZ538" s="26">
        <v>1695.9156367445403</v>
      </c>
      <c r="LA538" s="26">
        <v>1474.5887340542708</v>
      </c>
      <c r="LB538" s="26">
        <v>1264.6052678650503</v>
      </c>
      <c r="LC538" s="26">
        <v>1735.6780285736411</v>
      </c>
      <c r="LD538" s="26">
        <v>1509.7126648144244</v>
      </c>
      <c r="LE538" s="26">
        <v>1672.6636558848804</v>
      </c>
      <c r="LF538" s="26">
        <v>1912.2057536172977</v>
      </c>
      <c r="LG538" s="26">
        <v>1700.9209929032368</v>
      </c>
      <c r="LH538" s="26">
        <v>1445.5866545052454</v>
      </c>
      <c r="LI538" s="26">
        <v>1569.8896687251406</v>
      </c>
      <c r="LJ538" s="26">
        <v>1457.9683733382676</v>
      </c>
      <c r="LK538" s="26">
        <v>1738.6303222181396</v>
      </c>
      <c r="LL538" s="26">
        <v>1731.2755575726135</v>
      </c>
      <c r="LM538" s="26">
        <v>1935.737861724323</v>
      </c>
      <c r="LN538" s="26">
        <v>1896.3670377883641</v>
      </c>
      <c r="LO538" s="26">
        <v>1404.92579991207</v>
      </c>
      <c r="LP538" s="26">
        <v>1402.315228184545</v>
      </c>
      <c r="LQ538" s="26">
        <v>943.88961443609867</v>
      </c>
      <c r="LR538" s="26">
        <v>717.18461097564477</v>
      </c>
      <c r="LS538" s="26">
        <v>939.66608810641696</v>
      </c>
      <c r="LT538" s="26">
        <v>833.39238447282332</v>
      </c>
      <c r="LU538" s="26">
        <v>1357.3520887643899</v>
      </c>
      <c r="LV538" s="26">
        <v>1765.4796156589889</v>
      </c>
      <c r="LW538" s="26">
        <v>1056.6670242561718</v>
      </c>
      <c r="LX538" s="26">
        <v>1125.6648249006571</v>
      </c>
      <c r="LY538" s="26">
        <v>1410.922351307654</v>
      </c>
      <c r="LZ538" s="26">
        <v>1289.6649639994855</v>
      </c>
      <c r="MA538" s="26">
        <v>940.66562632568036</v>
      </c>
      <c r="MB538" s="26">
        <v>905.87506005047601</v>
      </c>
      <c r="MC538" s="26">
        <v>991.29663628787648</v>
      </c>
      <c r="MD538" s="26">
        <v>1068.1633577936425</v>
      </c>
      <c r="ME538" s="26">
        <v>736.87635441704447</v>
      </c>
      <c r="MF538" s="26">
        <v>924.87053331614891</v>
      </c>
      <c r="MG538" s="26">
        <v>1536.5307707920936</v>
      </c>
      <c r="MH538" s="26">
        <v>1555.4618261964681</v>
      </c>
      <c r="MI538" s="26">
        <v>1850.6287662547115</v>
      </c>
      <c r="MJ538" s="26">
        <v>1991.1034895493003</v>
      </c>
      <c r="MK538" s="26">
        <v>1542.935610162752</v>
      </c>
      <c r="ML538" s="26">
        <v>1891.7461437923807</v>
      </c>
      <c r="MM538" s="26">
        <v>1201.7616328282697</v>
      </c>
      <c r="MN538" s="26">
        <v>1067.4963869891335</v>
      </c>
      <c r="MO538" s="26">
        <v>1527.0155747758956</v>
      </c>
      <c r="MP538" s="26">
        <v>1519.9751364060173</v>
      </c>
      <c r="MQ538"/>
      <c r="MR538"/>
      <c r="MS538" s="490"/>
      <c r="MT538" s="311"/>
      <c r="MU538" s="632">
        <v>529</v>
      </c>
      <c r="MV538" s="26">
        <v>365</v>
      </c>
      <c r="MW538" s="26">
        <v>348</v>
      </c>
      <c r="MX538" s="1048">
        <v>401.37488175575299</v>
      </c>
      <c r="MY538" s="1048">
        <v>388.27541872203204</v>
      </c>
      <c r="MZ538" s="1048">
        <v>368.30666595890511</v>
      </c>
      <c r="NA538" s="1048">
        <v>434.03176875109347</v>
      </c>
      <c r="NB538" s="1048">
        <v>327.04881186123288</v>
      </c>
      <c r="NC538" s="1048">
        <v>376.6070484575913</v>
      </c>
      <c r="ND538" s="1048">
        <v>438.61636938738025</v>
      </c>
      <c r="NE538" s="1048">
        <v>366.57642298447144</v>
      </c>
      <c r="NF538" s="1048">
        <v>260.4040362715341</v>
      </c>
      <c r="NG538" s="1048">
        <v>328.83595014275033</v>
      </c>
      <c r="NH538" s="1048">
        <v>330.43108540147267</v>
      </c>
      <c r="NI538" s="1048">
        <v>380.95593618705601</v>
      </c>
      <c r="NJ538" s="1048">
        <v>453.21004295802521</v>
      </c>
      <c r="NK538" s="1048">
        <v>447.15614498294326</v>
      </c>
      <c r="NL538" s="1048">
        <v>520.16518309605488</v>
      </c>
      <c r="NM538" s="1048">
        <v>390.21537368833538</v>
      </c>
      <c r="NN538" s="1048">
        <v>318.69513993937932</v>
      </c>
      <c r="NO538" s="1048">
        <v>297.35803148508313</v>
      </c>
      <c r="NP538" s="1048">
        <v>404.80377856795644</v>
      </c>
      <c r="NQ538" s="1048">
        <v>427.72970679998411</v>
      </c>
      <c r="NR538" s="1048">
        <v>397.38631612197855</v>
      </c>
      <c r="NS538" s="1048">
        <v>476.80928141788098</v>
      </c>
      <c r="NT538" s="1048">
        <v>440.48734064574603</v>
      </c>
      <c r="NU538" s="1048">
        <v>436.56013071214738</v>
      </c>
      <c r="NV538" s="1048">
        <v>323.72547338947129</v>
      </c>
      <c r="NW538" s="1048">
        <v>266.88889050128046</v>
      </c>
      <c r="NX538" s="1048">
        <v>224.56163284283264</v>
      </c>
      <c r="NY538" s="1048">
        <v>276.86863862375787</v>
      </c>
      <c r="NZ538" s="1048">
        <v>240.90987635596895</v>
      </c>
      <c r="OA538" s="1048">
        <v>372.04339250945691</v>
      </c>
      <c r="OB538" s="1048">
        <v>270.80189744366294</v>
      </c>
      <c r="OC538" s="1048">
        <v>322.9351490244004</v>
      </c>
      <c r="OD538" s="1048">
        <v>468.19030402561259</v>
      </c>
      <c r="OE538" s="1048">
        <v>476.31190774364831</v>
      </c>
      <c r="OF538" s="1048">
        <v>412.74658189101416</v>
      </c>
      <c r="OG538" s="1048">
        <v>502.86165775985489</v>
      </c>
      <c r="OH538" s="1048">
        <v>467.67544186592477</v>
      </c>
      <c r="OI538" s="1048">
        <v>438.28921064365164</v>
      </c>
      <c r="OJ538" s="1048">
        <v>413.40980383273353</v>
      </c>
      <c r="OK538" s="1048">
        <v>344.17147362449964</v>
      </c>
      <c r="OL538" s="1048">
        <v>281.17649837960965</v>
      </c>
      <c r="OM538" s="1048">
        <v>342.17683194444118</v>
      </c>
      <c r="ON538" s="1048">
        <v>310.19860152922479</v>
      </c>
      <c r="OO538" s="1048">
        <v>264.34268395148206</v>
      </c>
      <c r="OP538" s="1048">
        <v>340.10552030586837</v>
      </c>
      <c r="OQ538" s="1048">
        <v>335.40882497482647</v>
      </c>
      <c r="OR538" s="1048">
        <v>368.97196023524913</v>
      </c>
      <c r="OS538" s="1048">
        <v>387.24485582336081</v>
      </c>
      <c r="OT538" s="1048">
        <v>354.80807210775981</v>
      </c>
      <c r="OU538" s="311"/>
      <c r="OV538" s="490"/>
      <c r="OW538" s="311"/>
      <c r="OX538" s="632">
        <v>185</v>
      </c>
      <c r="OY538">
        <v>11831</v>
      </c>
      <c r="OZ538">
        <v>9594</v>
      </c>
      <c r="PA538">
        <v>10144</v>
      </c>
      <c r="PB538">
        <v>8321.4092728462401</v>
      </c>
      <c r="PC538">
        <v>12261.205459265595</v>
      </c>
      <c r="PD538">
        <v>15514.088955007723</v>
      </c>
      <c r="PE538">
        <v>16769.288114273775</v>
      </c>
      <c r="PF538">
        <v>11849.049452366917</v>
      </c>
      <c r="PG538">
        <v>12902.197358034357</v>
      </c>
      <c r="PH538">
        <v>11175.94620235159</v>
      </c>
      <c r="PI538">
        <v>13192.657941418982</v>
      </c>
      <c r="PJ538">
        <v>12588.529664951537</v>
      </c>
      <c r="PK538">
        <v>15388.595729673476</v>
      </c>
      <c r="PL538">
        <v>18281.66425732465</v>
      </c>
      <c r="PM538">
        <v>13880.315647063399</v>
      </c>
      <c r="PN538">
        <v>19197.232711210083</v>
      </c>
      <c r="PO538">
        <v>18431.826480142561</v>
      </c>
      <c r="PP538">
        <v>17858.058715629897</v>
      </c>
      <c r="PQ538">
        <v>15438.586497728944</v>
      </c>
      <c r="PR538">
        <v>15082.409791474311</v>
      </c>
      <c r="PS538">
        <v>13770.82681220793</v>
      </c>
      <c r="PT538">
        <v>16695.847665380355</v>
      </c>
      <c r="PU538">
        <v>19543.315595285141</v>
      </c>
      <c r="PV538">
        <v>18200.48085253036</v>
      </c>
      <c r="PW538">
        <v>19696.81837096707</v>
      </c>
      <c r="PX538">
        <v>24251.058146584837</v>
      </c>
      <c r="PY538">
        <v>26142.340010071632</v>
      </c>
      <c r="PZ538">
        <v>26253.358069147882</v>
      </c>
      <c r="QA538">
        <v>30563.591168225088</v>
      </c>
      <c r="QB538">
        <v>30869.402461487785</v>
      </c>
      <c r="QC538">
        <v>31203.937835164288</v>
      </c>
      <c r="QD538">
        <v>32810.638591108669</v>
      </c>
      <c r="QE538">
        <v>28563.976396780596</v>
      </c>
      <c r="QF538">
        <v>28967.403835171681</v>
      </c>
      <c r="QG538">
        <v>27424.043057129369</v>
      </c>
      <c r="QH538">
        <v>27178.648886438012</v>
      </c>
      <c r="QI538">
        <v>22328.234265720217</v>
      </c>
      <c r="QJ538">
        <v>23671.477990766056</v>
      </c>
      <c r="QK538">
        <v>23435.726362968791</v>
      </c>
      <c r="QL538">
        <v>23179.283580267904</v>
      </c>
      <c r="QM538">
        <v>20839.69162976637</v>
      </c>
      <c r="QN538">
        <v>22020.5663277038</v>
      </c>
      <c r="QO538">
        <v>25548.414074372005</v>
      </c>
      <c r="QP538">
        <v>23591.862074285084</v>
      </c>
      <c r="QQ538">
        <v>24493.115803063272</v>
      </c>
      <c r="QR538">
        <v>21997.063547796242</v>
      </c>
      <c r="QS538">
        <v>20087.73919153669</v>
      </c>
      <c r="QT538">
        <v>17479.921563561722</v>
      </c>
      <c r="QU538">
        <v>14917.060190157139</v>
      </c>
      <c r="QV538">
        <v>15629.00066065526</v>
      </c>
      <c r="QW538">
        <v>15034.493118308503</v>
      </c>
      <c r="QY538" s="147"/>
      <c r="RA538" s="632">
        <v>185</v>
      </c>
      <c r="RB538">
        <v>29568</v>
      </c>
      <c r="RC538">
        <v>26180.000000000004</v>
      </c>
      <c r="RD538">
        <v>58520.000000000007</v>
      </c>
      <c r="RE538">
        <v>56643.609236186305</v>
      </c>
      <c r="RF538">
        <v>59129.840230433612</v>
      </c>
      <c r="RG538">
        <v>71431.733082269173</v>
      </c>
      <c r="RH538">
        <v>73375.477608874789</v>
      </c>
      <c r="RI538">
        <v>76331.93568563291</v>
      </c>
      <c r="RJ538">
        <v>72246.993896397908</v>
      </c>
      <c r="RK538">
        <v>70081.368052547754</v>
      </c>
      <c r="RL538">
        <v>64719.524895805109</v>
      </c>
      <c r="RM538">
        <v>67109.423576703208</v>
      </c>
      <c r="RN538">
        <v>66771.427629855621</v>
      </c>
      <c r="RO538">
        <v>67149.493519141135</v>
      </c>
      <c r="RP538">
        <v>71002.571897698639</v>
      </c>
      <c r="RQ538">
        <v>68355.884519872081</v>
      </c>
      <c r="RR538">
        <v>64957.121890292918</v>
      </c>
      <c r="RS538">
        <v>56168.167302412978</v>
      </c>
      <c r="RT538">
        <v>62060.06887349207</v>
      </c>
      <c r="RU538">
        <v>60919.232064557502</v>
      </c>
      <c r="RV538">
        <v>59812.714529454432</v>
      </c>
      <c r="RW538">
        <v>57483.736692154358</v>
      </c>
      <c r="RX538">
        <v>58324.188220624172</v>
      </c>
      <c r="RY538">
        <v>51989.208682591212</v>
      </c>
      <c r="RZ538">
        <v>59905.707430050614</v>
      </c>
      <c r="SA538">
        <v>51015.647717135915</v>
      </c>
      <c r="SB538">
        <v>45219.692755707583</v>
      </c>
      <c r="SC538">
        <v>47512.561393630349</v>
      </c>
      <c r="SD538">
        <v>50758.138350768771</v>
      </c>
      <c r="SE538">
        <v>51864.143526852902</v>
      </c>
      <c r="SF538">
        <v>44245.868467757333</v>
      </c>
      <c r="SG538">
        <v>48907.788399813355</v>
      </c>
      <c r="SH538">
        <v>53566.409957814714</v>
      </c>
      <c r="SI538">
        <v>53696.906808202264</v>
      </c>
      <c r="SJ538">
        <v>60801.265432496337</v>
      </c>
      <c r="SK538">
        <v>54890.113000827914</v>
      </c>
      <c r="SL538">
        <v>46489.104829944321</v>
      </c>
      <c r="SM538">
        <v>48720.100790376448</v>
      </c>
      <c r="SN538">
        <v>51114.963218877689</v>
      </c>
      <c r="SO538">
        <v>55836.645649246355</v>
      </c>
      <c r="SP538">
        <v>49504.252310753029</v>
      </c>
      <c r="SQ538">
        <v>41605.891310168212</v>
      </c>
      <c r="SR538">
        <v>43157.569351965889</v>
      </c>
      <c r="SS538">
        <v>53702.437736113112</v>
      </c>
      <c r="ST538">
        <v>44175.909966973821</v>
      </c>
      <c r="SU538">
        <v>50085.540310084514</v>
      </c>
      <c r="SV538">
        <v>43893.507373180946</v>
      </c>
      <c r="SW538">
        <v>45962.69383971388</v>
      </c>
      <c r="SX538">
        <v>42979.343515719323</v>
      </c>
      <c r="SY538">
        <v>49738.426964951264</v>
      </c>
      <c r="SZ538">
        <v>50622.170137326109</v>
      </c>
      <c r="TB538" s="147"/>
      <c r="TD538" s="632">
        <v>185</v>
      </c>
      <c r="TE538">
        <v>5636</v>
      </c>
      <c r="TF538">
        <v>4947.8</v>
      </c>
      <c r="TG538">
        <v>6270</v>
      </c>
      <c r="TH538">
        <v>7364.6364956422985</v>
      </c>
      <c r="TI538">
        <v>7110.3483775670193</v>
      </c>
      <c r="TJ538">
        <v>5933.0615885985317</v>
      </c>
      <c r="TK538">
        <v>7068.7967657174377</v>
      </c>
      <c r="TL538">
        <v>6868.149284331831</v>
      </c>
      <c r="TM538">
        <v>7876.2458356878251</v>
      </c>
      <c r="TN538">
        <v>7256.2522780001027</v>
      </c>
      <c r="TO538">
        <v>8828.4254564295625</v>
      </c>
      <c r="TP538">
        <v>9124.7979960566936</v>
      </c>
      <c r="TQ538">
        <v>7998.6736936000461</v>
      </c>
      <c r="TR538">
        <v>7297.4686671985546</v>
      </c>
      <c r="TS538">
        <v>7713.5062130416873</v>
      </c>
      <c r="TT538">
        <v>8437.0417725709794</v>
      </c>
      <c r="TU538">
        <v>8079.5992529276946</v>
      </c>
      <c r="TV538">
        <v>9487.8813212971781</v>
      </c>
      <c r="TW538">
        <v>11052.743018090234</v>
      </c>
      <c r="TX538">
        <v>9683.9084785407285</v>
      </c>
      <c r="TY538">
        <v>10017.12498089154</v>
      </c>
      <c r="TZ538">
        <v>9577.8640543787405</v>
      </c>
      <c r="UA538">
        <v>9974.1691043977298</v>
      </c>
      <c r="UB538">
        <v>11253.244491424633</v>
      </c>
      <c r="UC538">
        <v>8049.4717659315384</v>
      </c>
      <c r="UD538">
        <v>8975.1061735702951</v>
      </c>
      <c r="UE538">
        <v>9029.1089621957144</v>
      </c>
      <c r="UF538">
        <v>9179.6140094095572</v>
      </c>
      <c r="UG538">
        <v>11201.297045481331</v>
      </c>
      <c r="UH538">
        <v>9810.5772822384388</v>
      </c>
      <c r="UI538">
        <v>8151.3509065370818</v>
      </c>
      <c r="UJ538">
        <v>8428.9682439185181</v>
      </c>
      <c r="UK538">
        <v>7114.9986375718345</v>
      </c>
      <c r="UL538">
        <v>6526.1080621062047</v>
      </c>
      <c r="UM538">
        <v>5991.8151962323309</v>
      </c>
      <c r="UN538">
        <v>5992.64710182818</v>
      </c>
      <c r="UO538">
        <v>5395.9005221381503</v>
      </c>
      <c r="UP538">
        <v>4506.0584882452367</v>
      </c>
      <c r="UQ538">
        <v>4615.3277755734689</v>
      </c>
      <c r="UR538">
        <v>6759.8551772652263</v>
      </c>
      <c r="US538">
        <v>7261.2134147363386</v>
      </c>
      <c r="UT538">
        <v>7262.9883831688758</v>
      </c>
      <c r="UU538">
        <v>7375.4353724931407</v>
      </c>
      <c r="UV538">
        <v>8342.112831419603</v>
      </c>
      <c r="UW538">
        <v>8749.5296085484697</v>
      </c>
      <c r="UX538">
        <v>8526.8073039077699</v>
      </c>
      <c r="UY538">
        <v>8272.3999671586735</v>
      </c>
      <c r="UZ538">
        <v>9749.0687569647107</v>
      </c>
      <c r="VA538">
        <v>10656.535312059126</v>
      </c>
      <c r="VB538">
        <v>9785.4571313623474</v>
      </c>
      <c r="VC538">
        <v>8174.0181478937438</v>
      </c>
      <c r="VE538" s="147"/>
      <c r="VJ538" s="632">
        <v>185</v>
      </c>
      <c r="VK538" s="486">
        <f t="shared" si="599"/>
        <v>739.55899999999986</v>
      </c>
      <c r="VL538" s="486">
        <f t="shared" si="600"/>
        <v>696.1318</v>
      </c>
      <c r="VM538" s="486">
        <f t="shared" si="601"/>
        <v>828.55717690838492</v>
      </c>
      <c r="VN538" s="486">
        <f t="shared" si="602"/>
        <v>767.65832167288215</v>
      </c>
      <c r="VO538" s="486">
        <f t="shared" si="603"/>
        <v>624.47255569608126</v>
      </c>
      <c r="VP538" s="486">
        <f t="shared" si="604"/>
        <v>681.1179994224741</v>
      </c>
      <c r="VQ538" s="486">
        <f t="shared" si="605"/>
        <v>702.70744043488401</v>
      </c>
      <c r="VR538" s="486">
        <f t="shared" si="606"/>
        <v>666.6786771877762</v>
      </c>
      <c r="VS538" s="486">
        <f t="shared" si="607"/>
        <v>778.1332585002998</v>
      </c>
      <c r="VT538" s="486">
        <f t="shared" si="608"/>
        <v>801.06486320798808</v>
      </c>
      <c r="VU538" s="486">
        <f t="shared" si="609"/>
        <v>797.45254683357655</v>
      </c>
      <c r="VV538" s="486">
        <f t="shared" si="610"/>
        <v>836.37563076499123</v>
      </c>
      <c r="VW538" s="486">
        <f t="shared" si="611"/>
        <v>980.35297926125838</v>
      </c>
      <c r="VX538" s="486">
        <f t="shared" si="612"/>
        <v>759.07204313420289</v>
      </c>
      <c r="VY538" s="486">
        <f t="shared" si="613"/>
        <v>549.52008563129334</v>
      </c>
      <c r="VZ538" s="486">
        <f t="shared" si="614"/>
        <v>591.62533034572834</v>
      </c>
      <c r="WA538" s="486">
        <f t="shared" si="615"/>
        <v>655.48309716365065</v>
      </c>
      <c r="WB538" s="486">
        <f t="shared" si="616"/>
        <v>617.47621269887441</v>
      </c>
      <c r="WC538" s="486">
        <f t="shared" si="617"/>
        <v>714.40995733192267</v>
      </c>
      <c r="WD538" s="486">
        <f t="shared" si="618"/>
        <v>605.02264544978982</v>
      </c>
      <c r="WE538" s="486">
        <f t="shared" si="619"/>
        <v>525.75283315696151</v>
      </c>
      <c r="WF538" s="486">
        <f t="shared" si="620"/>
        <v>471.16185228809127</v>
      </c>
      <c r="WG538" s="486">
        <f t="shared" si="621"/>
        <v>485.33505400035091</v>
      </c>
      <c r="WH538" s="486">
        <f t="shared" si="622"/>
        <v>504.36435082505375</v>
      </c>
      <c r="WI538" s="486">
        <f t="shared" si="623"/>
        <v>571.02023470407664</v>
      </c>
      <c r="WJ538" s="486">
        <f t="shared" si="624"/>
        <v>670.00612264803829</v>
      </c>
      <c r="WK538" s="486">
        <f t="shared" si="625"/>
        <v>927.86328797359272</v>
      </c>
      <c r="WL538" s="486">
        <f t="shared" si="626"/>
        <v>923.23598601400477</v>
      </c>
      <c r="WM538" s="486">
        <f t="shared" si="627"/>
        <v>966.86383753503287</v>
      </c>
      <c r="WN538" s="486">
        <f t="shared" si="628"/>
        <v>847.71433400221588</v>
      </c>
      <c r="WO538" s="486">
        <f t="shared" si="629"/>
        <v>804.36720933985237</v>
      </c>
      <c r="WP538" s="486">
        <f t="shared" si="630"/>
        <v>912.40764992678828</v>
      </c>
      <c r="WQ538" s="486">
        <f t="shared" si="631"/>
        <v>750.90048748617164</v>
      </c>
      <c r="WR538" s="486">
        <f t="shared" si="632"/>
        <v>702.75654744747476</v>
      </c>
      <c r="WS538" s="486">
        <f t="shared" si="633"/>
        <v>653.06111436859908</v>
      </c>
      <c r="WT538" s="486">
        <f t="shared" si="634"/>
        <v>674.52884773314724</v>
      </c>
      <c r="WU538" s="486">
        <f t="shared" si="635"/>
        <v>672.87673449260865</v>
      </c>
      <c r="WV538" s="486">
        <f t="shared" si="636"/>
        <v>626.73596712491087</v>
      </c>
      <c r="WW538" s="486">
        <f t="shared" si="637"/>
        <v>753.37335056783581</v>
      </c>
      <c r="WX538" s="486">
        <f t="shared" si="638"/>
        <v>763.77361453788149</v>
      </c>
      <c r="WY538" s="486">
        <f t="shared" si="639"/>
        <v>677.99439299722542</v>
      </c>
      <c r="WZ538" s="486">
        <f t="shared" si="640"/>
        <v>588.01565758978541</v>
      </c>
      <c r="XA538" s="486">
        <f t="shared" si="641"/>
        <v>643.69427225136974</v>
      </c>
      <c r="XB538" s="486">
        <f t="shared" si="642"/>
        <v>648.64480311890804</v>
      </c>
      <c r="XC538" s="486">
        <f t="shared" si="643"/>
        <v>663.43836355735232</v>
      </c>
      <c r="XD538" s="486">
        <f t="shared" si="644"/>
        <v>694.93641585272917</v>
      </c>
      <c r="XE538" s="486">
        <f t="shared" si="645"/>
        <v>738.63864414010254</v>
      </c>
      <c r="XF538" s="486">
        <f t="shared" si="646"/>
        <v>899.00076321429242</v>
      </c>
      <c r="XG538" s="486">
        <f t="shared" si="647"/>
        <v>879.84617490944424</v>
      </c>
      <c r="XH538" s="486">
        <f t="shared" si="648"/>
        <v>1009.5556801722403</v>
      </c>
      <c r="XI538" s="486">
        <f t="shared" si="649"/>
        <v>1069.8045101030616</v>
      </c>
      <c r="XJ538" s="118">
        <f t="shared" si="650"/>
        <v>727.73609246520107</v>
      </c>
      <c r="XK538" s="1008">
        <f t="shared" si="651"/>
        <v>21</v>
      </c>
    </row>
    <row r="539" spans="25:635" x14ac:dyDescent="0.45">
      <c r="Y539" s="147"/>
      <c r="AA539" s="632">
        <v>530</v>
      </c>
      <c r="AB539" s="26">
        <v>1636</v>
      </c>
      <c r="AC539" s="26">
        <v>1636</v>
      </c>
      <c r="AD539" s="26">
        <v>1450.2080165864149</v>
      </c>
      <c r="AE539" s="26">
        <v>1925.225838402042</v>
      </c>
      <c r="AF539" s="26">
        <v>2145.0924630859408</v>
      </c>
      <c r="AG539" s="26">
        <v>2037.7754334984797</v>
      </c>
      <c r="AH539" s="26">
        <v>1819.1192902945102</v>
      </c>
      <c r="AI539" s="26">
        <v>1644.7663059595873</v>
      </c>
      <c r="AJ539" s="26">
        <v>1805.260419623984</v>
      </c>
      <c r="AK539" s="26">
        <v>1688.1498775418452</v>
      </c>
      <c r="AL539" s="26">
        <v>1641.416452836414</v>
      </c>
      <c r="AM539" s="26">
        <v>1429.0464346017977</v>
      </c>
      <c r="AN539" s="26">
        <v>1475.806808355713</v>
      </c>
      <c r="AO539" s="26">
        <v>1397.0970572179604</v>
      </c>
      <c r="AP539" s="26">
        <v>1798.1406103734143</v>
      </c>
      <c r="AQ539" s="26">
        <v>2042.3912721160775</v>
      </c>
      <c r="AR539" s="26">
        <v>1710.7471679579776</v>
      </c>
      <c r="AS539" s="26">
        <v>1209.0007601416562</v>
      </c>
      <c r="AT539" s="26">
        <v>1419.6034217117704</v>
      </c>
      <c r="AU539" s="26">
        <v>1467.71208986181</v>
      </c>
      <c r="AV539" s="26">
        <v>1652.7176106947234</v>
      </c>
      <c r="AW539" s="26">
        <v>1657.5125487949745</v>
      </c>
      <c r="AX539" s="26">
        <v>1297.0347382385473</v>
      </c>
      <c r="AY539" s="26">
        <v>1470.6778542683626</v>
      </c>
      <c r="AZ539" s="26">
        <v>1584.8788257965455</v>
      </c>
      <c r="BA539" s="26">
        <v>1387.9536059959646</v>
      </c>
      <c r="BB539" s="26">
        <v>1510.5739534495619</v>
      </c>
      <c r="BC539" s="26">
        <v>1423.984239685074</v>
      </c>
      <c r="BD539" s="26">
        <v>1628.3417465304572</v>
      </c>
      <c r="BE539" s="26">
        <v>1449.0397814214109</v>
      </c>
      <c r="BF539" s="26">
        <v>1179.0369150069291</v>
      </c>
      <c r="BG539" s="26">
        <v>1292.043296305055</v>
      </c>
      <c r="BH539" s="26">
        <v>1696.004857335095</v>
      </c>
      <c r="BI539" s="26">
        <v>1465.0243739526306</v>
      </c>
      <c r="BJ539" s="26">
        <v>1609.7772741283241</v>
      </c>
      <c r="BK539" s="26">
        <v>1640.3942913905887</v>
      </c>
      <c r="BL539" s="26">
        <v>1365.9226050737248</v>
      </c>
      <c r="BM539" s="26">
        <v>1612.4850329073815</v>
      </c>
      <c r="BN539" s="26">
        <v>1499.7640557686627</v>
      </c>
      <c r="BO539" s="26">
        <v>1045.4628740511287</v>
      </c>
      <c r="BP539" s="26">
        <v>476.21824716895878</v>
      </c>
      <c r="BQ539" s="26">
        <v>54.306232964725837</v>
      </c>
      <c r="BR539" s="26">
        <v>234.64675004714002</v>
      </c>
      <c r="BS539" s="26">
        <v>771.01431403066886</v>
      </c>
      <c r="BT539" s="26">
        <v>814.12147407305247</v>
      </c>
      <c r="BU539" s="26">
        <v>819.88350932304968</v>
      </c>
      <c r="BV539" s="26">
        <v>1184.6305852610028</v>
      </c>
      <c r="BW539" s="26">
        <v>1189.9120286914474</v>
      </c>
      <c r="BX539" s="26">
        <v>985.57109892359028</v>
      </c>
      <c r="BY539" s="26">
        <v>625.59844641126665</v>
      </c>
      <c r="BZ539" s="26">
        <v>624.69473039710522</v>
      </c>
      <c r="CA539" s="16"/>
      <c r="CB539" s="147"/>
      <c r="CC539" s="16"/>
      <c r="CD539" s="632">
        <v>530</v>
      </c>
      <c r="CE539" s="26">
        <v>365</v>
      </c>
      <c r="CF539" s="26">
        <v>348</v>
      </c>
      <c r="CG539" s="1048">
        <v>450.26969970963364</v>
      </c>
      <c r="CH539" s="1048">
        <v>507.74748229881584</v>
      </c>
      <c r="CI539" s="1048">
        <v>502.24151027411989</v>
      </c>
      <c r="CJ539" s="1048">
        <v>478.65515402611067</v>
      </c>
      <c r="CK539" s="1048">
        <v>477.92877716030745</v>
      </c>
      <c r="CL539" s="1048">
        <v>538.95571111510071</v>
      </c>
      <c r="CM539" s="1048">
        <v>423.17899570602606</v>
      </c>
      <c r="CN539" s="1048">
        <v>592.40249403112853</v>
      </c>
      <c r="CO539" s="1048">
        <v>552.74306060020137</v>
      </c>
      <c r="CP539" s="1048">
        <v>488.33180599458871</v>
      </c>
      <c r="CQ539" s="1048">
        <v>477.43768817300617</v>
      </c>
      <c r="CR539" s="1048">
        <v>435.26961645041172</v>
      </c>
      <c r="CS539" s="1048">
        <v>365.24099208170196</v>
      </c>
      <c r="CT539" s="1048">
        <v>440.91983301723496</v>
      </c>
      <c r="CU539" s="1048">
        <v>405.56033023261682</v>
      </c>
      <c r="CV539" s="1048">
        <v>335.13088407004744</v>
      </c>
      <c r="CW539" s="1048">
        <v>388.54016573854165</v>
      </c>
      <c r="CX539" s="1048">
        <v>321.91091776818996</v>
      </c>
      <c r="CY539" s="1048">
        <v>164.21372816520068</v>
      </c>
      <c r="CZ539" s="1048">
        <v>237.62503043028948</v>
      </c>
      <c r="DA539" s="1048">
        <v>394.32374643108221</v>
      </c>
      <c r="DB539" s="1048">
        <v>459.88108113629107</v>
      </c>
      <c r="DC539" s="1048">
        <v>412.67519045132713</v>
      </c>
      <c r="DD539" s="1048">
        <v>358.55457246014237</v>
      </c>
      <c r="DE539" s="1048">
        <v>353.6351118446579</v>
      </c>
      <c r="DF539" s="1048">
        <v>268.15477119501833</v>
      </c>
      <c r="DG539" s="1048">
        <v>389.74807244926762</v>
      </c>
      <c r="DH539" s="1048">
        <v>349.65091708461472</v>
      </c>
      <c r="DI539" s="1048">
        <v>338.15655421784078</v>
      </c>
      <c r="DJ539" s="1048">
        <v>366.56686345882207</v>
      </c>
      <c r="DK539" s="1048">
        <v>249.58036467859563</v>
      </c>
      <c r="DL539" s="1048">
        <v>226.81737244929224</v>
      </c>
      <c r="DM539" s="1048">
        <v>208.01146180600219</v>
      </c>
      <c r="DN539" s="1048">
        <v>146.76332872885962</v>
      </c>
      <c r="DO539" s="1048">
        <v>159.69458182264736</v>
      </c>
      <c r="DP539" s="1048">
        <v>193.79335290317275</v>
      </c>
      <c r="DQ539" s="1048">
        <v>280.18594831126069</v>
      </c>
      <c r="DR539" s="1048">
        <v>204.74583763349017</v>
      </c>
      <c r="DS539" s="1048">
        <v>260.70692076554241</v>
      </c>
      <c r="DT539" s="1048">
        <v>407.98216703810124</v>
      </c>
      <c r="DU539" s="1048">
        <v>513.41797299678569</v>
      </c>
      <c r="DV539" s="1048">
        <v>429.4795743225273</v>
      </c>
      <c r="DW539" s="1048">
        <v>311.85460816296791</v>
      </c>
      <c r="DX539" s="1048">
        <v>317.08328322090239</v>
      </c>
      <c r="DY539" s="1048">
        <v>383.09680243356456</v>
      </c>
      <c r="DZ539" s="1048">
        <v>380.46345902561433</v>
      </c>
      <c r="EA539" s="1048">
        <v>379.73752272208975</v>
      </c>
      <c r="EB539" s="1048">
        <v>362.32142875231273</v>
      </c>
      <c r="EC539" s="1048">
        <v>462.74175557603564</v>
      </c>
      <c r="ED539" s="16"/>
      <c r="EE539" s="16"/>
      <c r="EF539" s="147"/>
      <c r="EG539" s="16"/>
      <c r="EH539" s="632">
        <v>530</v>
      </c>
      <c r="EI539" s="488">
        <v>11831</v>
      </c>
      <c r="EJ539" s="488">
        <v>9594</v>
      </c>
      <c r="EK539" s="488">
        <v>10144</v>
      </c>
      <c r="EL539" s="488">
        <v>9681.6304778386675</v>
      </c>
      <c r="EM539" s="488">
        <v>8682.8500548631491</v>
      </c>
      <c r="EN539" s="488">
        <v>12031.658933509079</v>
      </c>
      <c r="EO539" s="488">
        <v>12911.052182821053</v>
      </c>
      <c r="EP539" s="488">
        <v>12009.323271918262</v>
      </c>
      <c r="EQ539" s="488">
        <v>9631.74525247157</v>
      </c>
      <c r="ER539" s="488">
        <v>13144.469076130843</v>
      </c>
      <c r="ES539" s="488">
        <v>12951.073162587085</v>
      </c>
      <c r="ET539" s="488">
        <v>13541.814985030003</v>
      </c>
      <c r="EU539" s="488">
        <v>14717.709607569412</v>
      </c>
      <c r="EV539" s="488">
        <v>11495.209196118956</v>
      </c>
      <c r="EW539" s="488">
        <v>13462.783680626459</v>
      </c>
      <c r="EX539" s="488">
        <v>16022.330103647892</v>
      </c>
      <c r="EY539" s="488">
        <v>15916.119588542366</v>
      </c>
      <c r="EZ539" s="488">
        <v>17176.700915375972</v>
      </c>
      <c r="FA539" s="488">
        <v>19582.023849669469</v>
      </c>
      <c r="FB539" s="488">
        <v>16326.286929159704</v>
      </c>
      <c r="FC539" s="488">
        <v>17083.929867860428</v>
      </c>
      <c r="FD539" s="488">
        <v>17539.06166383134</v>
      </c>
      <c r="FE539" s="488">
        <v>19402.435559280122</v>
      </c>
      <c r="FF539" s="488">
        <v>20640.13087631849</v>
      </c>
      <c r="FG539" s="488">
        <v>20257.828046109098</v>
      </c>
      <c r="FH539" s="488">
        <v>23127.834471188355</v>
      </c>
      <c r="FI539" s="488">
        <v>21453.952213601977</v>
      </c>
      <c r="FJ539" s="488">
        <v>21175.065554515415</v>
      </c>
      <c r="FK539" s="488">
        <v>18229.788727029169</v>
      </c>
      <c r="FL539" s="488">
        <v>14944.096912374902</v>
      </c>
      <c r="FM539" s="488">
        <v>13094.440358203145</v>
      </c>
      <c r="FN539" s="488">
        <v>12161.73159793392</v>
      </c>
      <c r="FO539" s="488">
        <v>13133.195299027626</v>
      </c>
      <c r="FP539" s="488">
        <v>12949.82357307146</v>
      </c>
      <c r="FQ539" s="488">
        <v>14894.094912906054</v>
      </c>
      <c r="FR539" s="488">
        <v>15101.529808193278</v>
      </c>
      <c r="FS539" s="488">
        <v>13501.025635653086</v>
      </c>
      <c r="FT539" s="488">
        <v>16845.843603555997</v>
      </c>
      <c r="FU539" s="488">
        <v>16699.036322030701</v>
      </c>
      <c r="FV539" s="488">
        <v>17283.18345288041</v>
      </c>
      <c r="FW539" s="488">
        <v>20035.624942643073</v>
      </c>
      <c r="FX539" s="488">
        <v>16550.051058938185</v>
      </c>
      <c r="FY539" s="488">
        <v>15540.846014351817</v>
      </c>
      <c r="FZ539" s="488">
        <v>19657.113164469371</v>
      </c>
      <c r="GA539" s="488">
        <v>21507.20172286372</v>
      </c>
      <c r="GB539" s="488">
        <v>21861.830237914237</v>
      </c>
      <c r="GC539" s="488">
        <v>21742.020544008217</v>
      </c>
      <c r="GD539" s="488">
        <v>21801.378909511815</v>
      </c>
      <c r="GE539" s="488">
        <v>19472.905998714879</v>
      </c>
      <c r="GF539" s="488">
        <v>19656.430337271624</v>
      </c>
      <c r="GG539" s="488">
        <v>17828.543184388389</v>
      </c>
      <c r="GH539" s="16"/>
      <c r="GI539" s="147"/>
      <c r="GJ539" s="16"/>
      <c r="GK539" s="632">
        <v>530</v>
      </c>
      <c r="GL539" s="16">
        <v>29568</v>
      </c>
      <c r="GM539" s="16">
        <v>26180.000000000004</v>
      </c>
      <c r="GN539" s="16">
        <v>58520.000000000007</v>
      </c>
      <c r="GO539" s="311">
        <v>65713.779273056745</v>
      </c>
      <c r="GP539" s="311">
        <v>61100.822772616521</v>
      </c>
      <c r="GQ539" s="311">
        <v>62910.056361060088</v>
      </c>
      <c r="GR539" s="311">
        <v>64431.391502305138</v>
      </c>
      <c r="GS539" s="311">
        <v>71066.443824159476</v>
      </c>
      <c r="GT539" s="311">
        <v>71514.764054404717</v>
      </c>
      <c r="GU539" s="311">
        <v>68581.92332638659</v>
      </c>
      <c r="GV539" s="311">
        <v>66377.484179582651</v>
      </c>
      <c r="GW539" s="311">
        <v>58681.435936451271</v>
      </c>
      <c r="GX539" s="311">
        <v>53153.421850416198</v>
      </c>
      <c r="GY539" s="311">
        <v>48207.910130615441</v>
      </c>
      <c r="GZ539" s="311">
        <v>54770.428772207102</v>
      </c>
      <c r="HA539" s="311">
        <v>61007.045903797385</v>
      </c>
      <c r="HB539" s="311">
        <v>50826.29200198772</v>
      </c>
      <c r="HC539" s="311">
        <v>43839.951898320105</v>
      </c>
      <c r="HD539" s="311">
        <v>35660.579485591756</v>
      </c>
      <c r="HE539" s="311">
        <v>32853.612845446842</v>
      </c>
      <c r="HF539" s="311">
        <v>40205.230283356745</v>
      </c>
      <c r="HG539" s="311">
        <v>40802.213738452039</v>
      </c>
      <c r="HH539" s="311">
        <v>40152.343697097007</v>
      </c>
      <c r="HI539" s="311">
        <v>35669.731527364813</v>
      </c>
      <c r="HJ539" s="311">
        <v>49961.528558833612</v>
      </c>
      <c r="HK539" s="311">
        <v>51363.358950541318</v>
      </c>
      <c r="HL539" s="311">
        <v>39597.779703685694</v>
      </c>
      <c r="HM539" s="311">
        <v>43939.015829612101</v>
      </c>
      <c r="HN539" s="311">
        <v>49782.931793101656</v>
      </c>
      <c r="HO539" s="311">
        <v>58176.060290243331</v>
      </c>
      <c r="HP539" s="311">
        <v>42833.455039348832</v>
      </c>
      <c r="HQ539" s="311">
        <v>54841.546712973293</v>
      </c>
      <c r="HR539" s="311">
        <v>63934.825336568603</v>
      </c>
      <c r="HS539" s="311">
        <v>64960.266388876109</v>
      </c>
      <c r="HT539" s="311">
        <v>76412.060399771624</v>
      </c>
      <c r="HU539" s="311">
        <v>75178.254609923679</v>
      </c>
      <c r="HV539" s="311">
        <v>67094.751180319188</v>
      </c>
      <c r="HW539" s="311">
        <v>62311.025482979428</v>
      </c>
      <c r="HX539" s="311">
        <v>66686.365298974939</v>
      </c>
      <c r="HY539" s="311">
        <v>66426.448675397973</v>
      </c>
      <c r="HZ539" s="311">
        <v>70379.470739431228</v>
      </c>
      <c r="IA539" s="311">
        <v>76027.789650777384</v>
      </c>
      <c r="IB539" s="311">
        <v>73183.163561720168</v>
      </c>
      <c r="IC539" s="311">
        <v>65328.80552085879</v>
      </c>
      <c r="ID539" s="311">
        <v>67287.772123787072</v>
      </c>
      <c r="IE539" s="311">
        <v>68554.681773833247</v>
      </c>
      <c r="IF539" s="311">
        <v>69153.022323944286</v>
      </c>
      <c r="IG539" s="311">
        <v>66408.018429149015</v>
      </c>
      <c r="IH539" s="311">
        <v>57796.179885917052</v>
      </c>
      <c r="II539" s="311">
        <v>58365.615761799127</v>
      </c>
      <c r="IJ539" s="311">
        <v>41638.585025541557</v>
      </c>
      <c r="IL539" s="147"/>
      <c r="IN539" s="632">
        <v>530</v>
      </c>
      <c r="IO539" s="488">
        <v>5636</v>
      </c>
      <c r="IP539" s="488">
        <v>4947.8</v>
      </c>
      <c r="IQ539" s="488">
        <v>6270</v>
      </c>
      <c r="IR539" s="488">
        <v>6269.7930645108836</v>
      </c>
      <c r="IS539" s="488">
        <v>6128.6453429920502</v>
      </c>
      <c r="IT539" s="488">
        <v>5738.7681408195358</v>
      </c>
      <c r="IU539" s="488">
        <v>5410.5226724838149</v>
      </c>
      <c r="IV539" s="488">
        <v>5578.0654626540854</v>
      </c>
      <c r="IW539" s="488">
        <v>6529.2913275197307</v>
      </c>
      <c r="IX539" s="488">
        <v>6081.9091097891805</v>
      </c>
      <c r="IY539" s="488">
        <v>4221.5029550500076</v>
      </c>
      <c r="IZ539" s="488">
        <v>4483.7701487304757</v>
      </c>
      <c r="JA539" s="488">
        <v>4654.5227713798804</v>
      </c>
      <c r="JB539" s="488">
        <v>4461.0306086524952</v>
      </c>
      <c r="JC539" s="488">
        <v>4374.4681980773712</v>
      </c>
      <c r="JD539" s="488">
        <v>3385.9762783744477</v>
      </c>
      <c r="JE539" s="488">
        <v>3630.0802052503418</v>
      </c>
      <c r="JF539" s="488">
        <v>3999.9405437817636</v>
      </c>
      <c r="JG539" s="488">
        <v>4455.1867197303191</v>
      </c>
      <c r="JH539" s="488">
        <v>4199.1414628507819</v>
      </c>
      <c r="JI539" s="488">
        <v>4264.4683993890394</v>
      </c>
      <c r="JJ539" s="488">
        <v>3469.3824231989602</v>
      </c>
      <c r="JK539" s="488">
        <v>3202.11492877213</v>
      </c>
      <c r="JL539" s="488">
        <v>3505.4898910675765</v>
      </c>
      <c r="JM539" s="488">
        <v>4450.7554429124457</v>
      </c>
      <c r="JN539" s="488">
        <v>3970.3621286893031</v>
      </c>
      <c r="JO539" s="488">
        <v>3051.8897747752826</v>
      </c>
      <c r="JP539" s="488">
        <v>4746.8880199702999</v>
      </c>
      <c r="JQ539" s="488">
        <v>4927.1826271170485</v>
      </c>
      <c r="JR539" s="488">
        <v>6043.153881567152</v>
      </c>
      <c r="JS539" s="488">
        <v>4626.4282095626168</v>
      </c>
      <c r="JT539" s="488">
        <v>3752.7485379926111</v>
      </c>
      <c r="JU539" s="488">
        <v>2587.4301034481491</v>
      </c>
      <c r="JV539" s="488">
        <v>2894.6746987727233</v>
      </c>
      <c r="JW539" s="488">
        <v>4753.2463992787289</v>
      </c>
      <c r="JX539" s="488">
        <v>4688.4227511619201</v>
      </c>
      <c r="JY539" s="488">
        <v>3844.7924733649502</v>
      </c>
      <c r="JZ539" s="488">
        <v>5531.4753830941672</v>
      </c>
      <c r="KA539" s="488">
        <v>4692.2379171792927</v>
      </c>
      <c r="KB539" s="488">
        <v>6273.6564266543719</v>
      </c>
      <c r="KC539" s="488">
        <v>8057.2459118796678</v>
      </c>
      <c r="KD539" s="488">
        <v>7328.191588339123</v>
      </c>
      <c r="KE539" s="488">
        <v>6265.4443069719409</v>
      </c>
      <c r="KF539" s="488">
        <v>7151.9146790620816</v>
      </c>
      <c r="KG539" s="488">
        <v>6338.6779360073797</v>
      </c>
      <c r="KH539" s="488">
        <v>6370.3847711231419</v>
      </c>
      <c r="KI539" s="488">
        <v>5993.6455399650695</v>
      </c>
      <c r="KJ539" s="488">
        <v>5865.735893766685</v>
      </c>
      <c r="KK539" s="488">
        <v>7332.4382724506067</v>
      </c>
      <c r="KL539" s="488">
        <v>8695.1983723692611</v>
      </c>
      <c r="KM539" s="488">
        <v>9095.1657343121151</v>
      </c>
      <c r="KO539" s="147"/>
      <c r="KQ539" s="632">
        <v>477</v>
      </c>
      <c r="KR539" s="26">
        <v>1636</v>
      </c>
      <c r="KS539" s="26">
        <v>1636</v>
      </c>
      <c r="KT539" s="26">
        <v>1445.6615703135051</v>
      </c>
      <c r="KU539" s="26">
        <v>1309.4769967492593</v>
      </c>
      <c r="KV539" s="26">
        <v>1309.4061774001254</v>
      </c>
      <c r="KW539" s="26">
        <v>1250.6750423097722</v>
      </c>
      <c r="KX539" s="26">
        <v>1658.521920997619</v>
      </c>
      <c r="KY539" s="26">
        <v>1346.5176966557574</v>
      </c>
      <c r="KZ539" s="26">
        <v>986.11916011991252</v>
      </c>
      <c r="LA539" s="26">
        <v>1065.2352876184</v>
      </c>
      <c r="LB539" s="26">
        <v>834.34601993697868</v>
      </c>
      <c r="LC539" s="26">
        <v>1085.3118666647024</v>
      </c>
      <c r="LD539" s="26">
        <v>1521.4247450260407</v>
      </c>
      <c r="LE539" s="26">
        <v>1730.5217637187518</v>
      </c>
      <c r="LF539" s="26">
        <v>1650.6798240270343</v>
      </c>
      <c r="LG539" s="26">
        <v>2163.2025986297667</v>
      </c>
      <c r="LH539" s="26">
        <v>1997.5764000534325</v>
      </c>
      <c r="LI539" s="26">
        <v>1638.3468897135451</v>
      </c>
      <c r="LJ539" s="26">
        <v>1328.4589246214873</v>
      </c>
      <c r="LK539" s="26">
        <v>1244.2214166851977</v>
      </c>
      <c r="LL539" s="26">
        <v>1222.4828873181646</v>
      </c>
      <c r="LM539" s="26">
        <v>1248.6278436157731</v>
      </c>
      <c r="LN539" s="26">
        <v>1063.2265660446801</v>
      </c>
      <c r="LO539" s="26">
        <v>1233.1621544097</v>
      </c>
      <c r="LP539" s="26">
        <v>1248.1393583366371</v>
      </c>
      <c r="LQ539" s="26">
        <v>1263.6831435844533</v>
      </c>
      <c r="LR539" s="26">
        <v>1784.6636821835664</v>
      </c>
      <c r="LS539" s="26">
        <v>1835.8477755562183</v>
      </c>
      <c r="LT539" s="26">
        <v>1721.9644683830979</v>
      </c>
      <c r="LU539" s="26">
        <v>1848.4475337671638</v>
      </c>
      <c r="LV539" s="26">
        <v>1565.2570312520375</v>
      </c>
      <c r="LW539" s="26">
        <v>1259.3859946793805</v>
      </c>
      <c r="LX539" s="26">
        <v>1536.7295627958536</v>
      </c>
      <c r="LY539" s="26">
        <v>1500.6499367404342</v>
      </c>
      <c r="LZ539" s="26">
        <v>1382.0628271121152</v>
      </c>
      <c r="MA539" s="26">
        <v>932.29162530704241</v>
      </c>
      <c r="MB539" s="26">
        <v>1183.6733173742011</v>
      </c>
      <c r="MC539" s="26">
        <v>1026.7817528253001</v>
      </c>
      <c r="MD539" s="26">
        <v>1122.5714533913695</v>
      </c>
      <c r="ME539" s="26">
        <v>1275.4867577154719</v>
      </c>
      <c r="MF539" s="26">
        <v>1518.1369877694863</v>
      </c>
      <c r="MG539" s="26">
        <v>1093.8491053240534</v>
      </c>
      <c r="MH539" s="26">
        <v>1310.2354559830751</v>
      </c>
      <c r="MI539" s="26">
        <v>1300.0391584398863</v>
      </c>
      <c r="MJ539" s="26">
        <v>1969.0289412446591</v>
      </c>
      <c r="MK539" s="26">
        <v>1853.6875604929703</v>
      </c>
      <c r="ML539" s="26">
        <v>1974.8095226594342</v>
      </c>
      <c r="MM539" s="26">
        <v>2110.7881184683579</v>
      </c>
      <c r="MN539" s="26">
        <v>1834.6930178750656</v>
      </c>
      <c r="MO539" s="26">
        <v>1726.4224711962258</v>
      </c>
      <c r="MP539" s="26">
        <v>1570.7032548721636</v>
      </c>
      <c r="MQ539"/>
      <c r="MR539"/>
      <c r="MS539" s="490"/>
      <c r="MT539" s="311"/>
      <c r="MU539" s="632">
        <v>530</v>
      </c>
      <c r="MV539" s="26">
        <v>365</v>
      </c>
      <c r="MW539" s="26">
        <v>348</v>
      </c>
      <c r="MX539" s="1048">
        <v>256.11078937583858</v>
      </c>
      <c r="MY539" s="1048">
        <v>194.73909868552789</v>
      </c>
      <c r="MZ539" s="1048">
        <v>263.26909313878355</v>
      </c>
      <c r="NA539" s="1048">
        <v>317.34770059578324</v>
      </c>
      <c r="NB539" s="1048">
        <v>358.29431106416655</v>
      </c>
      <c r="NC539" s="1048">
        <v>442.38862462890205</v>
      </c>
      <c r="ND539" s="1048">
        <v>335.33186697834742</v>
      </c>
      <c r="NE539" s="1048">
        <v>332.21291620814924</v>
      </c>
      <c r="NF539" s="1048">
        <v>405.1615473365901</v>
      </c>
      <c r="NG539" s="1048">
        <v>404.0039680401315</v>
      </c>
      <c r="NH539" s="1048">
        <v>467.53417850287883</v>
      </c>
      <c r="NI539" s="1048">
        <v>461.39617863783212</v>
      </c>
      <c r="NJ539" s="1048">
        <v>424.60797811303809</v>
      </c>
      <c r="NK539" s="1048">
        <v>378.82343103826418</v>
      </c>
      <c r="NL539" s="1048">
        <v>539.94029026520707</v>
      </c>
      <c r="NM539" s="1048">
        <v>528.24580898370903</v>
      </c>
      <c r="NN539" s="1048">
        <v>613.47150802614567</v>
      </c>
      <c r="NO539" s="1048">
        <v>480.4348081801478</v>
      </c>
      <c r="NP539" s="1048">
        <v>478.53721082064891</v>
      </c>
      <c r="NQ539" s="1048">
        <v>469.16109383289944</v>
      </c>
      <c r="NR539" s="1048">
        <v>478.67684468451978</v>
      </c>
      <c r="NS539" s="1048">
        <v>457.97891745967547</v>
      </c>
      <c r="NT539" s="1048">
        <v>502.48258424244051</v>
      </c>
      <c r="NU539" s="1048">
        <v>383.6609851723544</v>
      </c>
      <c r="NV539" s="1048">
        <v>382.49075567540513</v>
      </c>
      <c r="NW539" s="1048">
        <v>394.54226843738542</v>
      </c>
      <c r="NX539" s="1048">
        <v>371.73197515026288</v>
      </c>
      <c r="NY539" s="1048">
        <v>462.62384662667915</v>
      </c>
      <c r="NZ539" s="1048">
        <v>330.8172656329956</v>
      </c>
      <c r="OA539" s="1048">
        <v>381.03946225626436</v>
      </c>
      <c r="OB539" s="1048">
        <v>432.13104160488626</v>
      </c>
      <c r="OC539" s="1048">
        <v>389.11511730435404</v>
      </c>
      <c r="OD539" s="1048">
        <v>378.03116414462465</v>
      </c>
      <c r="OE539" s="1048">
        <v>407.68334843718043</v>
      </c>
      <c r="OF539" s="1048">
        <v>267.35801643818604</v>
      </c>
      <c r="OG539" s="1048">
        <v>324.52178318833609</v>
      </c>
      <c r="OH539" s="1048">
        <v>327.25684495800732</v>
      </c>
      <c r="OI539" s="1048">
        <v>392.21276903066337</v>
      </c>
      <c r="OJ539" s="1048">
        <v>416.12570812314385</v>
      </c>
      <c r="OK539" s="1048">
        <v>356.13832007943347</v>
      </c>
      <c r="OL539" s="1048">
        <v>434.87586344823961</v>
      </c>
      <c r="OM539" s="1048">
        <v>337.06281999150019</v>
      </c>
      <c r="ON539" s="1048">
        <v>224.25146678502921</v>
      </c>
      <c r="OO539" s="1048">
        <v>243.99721666519798</v>
      </c>
      <c r="OP539" s="1048">
        <v>267.0987845986628</v>
      </c>
      <c r="OQ539" s="1048">
        <v>276.88000105473753</v>
      </c>
      <c r="OR539" s="1048">
        <v>323.6770110352731</v>
      </c>
      <c r="OS539" s="1048">
        <v>409.16405586760089</v>
      </c>
      <c r="OT539" s="1048">
        <v>491.05750226760239</v>
      </c>
      <c r="OU539" s="311"/>
      <c r="OV539" s="490"/>
      <c r="OW539" s="311"/>
      <c r="OX539" s="632">
        <v>477</v>
      </c>
      <c r="OY539">
        <v>11831</v>
      </c>
      <c r="OZ539">
        <v>9594</v>
      </c>
      <c r="PA539">
        <v>10144</v>
      </c>
      <c r="PB539">
        <v>10244.094477549426</v>
      </c>
      <c r="PC539">
        <v>11184.035224210653</v>
      </c>
      <c r="PD539">
        <v>15726.684178778058</v>
      </c>
      <c r="PE539">
        <v>18162.102358842938</v>
      </c>
      <c r="PF539">
        <v>19989.664565096322</v>
      </c>
      <c r="PG539">
        <v>21398.603358697113</v>
      </c>
      <c r="PH539">
        <v>25065.907352837163</v>
      </c>
      <c r="PI539">
        <v>25905.29706101141</v>
      </c>
      <c r="PJ539">
        <v>26135.962197652076</v>
      </c>
      <c r="PK539">
        <v>23538.646396717526</v>
      </c>
      <c r="PL539">
        <v>21916.097730033427</v>
      </c>
      <c r="PM539">
        <v>22016.220330812641</v>
      </c>
      <c r="PN539">
        <v>23917.568745265256</v>
      </c>
      <c r="PO539">
        <v>22791.948550971239</v>
      </c>
      <c r="PP539">
        <v>22252.857636394772</v>
      </c>
      <c r="PQ539">
        <v>25089.468335019625</v>
      </c>
      <c r="PR539">
        <v>24566.880447532094</v>
      </c>
      <c r="PS539">
        <v>25390.535350028917</v>
      </c>
      <c r="PT539">
        <v>27210.092005411796</v>
      </c>
      <c r="PU539">
        <v>25902.06043072958</v>
      </c>
      <c r="PV539">
        <v>26905.537456788923</v>
      </c>
      <c r="PW539">
        <v>20711.231488502999</v>
      </c>
      <c r="PX539">
        <v>20455.664828350375</v>
      </c>
      <c r="PY539">
        <v>22210.246982294964</v>
      </c>
      <c r="PZ539">
        <v>21519.52332256559</v>
      </c>
      <c r="QA539">
        <v>20213.303155993566</v>
      </c>
      <c r="QB539">
        <v>19265.964958449717</v>
      </c>
      <c r="QC539">
        <v>22735.059695495998</v>
      </c>
      <c r="QD539">
        <v>19280.514762560582</v>
      </c>
      <c r="QE539">
        <v>18167.776276913373</v>
      </c>
      <c r="QF539">
        <v>22088.46886810282</v>
      </c>
      <c r="QG539">
        <v>19874.433914073888</v>
      </c>
      <c r="QH539">
        <v>21759.118682196608</v>
      </c>
      <c r="QI539">
        <v>19663.041136623317</v>
      </c>
      <c r="QJ539">
        <v>20861.779252671535</v>
      </c>
      <c r="QK539">
        <v>20706.34424662048</v>
      </c>
      <c r="QL539">
        <v>23031.3869601111</v>
      </c>
      <c r="QM539">
        <v>25381.622794164712</v>
      </c>
      <c r="QN539">
        <v>26104.92404936019</v>
      </c>
      <c r="QO539">
        <v>25279.190341808589</v>
      </c>
      <c r="QP539">
        <v>20734.279083906622</v>
      </c>
      <c r="QQ539">
        <v>22322.828647528215</v>
      </c>
      <c r="QR539">
        <v>20361.376812819472</v>
      </c>
      <c r="QS539">
        <v>19689.376637373949</v>
      </c>
      <c r="QT539">
        <v>15465.765452418562</v>
      </c>
      <c r="QU539">
        <v>16761.023990306461</v>
      </c>
      <c r="QV539">
        <v>17170.226826889735</v>
      </c>
      <c r="QW539">
        <v>13053.754392841487</v>
      </c>
      <c r="QY539" s="147"/>
      <c r="RA539" s="632">
        <v>477</v>
      </c>
      <c r="RB539">
        <v>29568</v>
      </c>
      <c r="RC539">
        <v>26180.000000000004</v>
      </c>
      <c r="RD539">
        <v>58520.000000000007</v>
      </c>
      <c r="RE539">
        <v>52012.083600552738</v>
      </c>
      <c r="RF539">
        <v>46784.316733031505</v>
      </c>
      <c r="RG539">
        <v>50601.7229459796</v>
      </c>
      <c r="RH539">
        <v>53902.16051729647</v>
      </c>
      <c r="RI539">
        <v>55334.525274228807</v>
      </c>
      <c r="RJ539">
        <v>64804.796159312464</v>
      </c>
      <c r="RK539">
        <v>66471.734189850104</v>
      </c>
      <c r="RL539">
        <v>78772.155589556263</v>
      </c>
      <c r="RM539">
        <v>73988.270674652114</v>
      </c>
      <c r="RN539">
        <v>72663.235979841877</v>
      </c>
      <c r="RO539">
        <v>64523.850570402123</v>
      </c>
      <c r="RP539">
        <v>57965.361010449691</v>
      </c>
      <c r="RQ539">
        <v>66496.865831185278</v>
      </c>
      <c r="RR539">
        <v>60031.746091686517</v>
      </c>
      <c r="RS539">
        <v>52056.367932843394</v>
      </c>
      <c r="RT539">
        <v>66159.640903093677</v>
      </c>
      <c r="RU539">
        <v>58240.276751287085</v>
      </c>
      <c r="RV539">
        <v>70209.718173425441</v>
      </c>
      <c r="RW539">
        <v>74031.369210026445</v>
      </c>
      <c r="RX539">
        <v>71176.001135075712</v>
      </c>
      <c r="RY539">
        <v>65137.263009426315</v>
      </c>
      <c r="RZ539">
        <v>62882.016135479193</v>
      </c>
      <c r="SA539">
        <v>58118.132775449893</v>
      </c>
      <c r="SB539">
        <v>54321.942180994112</v>
      </c>
      <c r="SC539">
        <v>54014.097960325889</v>
      </c>
      <c r="SD539">
        <v>47187.933089587459</v>
      </c>
      <c r="SE539">
        <v>55488.804981993431</v>
      </c>
      <c r="SF539">
        <v>48763.517118655203</v>
      </c>
      <c r="SG539">
        <v>51956.177684079812</v>
      </c>
      <c r="SH539">
        <v>46742.059925929163</v>
      </c>
      <c r="SI539">
        <v>34572.412192982774</v>
      </c>
      <c r="SJ539">
        <v>32014.959374135433</v>
      </c>
      <c r="SK539">
        <v>35517.217017263516</v>
      </c>
      <c r="SL539">
        <v>30821.814878184075</v>
      </c>
      <c r="SM539">
        <v>33878.160081946226</v>
      </c>
      <c r="SN539">
        <v>30113.642299991367</v>
      </c>
      <c r="SO539">
        <v>36011.393655905107</v>
      </c>
      <c r="SP539">
        <v>46268.467200328996</v>
      </c>
      <c r="SQ539">
        <v>57381.908491973634</v>
      </c>
      <c r="SR539">
        <v>56196.034706477534</v>
      </c>
      <c r="SS539">
        <v>54813.942033258609</v>
      </c>
      <c r="ST539">
        <v>42991.851092063574</v>
      </c>
      <c r="SU539">
        <v>47113.366721591141</v>
      </c>
      <c r="SV539">
        <v>54301.5257328027</v>
      </c>
      <c r="SW539">
        <v>49527.266459415914</v>
      </c>
      <c r="SX539">
        <v>43426.544658427745</v>
      </c>
      <c r="SY539">
        <v>46819.500523871924</v>
      </c>
      <c r="SZ539">
        <v>49168.551205456497</v>
      </c>
      <c r="TB539" s="147"/>
      <c r="TD539" s="632">
        <v>477</v>
      </c>
      <c r="TE539">
        <v>5636</v>
      </c>
      <c r="TF539">
        <v>4947.8</v>
      </c>
      <c r="TG539">
        <v>6270</v>
      </c>
      <c r="TH539">
        <v>6867.9643744143523</v>
      </c>
      <c r="TI539">
        <v>8239.0211809584598</v>
      </c>
      <c r="TJ539">
        <v>9324.9200876357845</v>
      </c>
      <c r="TK539">
        <v>8891.2856633814063</v>
      </c>
      <c r="TL539">
        <v>8520.8998369664478</v>
      </c>
      <c r="TM539">
        <v>8615.4858581712451</v>
      </c>
      <c r="TN539">
        <v>6718.5187929819331</v>
      </c>
      <c r="TO539">
        <v>6441.7353060459636</v>
      </c>
      <c r="TP539">
        <v>7586.5357243543722</v>
      </c>
      <c r="TQ539">
        <v>6425.6601273661381</v>
      </c>
      <c r="TR539">
        <v>6315.2937991724839</v>
      </c>
      <c r="TS539">
        <v>6633.4394001933906</v>
      </c>
      <c r="TT539">
        <v>7022.6640574192816</v>
      </c>
      <c r="TU539">
        <v>8287.2191704865072</v>
      </c>
      <c r="TV539">
        <v>7233.9745173540032</v>
      </c>
      <c r="TW539">
        <v>6953.6567893559695</v>
      </c>
      <c r="TX539">
        <v>6086.1055401856902</v>
      </c>
      <c r="TY539">
        <v>6078.1077349177422</v>
      </c>
      <c r="TZ539">
        <v>7014.5348181156469</v>
      </c>
      <c r="UA539">
        <v>7844.8037875139835</v>
      </c>
      <c r="UB539">
        <v>8028.2693752813802</v>
      </c>
      <c r="UC539">
        <v>6334.4878171300979</v>
      </c>
      <c r="UD539">
        <v>6133.1270895662637</v>
      </c>
      <c r="UE539">
        <v>5828.0645439262917</v>
      </c>
      <c r="UF539">
        <v>4041.2027772264637</v>
      </c>
      <c r="UG539">
        <v>4121.6977799088718</v>
      </c>
      <c r="UH539">
        <v>6448.4979840305459</v>
      </c>
      <c r="UI539">
        <v>7384.2899734363964</v>
      </c>
      <c r="UJ539">
        <v>6259.8507728480608</v>
      </c>
      <c r="UK539">
        <v>6455.9892718962401</v>
      </c>
      <c r="UL539">
        <v>5520.986379095697</v>
      </c>
      <c r="UM539">
        <v>4137.838224528743</v>
      </c>
      <c r="UN539">
        <v>4138.8678381281752</v>
      </c>
      <c r="UO539">
        <v>3908.7657420454484</v>
      </c>
      <c r="UP539">
        <v>4308.2151528217746</v>
      </c>
      <c r="UQ539">
        <v>5716.2266158942812</v>
      </c>
      <c r="UR539">
        <v>5602.9795320442208</v>
      </c>
      <c r="US539">
        <v>4872.5788112773062</v>
      </c>
      <c r="UT539">
        <v>5845.4078671051275</v>
      </c>
      <c r="UU539">
        <v>5171.6182483413004</v>
      </c>
      <c r="UV539">
        <v>4419.9896617987743</v>
      </c>
      <c r="UW539">
        <v>4718.1179932882151</v>
      </c>
      <c r="UX539">
        <v>5512.1132375526331</v>
      </c>
      <c r="UY539">
        <v>4297.8027887580265</v>
      </c>
      <c r="UZ539">
        <v>6257.3981818822986</v>
      </c>
      <c r="VA539">
        <v>7117.0170302816641</v>
      </c>
      <c r="VB539">
        <v>7238.238566062435</v>
      </c>
      <c r="VC539">
        <v>6479.5452949698529</v>
      </c>
      <c r="VE539" s="147"/>
      <c r="VJ539" s="632">
        <v>477</v>
      </c>
      <c r="VK539" s="486">
        <f t="shared" si="599"/>
        <v>739.55899999999986</v>
      </c>
      <c r="VL539" s="486">
        <f t="shared" si="600"/>
        <v>696.1318</v>
      </c>
      <c r="VM539" s="486">
        <f t="shared" si="601"/>
        <v>729.74107671054185</v>
      </c>
      <c r="VN539" s="486">
        <f t="shared" si="602"/>
        <v>873.02061657381569</v>
      </c>
      <c r="VO539" s="486">
        <f t="shared" si="603"/>
        <v>911.70005454777368</v>
      </c>
      <c r="VP539" s="486">
        <f t="shared" si="604"/>
        <v>924.08635152032127</v>
      </c>
      <c r="VQ539" s="486">
        <f t="shared" si="605"/>
        <v>872.85208922224672</v>
      </c>
      <c r="VR539" s="486">
        <f t="shared" si="606"/>
        <v>826.72644116497395</v>
      </c>
      <c r="VS539" s="486">
        <f t="shared" si="607"/>
        <v>852.75838016686839</v>
      </c>
      <c r="VT539" s="486">
        <f t="shared" si="608"/>
        <v>854.37751007203917</v>
      </c>
      <c r="VU539" s="486">
        <f t="shared" si="609"/>
        <v>813.71772458388909</v>
      </c>
      <c r="VV539" s="486">
        <f t="shared" si="610"/>
        <v>748.57712574123832</v>
      </c>
      <c r="VW539" s="486">
        <f t="shared" si="611"/>
        <v>767.96595265743588</v>
      </c>
      <c r="VX539" s="486">
        <f t="shared" si="612"/>
        <v>691.70044075585554</v>
      </c>
      <c r="VY539" s="486">
        <f t="shared" si="613"/>
        <v>843.34812891745889</v>
      </c>
      <c r="VZ539" s="486">
        <f t="shared" si="614"/>
        <v>947.58924349810229</v>
      </c>
      <c r="WA539" s="486">
        <f t="shared" si="615"/>
        <v>834.34521661284555</v>
      </c>
      <c r="WB539" s="486">
        <f t="shared" si="616"/>
        <v>698.33257755835757</v>
      </c>
      <c r="WC539" s="486">
        <f t="shared" si="617"/>
        <v>778.06189470006291</v>
      </c>
      <c r="WD539" s="486">
        <f t="shared" si="618"/>
        <v>740.96974538208246</v>
      </c>
      <c r="WE539" s="486">
        <f t="shared" si="619"/>
        <v>818.78250267947988</v>
      </c>
      <c r="WF539" s="486">
        <f t="shared" si="620"/>
        <v>818.50899961967275</v>
      </c>
      <c r="WG539" s="486">
        <f t="shared" si="621"/>
        <v>736.11747954107648</v>
      </c>
      <c r="WH539" s="486">
        <f t="shared" si="622"/>
        <v>795.89406386082828</v>
      </c>
      <c r="WI539" s="486">
        <f t="shared" si="623"/>
        <v>862.33871811534129</v>
      </c>
      <c r="WJ539" s="486">
        <f t="shared" si="624"/>
        <v>841.24137354496759</v>
      </c>
      <c r="WK539" s="486">
        <f t="shared" si="625"/>
        <v>820.67072848640078</v>
      </c>
      <c r="WL539" s="486">
        <f t="shared" si="626"/>
        <v>819.78117615815881</v>
      </c>
      <c r="WM539" s="486">
        <f t="shared" si="627"/>
        <v>853.20118195051987</v>
      </c>
      <c r="WN539" s="486">
        <f t="shared" si="628"/>
        <v>788.62737106227974</v>
      </c>
      <c r="WO539" s="486">
        <f t="shared" si="629"/>
        <v>641.63182890249516</v>
      </c>
      <c r="WP539" s="486">
        <f t="shared" si="630"/>
        <v>676.00613426764187</v>
      </c>
      <c r="WQ539" s="486">
        <f t="shared" si="631"/>
        <v>808.72830018159289</v>
      </c>
      <c r="WR539" s="486">
        <f t="shared" si="632"/>
        <v>746.17658311672824</v>
      </c>
      <c r="WS539" s="486">
        <f t="shared" si="633"/>
        <v>855.90981091183198</v>
      </c>
      <c r="WT539" s="486">
        <f t="shared" si="634"/>
        <v>864.12102574406833</v>
      </c>
      <c r="WU539" s="486">
        <f t="shared" si="635"/>
        <v>739.91757267208072</v>
      </c>
      <c r="WV539" s="486">
        <f t="shared" si="636"/>
        <v>862.40999637191896</v>
      </c>
      <c r="WW539" s="486">
        <f t="shared" si="637"/>
        <v>828.00781171162134</v>
      </c>
      <c r="WX539" s="486">
        <f t="shared" si="638"/>
        <v>723.45595916195987</v>
      </c>
      <c r="WY539" s="486">
        <f t="shared" si="639"/>
        <v>625.09775295988288</v>
      </c>
      <c r="WZ539" s="486">
        <f t="shared" si="640"/>
        <v>463.23932070146361</v>
      </c>
      <c r="XA539" s="486">
        <f t="shared" si="641"/>
        <v>483.95688970009303</v>
      </c>
      <c r="XB539" s="486">
        <f t="shared" si="642"/>
        <v>683.83920883421217</v>
      </c>
      <c r="XC539" s="486">
        <f t="shared" si="643"/>
        <v>715.10512257763048</v>
      </c>
      <c r="XD539" s="486">
        <f t="shared" si="644"/>
        <v>724.23430577065221</v>
      </c>
      <c r="XE539" s="486">
        <f t="shared" si="645"/>
        <v>823.31749887373599</v>
      </c>
      <c r="XF539" s="486">
        <f t="shared" si="646"/>
        <v>818.69207366175624</v>
      </c>
      <c r="XG539" s="486">
        <f t="shared" si="647"/>
        <v>729.29915084638378</v>
      </c>
      <c r="XH539" s="486">
        <f t="shared" si="648"/>
        <v>645.58196678499098</v>
      </c>
      <c r="XI539" s="486">
        <f t="shared" si="649"/>
        <v>592.50835795834325</v>
      </c>
      <c r="XJ539" s="118">
        <f t="shared" si="650"/>
        <v>771.60709092383775</v>
      </c>
      <c r="XK539" s="1008">
        <f t="shared" si="651"/>
        <v>99</v>
      </c>
    </row>
    <row r="540" spans="25:635" x14ac:dyDescent="0.45">
      <c r="Y540" s="147"/>
      <c r="AA540" s="632">
        <v>531</v>
      </c>
      <c r="AB540" s="26">
        <v>1636</v>
      </c>
      <c r="AC540" s="26">
        <v>1636</v>
      </c>
      <c r="AD540" s="26">
        <v>1773.3544522215147</v>
      </c>
      <c r="AE540" s="26">
        <v>1727.4741942594101</v>
      </c>
      <c r="AF540" s="26">
        <v>1396.4681787082416</v>
      </c>
      <c r="AG540" s="26">
        <v>1185.2662837439289</v>
      </c>
      <c r="AH540" s="26">
        <v>995.8615886759228</v>
      </c>
      <c r="AI540" s="26">
        <v>633.61085012641934</v>
      </c>
      <c r="AJ540" s="26">
        <v>1336.6595770302579</v>
      </c>
      <c r="AK540" s="26">
        <v>1335.6980051853222</v>
      </c>
      <c r="AL540" s="26">
        <v>824.37966976421228</v>
      </c>
      <c r="AM540" s="26">
        <v>1061.4271996685086</v>
      </c>
      <c r="AN540" s="26">
        <v>882.69014944821083</v>
      </c>
      <c r="AO540" s="26">
        <v>1315.923029321548</v>
      </c>
      <c r="AP540" s="26">
        <v>1236.0846943395009</v>
      </c>
      <c r="AQ540" s="26">
        <v>1023.8455632364157</v>
      </c>
      <c r="AR540" s="26">
        <v>1288.2019748742962</v>
      </c>
      <c r="AS540" s="26">
        <v>1610.1494805648235</v>
      </c>
      <c r="AT540" s="26">
        <v>2223.6888814332242</v>
      </c>
      <c r="AU540" s="26">
        <v>1930.6341319649471</v>
      </c>
      <c r="AV540" s="26">
        <v>2309.3226185139615</v>
      </c>
      <c r="AW540" s="26">
        <v>1936.1905322997736</v>
      </c>
      <c r="AX540" s="26">
        <v>1534.8097563951419</v>
      </c>
      <c r="AY540" s="26">
        <v>1831.1740529500244</v>
      </c>
      <c r="AZ540" s="26">
        <v>1377.0593571329664</v>
      </c>
      <c r="BA540" s="26">
        <v>1499.9880518001839</v>
      </c>
      <c r="BB540" s="26">
        <v>1701.5383750657829</v>
      </c>
      <c r="BC540" s="26">
        <v>1932.2901304631175</v>
      </c>
      <c r="BD540" s="26">
        <v>2006.9675155334014</v>
      </c>
      <c r="BE540" s="26">
        <v>1765.7593795911203</v>
      </c>
      <c r="BF540" s="26">
        <v>1882.4022142090037</v>
      </c>
      <c r="BG540" s="26">
        <v>2210.7050238698334</v>
      </c>
      <c r="BH540" s="26">
        <v>2041.0941894247326</v>
      </c>
      <c r="BI540" s="26">
        <v>2055.9808381915536</v>
      </c>
      <c r="BJ540" s="26">
        <v>1585.8590407428314</v>
      </c>
      <c r="BK540" s="26">
        <v>1341.3640545865564</v>
      </c>
      <c r="BL540" s="26">
        <v>1581.7270499807637</v>
      </c>
      <c r="BM540" s="26">
        <v>1322.3676321839325</v>
      </c>
      <c r="BN540" s="26">
        <v>1216.886786111218</v>
      </c>
      <c r="BO540" s="26">
        <v>839.3075492782466</v>
      </c>
      <c r="BP540" s="26">
        <v>1306.6880620838929</v>
      </c>
      <c r="BQ540" s="26">
        <v>873.72867367593176</v>
      </c>
      <c r="BR540" s="26">
        <v>1083.5909024437606</v>
      </c>
      <c r="BS540" s="26">
        <v>1191.3227320910025</v>
      </c>
      <c r="BT540" s="26">
        <v>859.52860774761041</v>
      </c>
      <c r="BU540" s="26">
        <v>944.08999490168151</v>
      </c>
      <c r="BV540" s="26">
        <v>1128.1707263221722</v>
      </c>
      <c r="BW540" s="26">
        <v>1278.4546786628023</v>
      </c>
      <c r="BX540" s="26">
        <v>1170.0567302080517</v>
      </c>
      <c r="BY540" s="26">
        <v>1246.6072119971798</v>
      </c>
      <c r="BZ540" s="26">
        <v>1508.4079432868086</v>
      </c>
      <c r="CA540" s="16"/>
      <c r="CB540" s="147"/>
      <c r="CC540" s="16"/>
      <c r="CD540" s="632">
        <v>531</v>
      </c>
      <c r="CE540" s="26">
        <v>365</v>
      </c>
      <c r="CF540" s="26">
        <v>348</v>
      </c>
      <c r="CG540" s="1048">
        <v>281.64687547929896</v>
      </c>
      <c r="CH540" s="1048">
        <v>264.11245730137023</v>
      </c>
      <c r="CI540" s="1048">
        <v>279.42444191672791</v>
      </c>
      <c r="CJ540" s="1048">
        <v>424.92971096352687</v>
      </c>
      <c r="CK540" s="1048">
        <v>373.88725399618244</v>
      </c>
      <c r="CL540" s="1048">
        <v>432.84728688343142</v>
      </c>
      <c r="CM540" s="1048">
        <v>376.91043653080624</v>
      </c>
      <c r="CN540" s="1048">
        <v>394.00225398270993</v>
      </c>
      <c r="CO540" s="1048">
        <v>496.17890851195301</v>
      </c>
      <c r="CP540" s="1048">
        <v>429.19372648537177</v>
      </c>
      <c r="CQ540" s="1048">
        <v>502.52854514341396</v>
      </c>
      <c r="CR540" s="1048">
        <v>432.48218269211691</v>
      </c>
      <c r="CS540" s="1048">
        <v>395.8205785825275</v>
      </c>
      <c r="CT540" s="1048">
        <v>453.61046204072085</v>
      </c>
      <c r="CU540" s="1048">
        <v>543.94598047038335</v>
      </c>
      <c r="CV540" s="1048">
        <v>680.40835061547205</v>
      </c>
      <c r="CW540" s="1048">
        <v>621.69192577694719</v>
      </c>
      <c r="CX540" s="1048">
        <v>538.20699577086953</v>
      </c>
      <c r="CY540" s="1048">
        <v>528.57508273907149</v>
      </c>
      <c r="CZ540" s="1048">
        <v>374.89679432203889</v>
      </c>
      <c r="DA540" s="1048">
        <v>394.13704031461953</v>
      </c>
      <c r="DB540" s="1048">
        <v>425.84108391968607</v>
      </c>
      <c r="DC540" s="1048">
        <v>404.76655167565463</v>
      </c>
      <c r="DD540" s="1048">
        <v>446.87462918055144</v>
      </c>
      <c r="DE540" s="1048">
        <v>453.49966700538374</v>
      </c>
      <c r="DF540" s="1048">
        <v>471.29347197825746</v>
      </c>
      <c r="DG540" s="1048">
        <v>618.24141639046957</v>
      </c>
      <c r="DH540" s="1048">
        <v>617.49930206112242</v>
      </c>
      <c r="DI540" s="1048">
        <v>611.89135822628668</v>
      </c>
      <c r="DJ540" s="1048">
        <v>638.00893925743196</v>
      </c>
      <c r="DK540" s="1048">
        <v>615.15945143343254</v>
      </c>
      <c r="DL540" s="1048">
        <v>623.52619240826732</v>
      </c>
      <c r="DM540" s="1048">
        <v>523.26556847369523</v>
      </c>
      <c r="DN540" s="1048">
        <v>463.66949641221822</v>
      </c>
      <c r="DO540" s="1048">
        <v>515.88502372513722</v>
      </c>
      <c r="DP540" s="1048">
        <v>497.04303207201201</v>
      </c>
      <c r="DQ540" s="1048">
        <v>481.11069054321086</v>
      </c>
      <c r="DR540" s="1048">
        <v>454.88004771685019</v>
      </c>
      <c r="DS540" s="1048">
        <v>307.04664848951177</v>
      </c>
      <c r="DT540" s="1048">
        <v>331.53359469828081</v>
      </c>
      <c r="DU540" s="1048">
        <v>358.65636388880591</v>
      </c>
      <c r="DV540" s="1048">
        <v>332.86856793062861</v>
      </c>
      <c r="DW540" s="1048">
        <v>337.35540275745353</v>
      </c>
      <c r="DX540" s="1048">
        <v>301.27432858521513</v>
      </c>
      <c r="DY540" s="1048">
        <v>402.15837587122354</v>
      </c>
      <c r="DZ540" s="1048">
        <v>431.59030371643223</v>
      </c>
      <c r="EA540" s="1048">
        <v>391.60615331594187</v>
      </c>
      <c r="EB540" s="1048">
        <v>262.47697700319986</v>
      </c>
      <c r="EC540" s="1048">
        <v>236.59717463646203</v>
      </c>
      <c r="ED540" s="16"/>
      <c r="EE540" s="16"/>
      <c r="EF540" s="147"/>
      <c r="EG540" s="16"/>
      <c r="EH540" s="632">
        <v>531</v>
      </c>
      <c r="EI540" s="488">
        <v>11831</v>
      </c>
      <c r="EJ540" s="488">
        <v>9594</v>
      </c>
      <c r="EK540" s="488">
        <v>10144</v>
      </c>
      <c r="EL540" s="488">
        <v>6103.8918861285692</v>
      </c>
      <c r="EM540" s="488">
        <v>9470.6999021910997</v>
      </c>
      <c r="EN540" s="488">
        <v>8483.3121979883708</v>
      </c>
      <c r="EO540" s="488">
        <v>9964.1597974249307</v>
      </c>
      <c r="EP540" s="488">
        <v>12048.597065339925</v>
      </c>
      <c r="EQ540" s="488">
        <v>9340.1014240827681</v>
      </c>
      <c r="ER540" s="488">
        <v>10467.487551856262</v>
      </c>
      <c r="ES540" s="488">
        <v>12563.498034989738</v>
      </c>
      <c r="ET540" s="488">
        <v>14409.842080716138</v>
      </c>
      <c r="EU540" s="488">
        <v>15764.808032710154</v>
      </c>
      <c r="EV540" s="488">
        <v>14079.553217309556</v>
      </c>
      <c r="EW540" s="488">
        <v>16760.19711448453</v>
      </c>
      <c r="EX540" s="488">
        <v>14589.247081660606</v>
      </c>
      <c r="EY540" s="488">
        <v>13351.506397740728</v>
      </c>
      <c r="EZ540" s="488">
        <v>12716.445790844153</v>
      </c>
      <c r="FA540" s="488">
        <v>12187.347748206043</v>
      </c>
      <c r="FB540" s="488">
        <v>9732.2259219363496</v>
      </c>
      <c r="FC540" s="488">
        <v>11245.782601046498</v>
      </c>
      <c r="FD540" s="488">
        <v>15804.773446551551</v>
      </c>
      <c r="FE540" s="488">
        <v>15442.130972297979</v>
      </c>
      <c r="FF540" s="488">
        <v>18747.460370878136</v>
      </c>
      <c r="FG540" s="488">
        <v>19902.56695867475</v>
      </c>
      <c r="FH540" s="488">
        <v>22175.840872362485</v>
      </c>
      <c r="FI540" s="488">
        <v>20685.30431817412</v>
      </c>
      <c r="FJ540" s="488">
        <v>20930.693968070937</v>
      </c>
      <c r="FK540" s="488">
        <v>17652.374554001446</v>
      </c>
      <c r="FL540" s="488">
        <v>16760.588874524681</v>
      </c>
      <c r="FM540" s="488">
        <v>17982.479722345892</v>
      </c>
      <c r="FN540" s="488">
        <v>17187.839601344596</v>
      </c>
      <c r="FO540" s="488">
        <v>16433.373951809244</v>
      </c>
      <c r="FP540" s="488">
        <v>16604.875022638284</v>
      </c>
      <c r="FQ540" s="488">
        <v>14232.055700932973</v>
      </c>
      <c r="FR540" s="488">
        <v>12409.766695935919</v>
      </c>
      <c r="FS540" s="488">
        <v>12326.597357154522</v>
      </c>
      <c r="FT540" s="488">
        <v>16581.022111977953</v>
      </c>
      <c r="FU540" s="488">
        <v>16168.690158537545</v>
      </c>
      <c r="FV540" s="488">
        <v>16152.902376177837</v>
      </c>
      <c r="FW540" s="488">
        <v>19358.006519536721</v>
      </c>
      <c r="FX540" s="488">
        <v>16294.661772291218</v>
      </c>
      <c r="FY540" s="488">
        <v>15630.27543054992</v>
      </c>
      <c r="FZ540" s="488">
        <v>16142.61804358195</v>
      </c>
      <c r="GA540" s="488">
        <v>14777.372552580362</v>
      </c>
      <c r="GB540" s="488">
        <v>13880.860935228298</v>
      </c>
      <c r="GC540" s="488">
        <v>13737.518494823618</v>
      </c>
      <c r="GD540" s="488">
        <v>16923.673900539878</v>
      </c>
      <c r="GE540" s="488">
        <v>14489.6026390073</v>
      </c>
      <c r="GF540" s="488">
        <v>15556.199335798588</v>
      </c>
      <c r="GG540" s="488">
        <v>16301.835756899123</v>
      </c>
      <c r="GH540" s="16"/>
      <c r="GI540" s="147"/>
      <c r="GJ540" s="16"/>
      <c r="GK540" s="632">
        <v>531</v>
      </c>
      <c r="GL540" s="16">
        <v>29568</v>
      </c>
      <c r="GM540" s="16">
        <v>26180.000000000004</v>
      </c>
      <c r="GN540" s="16">
        <v>58520.000000000007</v>
      </c>
      <c r="GO540" s="311">
        <v>55632.809059464686</v>
      </c>
      <c r="GP540" s="311">
        <v>58067.686551394145</v>
      </c>
      <c r="GQ540" s="311">
        <v>53617.48296442096</v>
      </c>
      <c r="GR540" s="311">
        <v>43034.064468341501</v>
      </c>
      <c r="GS540" s="311">
        <v>40802.887680728731</v>
      </c>
      <c r="GT540" s="311">
        <v>37741.429860109834</v>
      </c>
      <c r="GU540" s="311">
        <v>44990.363992292405</v>
      </c>
      <c r="GV540" s="311">
        <v>48764.4752454478</v>
      </c>
      <c r="GW540" s="311">
        <v>38668.364165542444</v>
      </c>
      <c r="GX540" s="311">
        <v>33100.660790585185</v>
      </c>
      <c r="GY540" s="311">
        <v>40122.85530831002</v>
      </c>
      <c r="GZ540" s="311">
        <v>46178.615219174819</v>
      </c>
      <c r="HA540" s="311">
        <v>42414.295400471943</v>
      </c>
      <c r="HB540" s="311">
        <v>44032.872195045966</v>
      </c>
      <c r="HC540" s="311">
        <v>50542.740058340809</v>
      </c>
      <c r="HD540" s="311">
        <v>51096.177590651801</v>
      </c>
      <c r="HE540" s="311">
        <v>55589.558148999742</v>
      </c>
      <c r="HF540" s="311">
        <v>57514.293515588412</v>
      </c>
      <c r="HG540" s="311">
        <v>50416.842947316843</v>
      </c>
      <c r="HH540" s="311">
        <v>46899.948900779455</v>
      </c>
      <c r="HI540" s="311">
        <v>48352.355807011794</v>
      </c>
      <c r="HJ540" s="311">
        <v>48504.907350766327</v>
      </c>
      <c r="HK540" s="311">
        <v>50978.397011726593</v>
      </c>
      <c r="HL540" s="311">
        <v>41011.266382520043</v>
      </c>
      <c r="HM540" s="311">
        <v>43308.282741962757</v>
      </c>
      <c r="HN540" s="311">
        <v>44369.217143303606</v>
      </c>
      <c r="HO540" s="311">
        <v>43023.755853804156</v>
      </c>
      <c r="HP540" s="311">
        <v>44294.592363476841</v>
      </c>
      <c r="HQ540" s="311">
        <v>36479.123517556662</v>
      </c>
      <c r="HR540" s="311">
        <v>29924.269187936894</v>
      </c>
      <c r="HS540" s="311">
        <v>33140.136758199667</v>
      </c>
      <c r="HT540" s="311">
        <v>38762.575318728159</v>
      </c>
      <c r="HU540" s="311">
        <v>37170.356722355427</v>
      </c>
      <c r="HV540" s="311">
        <v>36156.347767715248</v>
      </c>
      <c r="HW540" s="311">
        <v>31671.388461654537</v>
      </c>
      <c r="HX540" s="311">
        <v>32760.84871016378</v>
      </c>
      <c r="HY540" s="311">
        <v>34053.549985906982</v>
      </c>
      <c r="HZ540" s="311">
        <v>35955.215308416322</v>
      </c>
      <c r="IA540" s="311">
        <v>39593.67498234372</v>
      </c>
      <c r="IB540" s="311">
        <v>28606.643646289602</v>
      </c>
      <c r="IC540" s="311">
        <v>32390.437688261478</v>
      </c>
      <c r="ID540" s="311">
        <v>37266.842022372257</v>
      </c>
      <c r="IE540" s="311">
        <v>37732.700798837279</v>
      </c>
      <c r="IF540" s="311">
        <v>46593.544974103468</v>
      </c>
      <c r="IG540" s="311">
        <v>36493.359540490186</v>
      </c>
      <c r="IH540" s="311">
        <v>34880.672754637446</v>
      </c>
      <c r="II540" s="311">
        <v>35843.962753315005</v>
      </c>
      <c r="IJ540" s="311">
        <v>37678.857437835533</v>
      </c>
      <c r="IL540" s="147"/>
      <c r="IN540" s="632">
        <v>531</v>
      </c>
      <c r="IO540" s="488">
        <v>5636</v>
      </c>
      <c r="IP540" s="488">
        <v>4947.8</v>
      </c>
      <c r="IQ540" s="488">
        <v>6270</v>
      </c>
      <c r="IR540" s="488">
        <v>6676.3882576153292</v>
      </c>
      <c r="IS540" s="488">
        <v>6564.9872874610965</v>
      </c>
      <c r="IT540" s="488">
        <v>6397.5050097788089</v>
      </c>
      <c r="IU540" s="488">
        <v>7411.8427807442195</v>
      </c>
      <c r="IV540" s="488">
        <v>7564.9168716092954</v>
      </c>
      <c r="IW540" s="488">
        <v>7452.3412947219931</v>
      </c>
      <c r="IX540" s="488">
        <v>7274.3436895597597</v>
      </c>
      <c r="IY540" s="488">
        <v>7717.2168835485181</v>
      </c>
      <c r="IZ540" s="488">
        <v>6792.0888613975567</v>
      </c>
      <c r="JA540" s="488">
        <v>7609.5917334469532</v>
      </c>
      <c r="JB540" s="488">
        <v>7431.933976178695</v>
      </c>
      <c r="JC540" s="488">
        <v>7511.7317019894936</v>
      </c>
      <c r="JD540" s="488">
        <v>5412.692367534506</v>
      </c>
      <c r="JE540" s="488">
        <v>5163.9595473175714</v>
      </c>
      <c r="JF540" s="488">
        <v>6148.6440704507786</v>
      </c>
      <c r="JG540" s="488">
        <v>6134.3761456945931</v>
      </c>
      <c r="JH540" s="488">
        <v>6940.9857232107852</v>
      </c>
      <c r="JI540" s="488">
        <v>5684.7846632574929</v>
      </c>
      <c r="JJ540" s="488">
        <v>6294.1849598186654</v>
      </c>
      <c r="JK540" s="488">
        <v>5043.633513357413</v>
      </c>
      <c r="JL540" s="488">
        <v>4061.7485568043849</v>
      </c>
      <c r="JM540" s="488">
        <v>4265.2640721266534</v>
      </c>
      <c r="JN540" s="488">
        <v>4338.794501577443</v>
      </c>
      <c r="JO540" s="488">
        <v>4820.6683855323799</v>
      </c>
      <c r="JP540" s="488">
        <v>5164.2303687898329</v>
      </c>
      <c r="JQ540" s="488">
        <v>7069.9097897812235</v>
      </c>
      <c r="JR540" s="488">
        <v>4777.646734619957</v>
      </c>
      <c r="JS540" s="488">
        <v>6308.9398839325104</v>
      </c>
      <c r="JT540" s="488">
        <v>7123.3291866163399</v>
      </c>
      <c r="JU540" s="488">
        <v>7266.825712777124</v>
      </c>
      <c r="JV540" s="488">
        <v>6750.5051361508813</v>
      </c>
      <c r="JW540" s="488">
        <v>6144.7701301743991</v>
      </c>
      <c r="JX540" s="488">
        <v>7037.2176730439414</v>
      </c>
      <c r="JY540" s="488">
        <v>6474.5045833160157</v>
      </c>
      <c r="JZ540" s="488">
        <v>8959.7418130552578</v>
      </c>
      <c r="KA540" s="488">
        <v>9577.4115855939053</v>
      </c>
      <c r="KB540" s="488">
        <v>9220.383060593198</v>
      </c>
      <c r="KC540" s="488">
        <v>7397.3544789950747</v>
      </c>
      <c r="KD540" s="488">
        <v>6920.1575218109356</v>
      </c>
      <c r="KE540" s="488">
        <v>6350.9872349212337</v>
      </c>
      <c r="KF540" s="488">
        <v>4120.2238582847858</v>
      </c>
      <c r="KG540" s="488">
        <v>2627.5796792631745</v>
      </c>
      <c r="KH540" s="488">
        <v>3278.6522309772113</v>
      </c>
      <c r="KI540" s="488">
        <v>2710.3965457076688</v>
      </c>
      <c r="KJ540" s="488">
        <v>3719.1048591340946</v>
      </c>
      <c r="KK540" s="488">
        <v>3084.5888357393951</v>
      </c>
      <c r="KL540" s="488">
        <v>3062.0620497328036</v>
      </c>
      <c r="KM540" s="488">
        <v>5104.0565001578279</v>
      </c>
      <c r="KO540" s="147"/>
      <c r="KQ540" s="632">
        <v>775</v>
      </c>
      <c r="KR540" s="26">
        <v>1636</v>
      </c>
      <c r="KS540" s="26">
        <v>1636</v>
      </c>
      <c r="KT540" s="26">
        <v>1498.2645755208916</v>
      </c>
      <c r="KU540" s="26">
        <v>1682.2245076920649</v>
      </c>
      <c r="KV540" s="26">
        <v>1977.6886025980034</v>
      </c>
      <c r="KW540" s="26">
        <v>1542.7789374090364</v>
      </c>
      <c r="KX540" s="26">
        <v>1244.7505838432332</v>
      </c>
      <c r="KY540" s="26">
        <v>1344.3749937044306</v>
      </c>
      <c r="KZ540" s="26">
        <v>1908.0296317954362</v>
      </c>
      <c r="LA540" s="26">
        <v>1682.3266910069581</v>
      </c>
      <c r="LB540" s="26">
        <v>1561.5198657189226</v>
      </c>
      <c r="LC540" s="26">
        <v>1126.8837001112822</v>
      </c>
      <c r="LD540" s="26">
        <v>1463.9595625966303</v>
      </c>
      <c r="LE540" s="26">
        <v>1506.6314917093648</v>
      </c>
      <c r="LF540" s="26">
        <v>1452.1440780294613</v>
      </c>
      <c r="LG540" s="26">
        <v>1341.4563828093826</v>
      </c>
      <c r="LH540" s="26">
        <v>1619.0735117956579</v>
      </c>
      <c r="LI540" s="26">
        <v>1479.707079252627</v>
      </c>
      <c r="LJ540" s="26">
        <v>1027.5604714660626</v>
      </c>
      <c r="LK540" s="26">
        <v>964.12500242764895</v>
      </c>
      <c r="LL540" s="26">
        <v>758.26053159705293</v>
      </c>
      <c r="LM540" s="26">
        <v>493.59618151010113</v>
      </c>
      <c r="LN540" s="26">
        <v>623.45164020406492</v>
      </c>
      <c r="LO540" s="26">
        <v>1329.452433602758</v>
      </c>
      <c r="LP540" s="26">
        <v>1472.4790943829578</v>
      </c>
      <c r="LQ540" s="26">
        <v>2096.1948932929527</v>
      </c>
      <c r="LR540" s="26">
        <v>1831.3555086059641</v>
      </c>
      <c r="LS540" s="26">
        <v>1804.5180167636809</v>
      </c>
      <c r="LT540" s="26">
        <v>1849.582375642033</v>
      </c>
      <c r="LU540" s="26">
        <v>1468.1036709549619</v>
      </c>
      <c r="LV540" s="26">
        <v>1419.4322583913709</v>
      </c>
      <c r="LW540" s="26">
        <v>1180.837752971222</v>
      </c>
      <c r="LX540" s="26">
        <v>1223.006847031475</v>
      </c>
      <c r="LY540" s="26">
        <v>1168.4616581919552</v>
      </c>
      <c r="LZ540" s="26">
        <v>1510.9007657088202</v>
      </c>
      <c r="MA540" s="26">
        <v>1899.9392926284845</v>
      </c>
      <c r="MB540" s="26">
        <v>2077.8954522604658</v>
      </c>
      <c r="MC540" s="26">
        <v>1833.6961313407367</v>
      </c>
      <c r="MD540" s="26">
        <v>2174.928266974769</v>
      </c>
      <c r="ME540" s="26">
        <v>2154.1400597761553</v>
      </c>
      <c r="MF540" s="26">
        <v>2173.054054339078</v>
      </c>
      <c r="MG540" s="26">
        <v>1760.7691845994755</v>
      </c>
      <c r="MH540" s="26">
        <v>1928.9435238683732</v>
      </c>
      <c r="MI540" s="26">
        <v>1928.0663284591426</v>
      </c>
      <c r="MJ540" s="26">
        <v>2062.3246709662731</v>
      </c>
      <c r="MK540" s="26">
        <v>2053.8903906467467</v>
      </c>
      <c r="ML540" s="26">
        <v>2028.9926789727463</v>
      </c>
      <c r="MM540" s="26">
        <v>2104.086711993627</v>
      </c>
      <c r="MN540" s="26">
        <v>2081.5633373323776</v>
      </c>
      <c r="MO540" s="26">
        <v>1906.7099299582867</v>
      </c>
      <c r="MP540" s="26">
        <v>2128.5961848156708</v>
      </c>
      <c r="MQ540"/>
      <c r="MR540"/>
      <c r="MS540" s="490"/>
      <c r="MT540" s="311"/>
      <c r="MU540" s="632">
        <v>531</v>
      </c>
      <c r="MV540" s="26">
        <v>365</v>
      </c>
      <c r="MW540" s="26">
        <v>348</v>
      </c>
      <c r="MX540" s="1048">
        <v>446.08999086197309</v>
      </c>
      <c r="MY540" s="1048">
        <v>444.86884702426516</v>
      </c>
      <c r="MZ540" s="1048">
        <v>488.23777520768408</v>
      </c>
      <c r="NA540" s="1048">
        <v>466.37886746053044</v>
      </c>
      <c r="NB540" s="1048">
        <v>356.41203170354322</v>
      </c>
      <c r="NC540" s="1048">
        <v>404.88059944735437</v>
      </c>
      <c r="ND540" s="1048">
        <v>391.30784719791995</v>
      </c>
      <c r="NE540" s="1048">
        <v>441.9845891560725</v>
      </c>
      <c r="NF540" s="1048">
        <v>380.9172171487179</v>
      </c>
      <c r="NG540" s="1048">
        <v>462.53067365364655</v>
      </c>
      <c r="NH540" s="1048">
        <v>473.95106745782823</v>
      </c>
      <c r="NI540" s="1048">
        <v>394.44411607560255</v>
      </c>
      <c r="NJ540" s="1048">
        <v>393.75091535146288</v>
      </c>
      <c r="NK540" s="1048">
        <v>395.38495078880402</v>
      </c>
      <c r="NL540" s="1048">
        <v>343.10222353988433</v>
      </c>
      <c r="NM540" s="1048">
        <v>365.50552633451855</v>
      </c>
      <c r="NN540" s="1048">
        <v>336.24715750596533</v>
      </c>
      <c r="NO540" s="1048">
        <v>357.92267824789184</v>
      </c>
      <c r="NP540" s="1048">
        <v>316.20120565897406</v>
      </c>
      <c r="NQ540" s="1048">
        <v>319.15032325498521</v>
      </c>
      <c r="NR540" s="1048">
        <v>246.62206390154239</v>
      </c>
      <c r="NS540" s="1048">
        <v>198.06193841783926</v>
      </c>
      <c r="NT540" s="1048">
        <v>79.415066239638662</v>
      </c>
      <c r="NU540" s="1048">
        <v>188.53098344404091</v>
      </c>
      <c r="NV540" s="1048">
        <v>95.488980030986681</v>
      </c>
      <c r="NW540" s="1048">
        <v>97.821826547240704</v>
      </c>
      <c r="NX540" s="1048">
        <v>182.89520260916609</v>
      </c>
      <c r="NY540" s="1048">
        <v>340.9280720506207</v>
      </c>
      <c r="NZ540" s="1048">
        <v>435.57720165632304</v>
      </c>
      <c r="OA540" s="1048">
        <v>446.29779354300473</v>
      </c>
      <c r="OB540" s="1048">
        <v>501.01805550108077</v>
      </c>
      <c r="OC540" s="1048">
        <v>486.76447838336361</v>
      </c>
      <c r="OD540" s="1048">
        <v>345.59214854355366</v>
      </c>
      <c r="OE540" s="1048">
        <v>180.00077916809391</v>
      </c>
      <c r="OF540" s="1048">
        <v>309.59287538537859</v>
      </c>
      <c r="OG540" s="1048">
        <v>301.01646184784511</v>
      </c>
      <c r="OH540" s="1048">
        <v>333.57050066272274</v>
      </c>
      <c r="OI540" s="1048">
        <v>240.30285957928874</v>
      </c>
      <c r="OJ540" s="1048">
        <v>265.17995841287632</v>
      </c>
      <c r="OK540" s="1048">
        <v>370.3969217957212</v>
      </c>
      <c r="OL540" s="1048">
        <v>341.05409058467023</v>
      </c>
      <c r="OM540" s="1048">
        <v>316.95567177048019</v>
      </c>
      <c r="ON540" s="1048">
        <v>289.67072512583002</v>
      </c>
      <c r="OO540" s="1048">
        <v>264.20601691941937</v>
      </c>
      <c r="OP540" s="1048">
        <v>308.85577337727267</v>
      </c>
      <c r="OQ540" s="1048">
        <v>215.23711113375134</v>
      </c>
      <c r="OR540" s="1048">
        <v>347.36479271463963</v>
      </c>
      <c r="OS540" s="1048">
        <v>377.4707729513438</v>
      </c>
      <c r="OT540" s="1048">
        <v>510.88961145413509</v>
      </c>
      <c r="OU540" s="311"/>
      <c r="OV540" s="490"/>
      <c r="OW540" s="311"/>
      <c r="OX540" s="632">
        <v>775</v>
      </c>
      <c r="OY540">
        <v>11831</v>
      </c>
      <c r="OZ540">
        <v>9594</v>
      </c>
      <c r="PA540">
        <v>10144</v>
      </c>
      <c r="PB540">
        <v>9769.6897812705956</v>
      </c>
      <c r="PC540">
        <v>8288.6252295588292</v>
      </c>
      <c r="PD540">
        <v>6030.838032261172</v>
      </c>
      <c r="PE540">
        <v>7206.4388988500086</v>
      </c>
      <c r="PF540">
        <v>7274.2538550179561</v>
      </c>
      <c r="PG540">
        <v>6682.0500476509296</v>
      </c>
      <c r="PH540">
        <v>8502.818012630054</v>
      </c>
      <c r="PI540">
        <v>6429.6741566896389</v>
      </c>
      <c r="PJ540">
        <v>6475.8453755164519</v>
      </c>
      <c r="PK540">
        <v>10682.146231307224</v>
      </c>
      <c r="PL540">
        <v>6318.8364450165345</v>
      </c>
      <c r="PM540">
        <v>8078.5869295891343</v>
      </c>
      <c r="PN540">
        <v>9595.4180281208683</v>
      </c>
      <c r="PO540">
        <v>9877.1790417287684</v>
      </c>
      <c r="PP540">
        <v>13606.93150579426</v>
      </c>
      <c r="PQ540">
        <v>12686.38194700052</v>
      </c>
      <c r="PR540">
        <v>9320.9572190688996</v>
      </c>
      <c r="PS540">
        <v>14781.493492578207</v>
      </c>
      <c r="PT540">
        <v>12152.35573064444</v>
      </c>
      <c r="PU540">
        <v>13130.811956994605</v>
      </c>
      <c r="PV540">
        <v>12156.537562470136</v>
      </c>
      <c r="PW540">
        <v>11575.128023999805</v>
      </c>
      <c r="PX540">
        <v>11959.827612790581</v>
      </c>
      <c r="PY540">
        <v>16393.33261565572</v>
      </c>
      <c r="PZ540">
        <v>14095.702130137222</v>
      </c>
      <c r="QA540">
        <v>14290.379806269133</v>
      </c>
      <c r="QB540">
        <v>13922.338887624839</v>
      </c>
      <c r="QC540">
        <v>19325.76086675045</v>
      </c>
      <c r="QD540">
        <v>16438.623665729468</v>
      </c>
      <c r="QE540">
        <v>15343.911937175963</v>
      </c>
      <c r="QF540">
        <v>17328.499172503754</v>
      </c>
      <c r="QG540">
        <v>14532.384023078463</v>
      </c>
      <c r="QH540">
        <v>11909.592399034158</v>
      </c>
      <c r="QI540">
        <v>11359.191689708146</v>
      </c>
      <c r="QJ540">
        <v>16268.647384238015</v>
      </c>
      <c r="QK540">
        <v>15962.579576969845</v>
      </c>
      <c r="QL540">
        <v>18973.507929526877</v>
      </c>
      <c r="QM540">
        <v>16647.889796546075</v>
      </c>
      <c r="QN540">
        <v>18149.300591048595</v>
      </c>
      <c r="QO540">
        <v>20214.494217826847</v>
      </c>
      <c r="QP540">
        <v>19166.616017269607</v>
      </c>
      <c r="QQ540">
        <v>19178.086680924684</v>
      </c>
      <c r="QR540">
        <v>16130.458465851247</v>
      </c>
      <c r="QS540">
        <v>15504.182735442451</v>
      </c>
      <c r="QT540">
        <v>12915.249302573084</v>
      </c>
      <c r="QU540">
        <v>12556.740882890319</v>
      </c>
      <c r="QV540">
        <v>10741.712518613582</v>
      </c>
      <c r="QW540">
        <v>12367.491074026864</v>
      </c>
      <c r="QY540" s="147"/>
      <c r="RA540" s="632">
        <v>775</v>
      </c>
      <c r="RB540">
        <v>29568</v>
      </c>
      <c r="RC540">
        <v>26180.000000000004</v>
      </c>
      <c r="RD540">
        <v>58520.000000000007</v>
      </c>
      <c r="RE540">
        <v>51027.142560748944</v>
      </c>
      <c r="RF540">
        <v>57825.359497135338</v>
      </c>
      <c r="RG540">
        <v>57937.026020856603</v>
      </c>
      <c r="RH540">
        <v>56396.024567508204</v>
      </c>
      <c r="RI540">
        <v>43805.786192789368</v>
      </c>
      <c r="RJ540">
        <v>50715.884350531232</v>
      </c>
      <c r="RK540">
        <v>48515.213658956265</v>
      </c>
      <c r="RL540">
        <v>55800.964603275635</v>
      </c>
      <c r="RM540">
        <v>60450.217037667375</v>
      </c>
      <c r="RN540">
        <v>49898.702642007898</v>
      </c>
      <c r="RO540">
        <v>44041.817986205577</v>
      </c>
      <c r="RP540">
        <v>44056.346869168643</v>
      </c>
      <c r="RQ540">
        <v>42515.367875470598</v>
      </c>
      <c r="RR540">
        <v>45876.04443095086</v>
      </c>
      <c r="RS540">
        <v>41520.39888329681</v>
      </c>
      <c r="RT540">
        <v>41707.764534535483</v>
      </c>
      <c r="RU540">
        <v>43070.754510936582</v>
      </c>
      <c r="RV540">
        <v>41034.428690223409</v>
      </c>
      <c r="RW540">
        <v>45674.00791497263</v>
      </c>
      <c r="RX540">
        <v>44953.255303987185</v>
      </c>
      <c r="RY540">
        <v>46453.876731847806</v>
      </c>
      <c r="RZ540">
        <v>50577.713103200913</v>
      </c>
      <c r="SA540">
        <v>58775.121884571934</v>
      </c>
      <c r="SB540">
        <v>61631.073200023115</v>
      </c>
      <c r="SC540">
        <v>54787.841854210325</v>
      </c>
      <c r="SD540">
        <v>47949.966658109064</v>
      </c>
      <c r="SE540">
        <v>50842.728362374401</v>
      </c>
      <c r="SF540">
        <v>64139.874790532078</v>
      </c>
      <c r="SG540">
        <v>56147.598621278979</v>
      </c>
      <c r="SH540">
        <v>48085.254149093955</v>
      </c>
      <c r="SI540">
        <v>52655.305902918204</v>
      </c>
      <c r="SJ540">
        <v>54456.309255432425</v>
      </c>
      <c r="SK540">
        <v>58527.87380744976</v>
      </c>
      <c r="SL540">
        <v>59950.330716330507</v>
      </c>
      <c r="SM540">
        <v>53395.54842722007</v>
      </c>
      <c r="SN540">
        <v>60023.00345983875</v>
      </c>
      <c r="SO540">
        <v>62916.986819778998</v>
      </c>
      <c r="SP540">
        <v>63175.711550093663</v>
      </c>
      <c r="SQ540">
        <v>66458.506065546928</v>
      </c>
      <c r="SR540">
        <v>69129.149363588265</v>
      </c>
      <c r="SS540">
        <v>69112.105120003267</v>
      </c>
      <c r="ST540">
        <v>62342.442090899385</v>
      </c>
      <c r="SU540">
        <v>59799.795388869039</v>
      </c>
      <c r="SV540">
        <v>50771.858523800227</v>
      </c>
      <c r="SW540">
        <v>66355.904738524565</v>
      </c>
      <c r="SX540">
        <v>64684.008302422633</v>
      </c>
      <c r="SY540">
        <v>71850.771113454655</v>
      </c>
      <c r="SZ540">
        <v>74736.293772670528</v>
      </c>
      <c r="TB540" s="147"/>
      <c r="TD540" s="632">
        <v>775</v>
      </c>
      <c r="TE540">
        <v>5636</v>
      </c>
      <c r="TF540">
        <v>4947.8</v>
      </c>
      <c r="TG540">
        <v>6270</v>
      </c>
      <c r="TH540">
        <v>6621.2083592952577</v>
      </c>
      <c r="TI540">
        <v>5650.1284892231597</v>
      </c>
      <c r="TJ540">
        <v>5886.6564798671561</v>
      </c>
      <c r="TK540">
        <v>6681.5852804272217</v>
      </c>
      <c r="TL540">
        <v>8602.3220564280637</v>
      </c>
      <c r="TM540">
        <v>8799.4478275958445</v>
      </c>
      <c r="TN540">
        <v>8612.0793460044424</v>
      </c>
      <c r="TO540">
        <v>8878.7424464367232</v>
      </c>
      <c r="TP540">
        <v>8925.8092205373941</v>
      </c>
      <c r="TQ540">
        <v>9961.0350077003804</v>
      </c>
      <c r="TR540">
        <v>8347.3550956808267</v>
      </c>
      <c r="TS540">
        <v>8301.0824359443195</v>
      </c>
      <c r="TT540">
        <v>8986.1378526877106</v>
      </c>
      <c r="TU540">
        <v>9432.3746516755182</v>
      </c>
      <c r="TV540">
        <v>8603.7858425308441</v>
      </c>
      <c r="TW540">
        <v>8679.7793560544105</v>
      </c>
      <c r="TX540">
        <v>9345.4755802873406</v>
      </c>
      <c r="TY540">
        <v>7944.0672885024114</v>
      </c>
      <c r="TZ540">
        <v>8005.26326326256</v>
      </c>
      <c r="UA540">
        <v>8248.1018534293562</v>
      </c>
      <c r="UB540">
        <v>8117.3304539152887</v>
      </c>
      <c r="UC540">
        <v>6220.0326180033617</v>
      </c>
      <c r="UD540">
        <v>6788.9045413698404</v>
      </c>
      <c r="UE540">
        <v>7603.8068006805552</v>
      </c>
      <c r="UF540">
        <v>7119.535770768347</v>
      </c>
      <c r="UG540">
        <v>7089.8470340560389</v>
      </c>
      <c r="UH540">
        <v>6810.9124820737079</v>
      </c>
      <c r="UI540">
        <v>7419.1378485725791</v>
      </c>
      <c r="UJ540">
        <v>7195.9259237893266</v>
      </c>
      <c r="UK540">
        <v>7034.1351212327081</v>
      </c>
      <c r="UL540">
        <v>6784.5882072603881</v>
      </c>
      <c r="UM540">
        <v>5929.4834296036952</v>
      </c>
      <c r="UN540">
        <v>4812.9099763588501</v>
      </c>
      <c r="UO540">
        <v>4178.4847899719416</v>
      </c>
      <c r="UP540">
        <v>3341.4507887913992</v>
      </c>
      <c r="UQ540">
        <v>3262.324251938981</v>
      </c>
      <c r="UR540">
        <v>2603.3954219269795</v>
      </c>
      <c r="US540">
        <v>2718.005266029736</v>
      </c>
      <c r="UT540">
        <v>1739.1052034774973</v>
      </c>
      <c r="UU540">
        <v>2986.7520248224682</v>
      </c>
      <c r="UV540">
        <v>4260.5608996893088</v>
      </c>
      <c r="UW540">
        <v>5009.8707248692544</v>
      </c>
      <c r="UX540">
        <v>4239.4452183761414</v>
      </c>
      <c r="UY540">
        <v>5122.5473751481022</v>
      </c>
      <c r="UZ540">
        <v>4748.8669452991235</v>
      </c>
      <c r="VA540">
        <v>2127.8096700331716</v>
      </c>
      <c r="VB540">
        <v>3179.1006194332026</v>
      </c>
      <c r="VC540">
        <v>2806.7565253927223</v>
      </c>
      <c r="VE540" s="147"/>
      <c r="VJ540" s="632">
        <v>775</v>
      </c>
      <c r="VK540" s="486">
        <f t="shared" si="599"/>
        <v>739.55899999999986</v>
      </c>
      <c r="VL540" s="486">
        <f t="shared" si="600"/>
        <v>696.1318</v>
      </c>
      <c r="VM540" s="486">
        <f t="shared" si="601"/>
        <v>821.51466443091022</v>
      </c>
      <c r="VN540" s="486">
        <f t="shared" si="602"/>
        <v>754.65915464204181</v>
      </c>
      <c r="VO540" s="486">
        <f t="shared" si="603"/>
        <v>708.06629474648526</v>
      </c>
      <c r="VP540" s="486">
        <f t="shared" si="604"/>
        <v>624.50620419353334</v>
      </c>
      <c r="VQ540" s="486">
        <f t="shared" si="605"/>
        <v>579.95716807535564</v>
      </c>
      <c r="VR540" s="486">
        <f t="shared" si="606"/>
        <v>501.39710423448179</v>
      </c>
      <c r="VS540" s="486">
        <f t="shared" si="607"/>
        <v>658.49125235183067</v>
      </c>
      <c r="VT540" s="486">
        <f t="shared" si="608"/>
        <v>685.414080216505</v>
      </c>
      <c r="VU540" s="486">
        <f t="shared" si="609"/>
        <v>579.86763687783218</v>
      </c>
      <c r="VV540" s="486">
        <f t="shared" si="610"/>
        <v>640.82297756162427</v>
      </c>
      <c r="VW540" s="486">
        <f t="shared" si="611"/>
        <v>605.53333751761079</v>
      </c>
      <c r="VX540" s="486">
        <f t="shared" si="612"/>
        <v>718.75331650692954</v>
      </c>
      <c r="VY540" s="486">
        <f t="shared" si="613"/>
        <v>743.91689484095127</v>
      </c>
      <c r="VZ540" s="486">
        <f t="shared" si="614"/>
        <v>624.8005588645533</v>
      </c>
      <c r="WA540" s="486">
        <f t="shared" si="615"/>
        <v>684.28824344551469</v>
      </c>
      <c r="WB540" s="486">
        <f t="shared" si="616"/>
        <v>791.31681265302404</v>
      </c>
      <c r="WC540" s="486">
        <f t="shared" si="617"/>
        <v>959.63365583765835</v>
      </c>
      <c r="WD540" s="486">
        <f t="shared" si="618"/>
        <v>862.34898971653558</v>
      </c>
      <c r="WE540" s="486">
        <f t="shared" si="619"/>
        <v>979.60401579857864</v>
      </c>
      <c r="WF540" s="486">
        <f t="shared" si="620"/>
        <v>925.40988643094488</v>
      </c>
      <c r="WG540" s="486">
        <f t="shared" si="621"/>
        <v>785.91353990458447</v>
      </c>
      <c r="WH540" s="486">
        <f t="shared" si="622"/>
        <v>905.1543615980944</v>
      </c>
      <c r="WI540" s="486">
        <f t="shared" si="623"/>
        <v>793.74594738346002</v>
      </c>
      <c r="WJ540" s="486">
        <f t="shared" si="624"/>
        <v>863.96607159276959</v>
      </c>
      <c r="WK540" s="486">
        <f t="shared" si="625"/>
        <v>887.19573966084215</v>
      </c>
      <c r="WL540" s="486">
        <f t="shared" si="626"/>
        <v>964.29251817706131</v>
      </c>
      <c r="WM540" s="486">
        <f t="shared" si="627"/>
        <v>965.96708558770536</v>
      </c>
      <c r="WN540" s="486">
        <f t="shared" si="628"/>
        <v>857.96494496112689</v>
      </c>
      <c r="WO540" s="486">
        <f t="shared" si="629"/>
        <v>926.36198867606481</v>
      </c>
      <c r="WP540" s="486">
        <f t="shared" si="630"/>
        <v>1002.5970096844054</v>
      </c>
      <c r="WQ540" s="486">
        <f t="shared" si="631"/>
        <v>933.08823238656635</v>
      </c>
      <c r="WR540" s="486">
        <f t="shared" si="632"/>
        <v>940.29776335475776</v>
      </c>
      <c r="WS540" s="486">
        <f t="shared" si="633"/>
        <v>780.51831375246752</v>
      </c>
      <c r="WT540" s="486">
        <f t="shared" si="634"/>
        <v>694.02446639794323</v>
      </c>
      <c r="WU540" s="486">
        <f t="shared" si="635"/>
        <v>752.98849378945226</v>
      </c>
      <c r="WV540" s="486">
        <f t="shared" si="636"/>
        <v>753.00563186286718</v>
      </c>
      <c r="WW540" s="486">
        <f t="shared" si="637"/>
        <v>726.66204417843448</v>
      </c>
      <c r="WX540" s="486">
        <f t="shared" si="638"/>
        <v>617.88238852367306</v>
      </c>
      <c r="WY540" s="486">
        <f t="shared" si="639"/>
        <v>776.03482427158133</v>
      </c>
      <c r="WZ540" s="486">
        <f t="shared" si="640"/>
        <v>615.2786290683581</v>
      </c>
      <c r="XA540" s="486">
        <f t="shared" si="641"/>
        <v>638.00754376788973</v>
      </c>
      <c r="XB540" s="486">
        <f t="shared" si="642"/>
        <v>658.29302829806568</v>
      </c>
      <c r="XC540" s="486">
        <f t="shared" si="643"/>
        <v>539.64902830050551</v>
      </c>
      <c r="XD540" s="486">
        <f t="shared" si="644"/>
        <v>560.10332684846935</v>
      </c>
      <c r="XE540" s="486">
        <f t="shared" si="645"/>
        <v>621.98967865919519</v>
      </c>
      <c r="XF540" s="486">
        <f t="shared" si="646"/>
        <v>696.98576197870966</v>
      </c>
      <c r="XG540" s="486">
        <f t="shared" si="647"/>
        <v>624.35276838858977</v>
      </c>
      <c r="XH540" s="486">
        <f t="shared" si="648"/>
        <v>661.63764762627147</v>
      </c>
      <c r="XI540" s="486">
        <f t="shared" si="649"/>
        <v>771.81405711054936</v>
      </c>
      <c r="XJ540" s="118">
        <f t="shared" si="650"/>
        <v>749.05423303398754</v>
      </c>
      <c r="XK540" s="1008">
        <f t="shared" si="651"/>
        <v>57</v>
      </c>
    </row>
    <row r="541" spans="25:635" x14ac:dyDescent="0.45">
      <c r="Y541" s="147"/>
      <c r="AA541" s="632">
        <v>532</v>
      </c>
      <c r="AB541" s="26">
        <v>1636</v>
      </c>
      <c r="AC541" s="26">
        <v>1636</v>
      </c>
      <c r="AD541" s="26">
        <v>1867.1071563553098</v>
      </c>
      <c r="AE541" s="26">
        <v>1925.7018631518597</v>
      </c>
      <c r="AF541" s="26">
        <v>1559.3408614232412</v>
      </c>
      <c r="AG541" s="26">
        <v>1581.8849654182416</v>
      </c>
      <c r="AH541" s="26">
        <v>1832.550769481981</v>
      </c>
      <c r="AI541" s="26">
        <v>1893.93010751875</v>
      </c>
      <c r="AJ541" s="26">
        <v>1630.8669861409869</v>
      </c>
      <c r="AK541" s="26">
        <v>1532.4548317693345</v>
      </c>
      <c r="AL541" s="26">
        <v>1343.5721342368827</v>
      </c>
      <c r="AM541" s="26">
        <v>1402.5922509590296</v>
      </c>
      <c r="AN541" s="26">
        <v>1625.783605959746</v>
      </c>
      <c r="AO541" s="26">
        <v>1179.7623255404617</v>
      </c>
      <c r="AP541" s="26">
        <v>1363.8779101386554</v>
      </c>
      <c r="AQ541" s="26">
        <v>908.61023998612734</v>
      </c>
      <c r="AR541" s="26">
        <v>1589.3020604585774</v>
      </c>
      <c r="AS541" s="26">
        <v>1654.678089715816</v>
      </c>
      <c r="AT541" s="26">
        <v>1130.1580328418709</v>
      </c>
      <c r="AU541" s="26">
        <v>957.16345506454979</v>
      </c>
      <c r="AV541" s="26">
        <v>1410.2162515098385</v>
      </c>
      <c r="AW541" s="26">
        <v>1390.6428272751452</v>
      </c>
      <c r="AX541" s="26">
        <v>1228.7074709950959</v>
      </c>
      <c r="AY541" s="26">
        <v>1547.8162068076597</v>
      </c>
      <c r="AZ541" s="26">
        <v>1512.092375256625</v>
      </c>
      <c r="BA541" s="26">
        <v>1566.6283439339938</v>
      </c>
      <c r="BB541" s="26">
        <v>1161.5807746115613</v>
      </c>
      <c r="BC541" s="26">
        <v>1134.2872540184421</v>
      </c>
      <c r="BD541" s="26">
        <v>1141.4579457038781</v>
      </c>
      <c r="BE541" s="26">
        <v>1566.4744037847461</v>
      </c>
      <c r="BF541" s="26">
        <v>1538.0996976096162</v>
      </c>
      <c r="BG541" s="26">
        <v>1834.7182605509888</v>
      </c>
      <c r="BH541" s="26">
        <v>1738.959523156791</v>
      </c>
      <c r="BI541" s="26">
        <v>1692.5792567363715</v>
      </c>
      <c r="BJ541" s="26">
        <v>1270.7974423796218</v>
      </c>
      <c r="BK541" s="26">
        <v>1209.8241097050814</v>
      </c>
      <c r="BL541" s="26">
        <v>1414.985355747629</v>
      </c>
      <c r="BM541" s="26">
        <v>1550.6157035034821</v>
      </c>
      <c r="BN541" s="26">
        <v>1169.7893536183474</v>
      </c>
      <c r="BO541" s="26">
        <v>1361.756511535516</v>
      </c>
      <c r="BP541" s="26">
        <v>1250.0152116204738</v>
      </c>
      <c r="BQ541" s="26">
        <v>1502.9497089288018</v>
      </c>
      <c r="BR541" s="26">
        <v>1503.0008853128609</v>
      </c>
      <c r="BS541" s="26">
        <v>1482.2976670489154</v>
      </c>
      <c r="BT541" s="26">
        <v>2031.5607291998242</v>
      </c>
      <c r="BU541" s="26">
        <v>1729.5021321512452</v>
      </c>
      <c r="BV541" s="26">
        <v>1504.1719339303795</v>
      </c>
      <c r="BW541" s="26">
        <v>1291.8314788756113</v>
      </c>
      <c r="BX541" s="26">
        <v>1486.1789659633632</v>
      </c>
      <c r="BY541" s="26">
        <v>1592.8285692777415</v>
      </c>
      <c r="BZ541" s="26">
        <v>1026.1543725103372</v>
      </c>
      <c r="CA541" s="16"/>
      <c r="CB541" s="147"/>
      <c r="CC541" s="16"/>
      <c r="CD541" s="632">
        <v>532</v>
      </c>
      <c r="CE541" s="26">
        <v>365</v>
      </c>
      <c r="CF541" s="26">
        <v>348</v>
      </c>
      <c r="CG541" s="1048">
        <v>375.30490880259799</v>
      </c>
      <c r="CH541" s="1048">
        <v>358.36345749226194</v>
      </c>
      <c r="CI541" s="1048">
        <v>346.62921100912467</v>
      </c>
      <c r="CJ541" s="1048">
        <v>350.41349082303958</v>
      </c>
      <c r="CK541" s="1048">
        <v>535.48930258594589</v>
      </c>
      <c r="CL541" s="1048">
        <v>442.69065663672876</v>
      </c>
      <c r="CM541" s="1048">
        <v>408.73405714977105</v>
      </c>
      <c r="CN541" s="1048">
        <v>432.19118703792714</v>
      </c>
      <c r="CO541" s="1048">
        <v>395.92485364743192</v>
      </c>
      <c r="CP541" s="1048">
        <v>490.92640493667813</v>
      </c>
      <c r="CQ541" s="1048">
        <v>410.92415526089542</v>
      </c>
      <c r="CR541" s="1048">
        <v>429.4376725728788</v>
      </c>
      <c r="CS541" s="1048">
        <v>305.56690373349306</v>
      </c>
      <c r="CT541" s="1048">
        <v>350.69821601411661</v>
      </c>
      <c r="CU541" s="1048">
        <v>385.90575349749503</v>
      </c>
      <c r="CV541" s="1048">
        <v>379.02069889780347</v>
      </c>
      <c r="CW541" s="1048">
        <v>365.98851719554335</v>
      </c>
      <c r="CX541" s="1048">
        <v>439.79549461082479</v>
      </c>
      <c r="CY541" s="1048">
        <v>395.68806209457483</v>
      </c>
      <c r="CZ541" s="1048">
        <v>364.77794806001111</v>
      </c>
      <c r="DA541" s="1048">
        <v>315.19279412711921</v>
      </c>
      <c r="DB541" s="1048">
        <v>308.94767787695412</v>
      </c>
      <c r="DC541" s="1048">
        <v>203.45140913950905</v>
      </c>
      <c r="DD541" s="1048">
        <v>212.00927573910505</v>
      </c>
      <c r="DE541" s="1048">
        <v>302.68033605942486</v>
      </c>
      <c r="DF541" s="1048">
        <v>414.32446461943579</v>
      </c>
      <c r="DG541" s="1048">
        <v>397.5705822608046</v>
      </c>
      <c r="DH541" s="1048">
        <v>511.93974336883718</v>
      </c>
      <c r="DI541" s="1048">
        <v>461.03211934499768</v>
      </c>
      <c r="DJ541" s="1048">
        <v>521.68626675960047</v>
      </c>
      <c r="DK541" s="1048">
        <v>535.26155136657667</v>
      </c>
      <c r="DL541" s="1048">
        <v>460.79420231550188</v>
      </c>
      <c r="DM541" s="1048">
        <v>392.33158799092985</v>
      </c>
      <c r="DN541" s="1048">
        <v>406.81079293252611</v>
      </c>
      <c r="DO541" s="1048">
        <v>553.48252764082338</v>
      </c>
      <c r="DP541" s="1048">
        <v>515.53062600098349</v>
      </c>
      <c r="DQ541" s="1048">
        <v>565.34572431341792</v>
      </c>
      <c r="DR541" s="1048">
        <v>541.21299981080358</v>
      </c>
      <c r="DS541" s="1048">
        <v>510.72122283394464</v>
      </c>
      <c r="DT541" s="1048">
        <v>505.40713441986014</v>
      </c>
      <c r="DU541" s="1048">
        <v>463.08523368170324</v>
      </c>
      <c r="DV541" s="1048">
        <v>401.12442751611565</v>
      </c>
      <c r="DW541" s="1048">
        <v>485.3667868586852</v>
      </c>
      <c r="DX541" s="1048">
        <v>509.93772022350913</v>
      </c>
      <c r="DY541" s="1048">
        <v>448.89850270914582</v>
      </c>
      <c r="DZ541" s="1048">
        <v>442.6117136205973</v>
      </c>
      <c r="EA541" s="1048">
        <v>379.7205759922893</v>
      </c>
      <c r="EB541" s="1048">
        <v>302.82666837286274</v>
      </c>
      <c r="EC541" s="1048">
        <v>306.89349198480784</v>
      </c>
      <c r="ED541" s="16"/>
      <c r="EE541" s="16"/>
      <c r="EF541" s="147"/>
      <c r="EG541" s="16"/>
      <c r="EH541" s="632">
        <v>532</v>
      </c>
      <c r="EI541" s="488">
        <v>11831</v>
      </c>
      <c r="EJ541" s="488">
        <v>9594</v>
      </c>
      <c r="EK541" s="488">
        <v>10144</v>
      </c>
      <c r="EL541" s="488">
        <v>10842.102184318574</v>
      </c>
      <c r="EM541" s="488">
        <v>12628.335794584498</v>
      </c>
      <c r="EN541" s="488">
        <v>12163.564270218343</v>
      </c>
      <c r="EO541" s="488">
        <v>15829.658845903254</v>
      </c>
      <c r="EP541" s="488">
        <v>19718.43036988383</v>
      </c>
      <c r="EQ541" s="488">
        <v>20038.598012492119</v>
      </c>
      <c r="ER541" s="488">
        <v>17091.398101363804</v>
      </c>
      <c r="ES541" s="488">
        <v>18940.184186667982</v>
      </c>
      <c r="ET541" s="488">
        <v>18628.898591580091</v>
      </c>
      <c r="EU541" s="488">
        <v>20752.882615213424</v>
      </c>
      <c r="EV541" s="488">
        <v>20792.191505714683</v>
      </c>
      <c r="EW541" s="488">
        <v>23114.5745574098</v>
      </c>
      <c r="EX541" s="488">
        <v>21653.581907546741</v>
      </c>
      <c r="EY541" s="488">
        <v>22547.619294779313</v>
      </c>
      <c r="EZ541" s="488">
        <v>24061.934113977288</v>
      </c>
      <c r="FA541" s="488">
        <v>23635.328906099705</v>
      </c>
      <c r="FB541" s="488">
        <v>21352.888485814739</v>
      </c>
      <c r="FC541" s="488">
        <v>18549.232067906047</v>
      </c>
      <c r="FD541" s="488">
        <v>20022.636845255463</v>
      </c>
      <c r="FE541" s="488">
        <v>19712.724279550919</v>
      </c>
      <c r="FF541" s="488">
        <v>19535.907325953107</v>
      </c>
      <c r="FG541" s="488">
        <v>16427.111340643816</v>
      </c>
      <c r="FH541" s="488">
        <v>18841.375576396487</v>
      </c>
      <c r="FI541" s="488">
        <v>21919.059401352693</v>
      </c>
      <c r="FJ541" s="488">
        <v>21768.67506526328</v>
      </c>
      <c r="FK541" s="488">
        <v>20305.531738666792</v>
      </c>
      <c r="FL541" s="488">
        <v>19674.219713164308</v>
      </c>
      <c r="FM541" s="488">
        <v>19398.133837328805</v>
      </c>
      <c r="FN541" s="488">
        <v>16358.695711388049</v>
      </c>
      <c r="FO541" s="488">
        <v>13371.504904491256</v>
      </c>
      <c r="FP541" s="488">
        <v>17367.389976642673</v>
      </c>
      <c r="FQ541" s="488">
        <v>20472.093217361653</v>
      </c>
      <c r="FR541" s="488">
        <v>16617.304849488683</v>
      </c>
      <c r="FS541" s="488">
        <v>16029.159664614739</v>
      </c>
      <c r="FT541" s="488">
        <v>17055.286221144299</v>
      </c>
      <c r="FU541" s="488">
        <v>15677.219748369378</v>
      </c>
      <c r="FV541" s="488">
        <v>16157.699068989807</v>
      </c>
      <c r="FW541" s="488">
        <v>16988.963128007967</v>
      </c>
      <c r="FX541" s="488">
        <v>14585.686763397212</v>
      </c>
      <c r="FY541" s="488">
        <v>12132.199805530778</v>
      </c>
      <c r="FZ541" s="488">
        <v>14688.287091116385</v>
      </c>
      <c r="GA541" s="488">
        <v>16389.110968643901</v>
      </c>
      <c r="GB541" s="488">
        <v>18623.425790254809</v>
      </c>
      <c r="GC541" s="488">
        <v>18707.996986577647</v>
      </c>
      <c r="GD541" s="488">
        <v>21369.273250798258</v>
      </c>
      <c r="GE541" s="488">
        <v>20884.449077197518</v>
      </c>
      <c r="GF541" s="488">
        <v>21635.742303427967</v>
      </c>
      <c r="GG541" s="488">
        <v>27751.490177502135</v>
      </c>
      <c r="GH541" s="16"/>
      <c r="GI541" s="147"/>
      <c r="GJ541" s="16"/>
      <c r="GK541" s="632">
        <v>532</v>
      </c>
      <c r="GL541" s="16">
        <v>29568</v>
      </c>
      <c r="GM541" s="16">
        <v>26180.000000000004</v>
      </c>
      <c r="GN541" s="16">
        <v>58520.000000000007</v>
      </c>
      <c r="GO541" s="311">
        <v>42963.360838602413</v>
      </c>
      <c r="GP541" s="311">
        <v>52318.956096971357</v>
      </c>
      <c r="GQ541" s="311">
        <v>42220.737284230388</v>
      </c>
      <c r="GR541" s="311">
        <v>44354.915960993341</v>
      </c>
      <c r="GS541" s="311">
        <v>56172.248238558088</v>
      </c>
      <c r="GT541" s="311">
        <v>51142.231735741145</v>
      </c>
      <c r="GU541" s="311">
        <v>74012.271502353658</v>
      </c>
      <c r="GV541" s="311">
        <v>67822.316259831859</v>
      </c>
      <c r="GW541" s="311">
        <v>65874.013894054631</v>
      </c>
      <c r="GX541" s="311">
        <v>64015.713487433764</v>
      </c>
      <c r="GY541" s="311">
        <v>59390.160114723192</v>
      </c>
      <c r="GZ541" s="311">
        <v>65808.282363682447</v>
      </c>
      <c r="HA541" s="311">
        <v>66192.474286022785</v>
      </c>
      <c r="HB541" s="311">
        <v>71306.400723034982</v>
      </c>
      <c r="HC541" s="311">
        <v>70146.839543475508</v>
      </c>
      <c r="HD541" s="311">
        <v>79833.652287555917</v>
      </c>
      <c r="HE541" s="311">
        <v>84093.65825038607</v>
      </c>
      <c r="HF541" s="311">
        <v>77391.139872411557</v>
      </c>
      <c r="HG541" s="311">
        <v>66613.469588726599</v>
      </c>
      <c r="HH541" s="311">
        <v>63673.202125568998</v>
      </c>
      <c r="HI541" s="311">
        <v>68144.531365436735</v>
      </c>
      <c r="HJ541" s="311">
        <v>71452.661250474121</v>
      </c>
      <c r="HK541" s="311">
        <v>71698.626313456538</v>
      </c>
      <c r="HL541" s="311">
        <v>85363.297487970587</v>
      </c>
      <c r="HM541" s="311">
        <v>86282.744092441746</v>
      </c>
      <c r="HN541" s="311">
        <v>88350.867701874857</v>
      </c>
      <c r="HO541" s="311">
        <v>84656.631199897034</v>
      </c>
      <c r="HP541" s="311">
        <v>87649.260859123169</v>
      </c>
      <c r="HQ541" s="311">
        <v>85155.052309171791</v>
      </c>
      <c r="HR541" s="311">
        <v>80248.646990736859</v>
      </c>
      <c r="HS541" s="311">
        <v>83351.061100104722</v>
      </c>
      <c r="HT541" s="311">
        <v>76317.144902620712</v>
      </c>
      <c r="HU541" s="311">
        <v>77905.608252747028</v>
      </c>
      <c r="HV541" s="311">
        <v>82367.875453281507</v>
      </c>
      <c r="HW541" s="311">
        <v>70930.681791334151</v>
      </c>
      <c r="HX541" s="311">
        <v>67535.342881989651</v>
      </c>
      <c r="HY541" s="311">
        <v>62027.680050938543</v>
      </c>
      <c r="HZ541" s="311">
        <v>63380.80122232002</v>
      </c>
      <c r="IA541" s="311">
        <v>74420.380929242179</v>
      </c>
      <c r="IB541" s="311">
        <v>71216.69011335478</v>
      </c>
      <c r="IC541" s="311">
        <v>70619.394089402907</v>
      </c>
      <c r="ID541" s="311">
        <v>74110.96891157201</v>
      </c>
      <c r="IE541" s="311">
        <v>71955.461897699264</v>
      </c>
      <c r="IF541" s="311">
        <v>73147.314402840013</v>
      </c>
      <c r="IG541" s="311">
        <v>62936.484483227461</v>
      </c>
      <c r="IH541" s="311">
        <v>59754.641565539845</v>
      </c>
      <c r="II541" s="311">
        <v>66305.514432458222</v>
      </c>
      <c r="IJ541" s="311">
        <v>62776.64280544089</v>
      </c>
      <c r="IL541" s="147"/>
      <c r="IN541" s="632">
        <v>532</v>
      </c>
      <c r="IO541" s="488">
        <v>5636</v>
      </c>
      <c r="IP541" s="488">
        <v>4947.8</v>
      </c>
      <c r="IQ541" s="488">
        <v>6270</v>
      </c>
      <c r="IR541" s="488">
        <v>5993.4572165895088</v>
      </c>
      <c r="IS541" s="488">
        <v>6495.3882538451899</v>
      </c>
      <c r="IT541" s="488">
        <v>7683.0401825907811</v>
      </c>
      <c r="IU541" s="488">
        <v>5309.2831514173768</v>
      </c>
      <c r="IV541" s="488">
        <v>4843.3887306311008</v>
      </c>
      <c r="IW541" s="488">
        <v>3715.9195746327232</v>
      </c>
      <c r="IX541" s="488">
        <v>3261.4176705047157</v>
      </c>
      <c r="IY541" s="488">
        <v>3795.9792672639187</v>
      </c>
      <c r="IZ541" s="488">
        <v>5214.4098233052537</v>
      </c>
      <c r="JA541" s="488">
        <v>6529.2731456295405</v>
      </c>
      <c r="JB541" s="488">
        <v>4948.0390327360692</v>
      </c>
      <c r="JC541" s="488">
        <v>5727.5235207084497</v>
      </c>
      <c r="JD541" s="488">
        <v>6271.7406157181058</v>
      </c>
      <c r="JE541" s="488">
        <v>6682.172774419415</v>
      </c>
      <c r="JF541" s="488">
        <v>6668.3081784244278</v>
      </c>
      <c r="JG541" s="488">
        <v>6089.8535097103077</v>
      </c>
      <c r="JH541" s="488">
        <v>5565.4754530478895</v>
      </c>
      <c r="JI541" s="488">
        <v>3670.8233419712396</v>
      </c>
      <c r="JJ541" s="488">
        <v>3470.850148681573</v>
      </c>
      <c r="JK541" s="488">
        <v>6158.324041294145</v>
      </c>
      <c r="JL541" s="488">
        <v>6233.1220250102106</v>
      </c>
      <c r="JM541" s="488">
        <v>6581.9339323694185</v>
      </c>
      <c r="JN541" s="488">
        <v>5540.1191716335088</v>
      </c>
      <c r="JO541" s="488">
        <v>4810.6171229928023</v>
      </c>
      <c r="JP541" s="488">
        <v>5851.7475616334696</v>
      </c>
      <c r="JQ541" s="488">
        <v>6720.5829783106228</v>
      </c>
      <c r="JR541" s="488">
        <v>9049.6167825180491</v>
      </c>
      <c r="JS541" s="488">
        <v>9348.3070997901559</v>
      </c>
      <c r="JT541" s="488">
        <v>10381.042328646576</v>
      </c>
      <c r="JU541" s="488">
        <v>9551.5403120737537</v>
      </c>
      <c r="JV541" s="488">
        <v>10111.412067253326</v>
      </c>
      <c r="JW541" s="488">
        <v>11185.586194338359</v>
      </c>
      <c r="JX541" s="488">
        <v>11525.068817851086</v>
      </c>
      <c r="JY541" s="488">
        <v>10657.663012490333</v>
      </c>
      <c r="JZ541" s="488">
        <v>11353.346321456098</v>
      </c>
      <c r="KA541" s="488">
        <v>12336.616095004574</v>
      </c>
      <c r="KB541" s="488">
        <v>11600.773176613011</v>
      </c>
      <c r="KC541" s="488">
        <v>10429.85013706361</v>
      </c>
      <c r="KD541" s="488">
        <v>10419.156028477037</v>
      </c>
      <c r="KE541" s="488">
        <v>10976.598474438182</v>
      </c>
      <c r="KF541" s="488">
        <v>10118.458085752834</v>
      </c>
      <c r="KG541" s="488">
        <v>8529.3412273225313</v>
      </c>
      <c r="KH541" s="488">
        <v>7712.842103554266</v>
      </c>
      <c r="KI541" s="488">
        <v>7644.376091476568</v>
      </c>
      <c r="KJ541" s="488">
        <v>7973.5924642645159</v>
      </c>
      <c r="KK541" s="488">
        <v>8080.3594637595497</v>
      </c>
      <c r="KL541" s="488">
        <v>7059.660098377849</v>
      </c>
      <c r="KM541" s="488">
        <v>6239.1637015375909</v>
      </c>
      <c r="KO541" s="147"/>
      <c r="KQ541" s="632">
        <v>645</v>
      </c>
      <c r="KR541" s="26">
        <v>1636</v>
      </c>
      <c r="KS541" s="26">
        <v>1636</v>
      </c>
      <c r="KT541" s="26">
        <v>1451.263917148701</v>
      </c>
      <c r="KU541" s="26">
        <v>1355.1012482177405</v>
      </c>
      <c r="KV541" s="26">
        <v>1181.0187114768983</v>
      </c>
      <c r="KW541" s="26">
        <v>1312.3371811685938</v>
      </c>
      <c r="KX541" s="26">
        <v>977.28487772171411</v>
      </c>
      <c r="KY541" s="26">
        <v>746.76244454747393</v>
      </c>
      <c r="KZ541" s="26">
        <v>1260.3007157366615</v>
      </c>
      <c r="LA541" s="26">
        <v>1159.4226782702765</v>
      </c>
      <c r="LB541" s="26">
        <v>1596.387919079903</v>
      </c>
      <c r="LC541" s="26">
        <v>1304.2447741138774</v>
      </c>
      <c r="LD541" s="26">
        <v>1651.8885291172746</v>
      </c>
      <c r="LE541" s="26">
        <v>2346.6440972167552</v>
      </c>
      <c r="LF541" s="26">
        <v>2234.0707059471829</v>
      </c>
      <c r="LG541" s="26">
        <v>2254.7978142812144</v>
      </c>
      <c r="LH541" s="26">
        <v>2038.7405339286265</v>
      </c>
      <c r="LI541" s="26">
        <v>1596.4466212747607</v>
      </c>
      <c r="LJ541" s="26">
        <v>1469.2701353417917</v>
      </c>
      <c r="LK541" s="26">
        <v>1941.2266364508623</v>
      </c>
      <c r="LL541" s="26">
        <v>1656.7356275963859</v>
      </c>
      <c r="LM541" s="26">
        <v>1940.1644033236869</v>
      </c>
      <c r="LN541" s="26">
        <v>1766.0072187248718</v>
      </c>
      <c r="LO541" s="26">
        <v>1330.0830522776046</v>
      </c>
      <c r="LP541" s="26">
        <v>1302.4594310668183</v>
      </c>
      <c r="LQ541" s="26">
        <v>1433.0336298697209</v>
      </c>
      <c r="LR541" s="26">
        <v>1127.6063546273576</v>
      </c>
      <c r="LS541" s="26">
        <v>1377.6963831521768</v>
      </c>
      <c r="LT541" s="26">
        <v>1404.2054792521271</v>
      </c>
      <c r="LU541" s="26">
        <v>1545.5779218746693</v>
      </c>
      <c r="LV541" s="26">
        <v>1679.813778451</v>
      </c>
      <c r="LW541" s="26">
        <v>1686.5724803185246</v>
      </c>
      <c r="LX541" s="26">
        <v>1600.1395827487493</v>
      </c>
      <c r="LY541" s="26">
        <v>1680.7369535522621</v>
      </c>
      <c r="LZ541" s="26">
        <v>1889.73163834309</v>
      </c>
      <c r="MA541" s="26">
        <v>2097.2223815394054</v>
      </c>
      <c r="MB541" s="26">
        <v>2237.7574868239681</v>
      </c>
      <c r="MC541" s="26">
        <v>2174.5474672542346</v>
      </c>
      <c r="MD541" s="26">
        <v>2397.9190007949155</v>
      </c>
      <c r="ME541" s="26">
        <v>1927.0109628502196</v>
      </c>
      <c r="MF541" s="26">
        <v>2372.5447995019986</v>
      </c>
      <c r="MG541" s="26">
        <v>2067.2543981497115</v>
      </c>
      <c r="MH541" s="26">
        <v>2174.2207582922447</v>
      </c>
      <c r="MI541" s="26">
        <v>2146.3411976231378</v>
      </c>
      <c r="MJ541" s="26">
        <v>1986.3141392850666</v>
      </c>
      <c r="MK541" s="26">
        <v>2030.7307200280784</v>
      </c>
      <c r="ML541" s="26">
        <v>1730.1150629518686</v>
      </c>
      <c r="MM541" s="26">
        <v>2005.5191415960451</v>
      </c>
      <c r="MN541" s="26">
        <v>1797.7543741918862</v>
      </c>
      <c r="MO541" s="26">
        <v>1939.0227166383479</v>
      </c>
      <c r="MP541" s="26">
        <v>1734.7775595595349</v>
      </c>
      <c r="MQ541"/>
      <c r="MR541"/>
      <c r="MS541" s="490"/>
      <c r="MT541" s="311"/>
      <c r="MU541" s="632">
        <v>532</v>
      </c>
      <c r="MV541" s="26">
        <v>365</v>
      </c>
      <c r="MW541" s="26">
        <v>348</v>
      </c>
      <c r="MX541" s="1048">
        <v>323.76523781836153</v>
      </c>
      <c r="MY541" s="1048">
        <v>275.36275320786638</v>
      </c>
      <c r="MZ541" s="1048">
        <v>177.7861579993974</v>
      </c>
      <c r="NA541" s="1048">
        <v>303.31548351068977</v>
      </c>
      <c r="NB541" s="1048">
        <v>365.3582907630651</v>
      </c>
      <c r="NC541" s="1048">
        <v>274.6915439298466</v>
      </c>
      <c r="ND541" s="1048">
        <v>457.9129518841022</v>
      </c>
      <c r="NE541" s="1048">
        <v>444.5716549594672</v>
      </c>
      <c r="NF541" s="1048">
        <v>376.61021967068893</v>
      </c>
      <c r="NG541" s="1048">
        <v>315.20085068785909</v>
      </c>
      <c r="NH541" s="1048">
        <v>287.3159293770164</v>
      </c>
      <c r="NI541" s="1048">
        <v>280.27376740470208</v>
      </c>
      <c r="NJ541" s="1048">
        <v>253.12453794155644</v>
      </c>
      <c r="NK541" s="1048">
        <v>299.57253379085063</v>
      </c>
      <c r="NL541" s="1048">
        <v>173.07169191808697</v>
      </c>
      <c r="NM541" s="1048">
        <v>290.4111305847299</v>
      </c>
      <c r="NN541" s="1048">
        <v>318.26770904630621</v>
      </c>
      <c r="NO541" s="1048">
        <v>378.26755797861233</v>
      </c>
      <c r="NP541" s="1048">
        <v>471.83835069244617</v>
      </c>
      <c r="NQ541" s="1048">
        <v>407.85876141946727</v>
      </c>
      <c r="NR541" s="1048">
        <v>348.67568866671525</v>
      </c>
      <c r="NS541" s="1048">
        <v>308.15513236103334</v>
      </c>
      <c r="NT541" s="1048">
        <v>323.63065027919077</v>
      </c>
      <c r="NU541" s="1048">
        <v>336.26025943851647</v>
      </c>
      <c r="NV541" s="1048">
        <v>255.89084301151547</v>
      </c>
      <c r="NW541" s="1048">
        <v>372.68469450579039</v>
      </c>
      <c r="NX541" s="1048">
        <v>341.48040077280569</v>
      </c>
      <c r="NY541" s="1048">
        <v>326.98355726178823</v>
      </c>
      <c r="NZ541" s="1048">
        <v>367.97383451044726</v>
      </c>
      <c r="OA541" s="1048">
        <v>402.7301653575019</v>
      </c>
      <c r="OB541" s="1048">
        <v>462.48593209442737</v>
      </c>
      <c r="OC541" s="1048">
        <v>462.44068928295474</v>
      </c>
      <c r="OD541" s="1048">
        <v>453.48735742992011</v>
      </c>
      <c r="OE541" s="1048">
        <v>445.1817141732314</v>
      </c>
      <c r="OF541" s="1048">
        <v>461.5148285371597</v>
      </c>
      <c r="OG541" s="1048">
        <v>419.6721404150519</v>
      </c>
      <c r="OH541" s="1048">
        <v>419.14142349425163</v>
      </c>
      <c r="OI541" s="1048">
        <v>384.85132857746527</v>
      </c>
      <c r="OJ541" s="1048">
        <v>443.2659779535694</v>
      </c>
      <c r="OK541" s="1048">
        <v>431.54684614029048</v>
      </c>
      <c r="OL541" s="1048">
        <v>478.0426065657428</v>
      </c>
      <c r="OM541" s="1048">
        <v>623.62899125433819</v>
      </c>
      <c r="ON541" s="1048">
        <v>581.1401127297554</v>
      </c>
      <c r="OO541" s="1048">
        <v>567.61193125470152</v>
      </c>
      <c r="OP541" s="1048">
        <v>561.51332502750211</v>
      </c>
      <c r="OQ541" s="1048">
        <v>603.45528679049721</v>
      </c>
      <c r="OR541" s="1048">
        <v>577.10335579568948</v>
      </c>
      <c r="OS541" s="1048">
        <v>547.42744601426989</v>
      </c>
      <c r="OT541" s="1048">
        <v>462.38161590643972</v>
      </c>
      <c r="OU541" s="311"/>
      <c r="OV541" s="490"/>
      <c r="OW541" s="311"/>
      <c r="OX541" s="632">
        <v>645</v>
      </c>
      <c r="OY541">
        <v>11831</v>
      </c>
      <c r="OZ541">
        <v>9594</v>
      </c>
      <c r="PA541">
        <v>10144</v>
      </c>
      <c r="PB541">
        <v>7368.5878610430327</v>
      </c>
      <c r="PC541">
        <v>11233.976981655627</v>
      </c>
      <c r="PD541">
        <v>10219.302338944022</v>
      </c>
      <c r="PE541">
        <v>10322.831289157337</v>
      </c>
      <c r="PF541">
        <v>8722.1146828407764</v>
      </c>
      <c r="PG541">
        <v>9730.6926234932416</v>
      </c>
      <c r="PH541">
        <v>11231.590069526914</v>
      </c>
      <c r="PI541">
        <v>9888.3155948682106</v>
      </c>
      <c r="PJ541">
        <v>13839.529106006697</v>
      </c>
      <c r="PK541">
        <v>14266.8670151515</v>
      </c>
      <c r="PL541">
        <v>14012.85252772648</v>
      </c>
      <c r="PM541">
        <v>13299.176143590052</v>
      </c>
      <c r="PN541">
        <v>15286.785879753843</v>
      </c>
      <c r="PO541">
        <v>15460.636317320625</v>
      </c>
      <c r="PP541">
        <v>17674.069089310287</v>
      </c>
      <c r="PQ541">
        <v>18294.769770627743</v>
      </c>
      <c r="PR541">
        <v>20481.40289097511</v>
      </c>
      <c r="PS541">
        <v>21706.860439573997</v>
      </c>
      <c r="PT541">
        <v>17762.067961852266</v>
      </c>
      <c r="PU541">
        <v>21306.549107483239</v>
      </c>
      <c r="PV541">
        <v>20670.611496901554</v>
      </c>
      <c r="PW541">
        <v>19757.192000142037</v>
      </c>
      <c r="PX541">
        <v>19151.693765984372</v>
      </c>
      <c r="PY541">
        <v>18681.704210442778</v>
      </c>
      <c r="PZ541">
        <v>17966.90750577658</v>
      </c>
      <c r="QA541">
        <v>21595.983843035698</v>
      </c>
      <c r="QB541">
        <v>25715.565411030206</v>
      </c>
      <c r="QC541">
        <v>22620.513715828947</v>
      </c>
      <c r="QD541">
        <v>19844.862327744304</v>
      </c>
      <c r="QE541">
        <v>22984.307673123873</v>
      </c>
      <c r="QF541">
        <v>20724.453382226056</v>
      </c>
      <c r="QG541">
        <v>20239.677959290209</v>
      </c>
      <c r="QH541">
        <v>14219.826515152041</v>
      </c>
      <c r="QI541">
        <v>13778.889592499097</v>
      </c>
      <c r="QJ541">
        <v>13932.593198523527</v>
      </c>
      <c r="QK541">
        <v>16977.275196075752</v>
      </c>
      <c r="QL541">
        <v>14665.855786464872</v>
      </c>
      <c r="QM541">
        <v>16393.48486509241</v>
      </c>
      <c r="QN541">
        <v>17684.516340003942</v>
      </c>
      <c r="QO541">
        <v>16277.062275795597</v>
      </c>
      <c r="QP541">
        <v>14355.586435235729</v>
      </c>
      <c r="QQ541">
        <v>19930.866115603494</v>
      </c>
      <c r="QR541">
        <v>18109.98084302475</v>
      </c>
      <c r="QS541">
        <v>14944.083749075142</v>
      </c>
      <c r="QT541">
        <v>14143.125182426291</v>
      </c>
      <c r="QU541">
        <v>13690.563445756217</v>
      </c>
      <c r="QV541">
        <v>17688.625555778734</v>
      </c>
      <c r="QW541">
        <v>14019.393961254722</v>
      </c>
      <c r="QY541" s="147"/>
      <c r="RA541" s="632">
        <v>645</v>
      </c>
      <c r="RB541">
        <v>29568</v>
      </c>
      <c r="RC541">
        <v>26180.000000000004</v>
      </c>
      <c r="RD541">
        <v>58520.000000000007</v>
      </c>
      <c r="RE541">
        <v>52592.332635466693</v>
      </c>
      <c r="RF541">
        <v>53213.258949471681</v>
      </c>
      <c r="RG541">
        <v>53571.458076300711</v>
      </c>
      <c r="RH541">
        <v>57361.884876063945</v>
      </c>
      <c r="RI541">
        <v>52625.335339276702</v>
      </c>
      <c r="RJ541">
        <v>51430.733741129785</v>
      </c>
      <c r="RK541">
        <v>50959.829897423071</v>
      </c>
      <c r="RL541">
        <v>51701.787740460626</v>
      </c>
      <c r="RM541">
        <v>48822.533416401297</v>
      </c>
      <c r="RN541">
        <v>42321.856000422726</v>
      </c>
      <c r="RO541">
        <v>31091.269823331444</v>
      </c>
      <c r="RP541">
        <v>23957.023991678383</v>
      </c>
      <c r="RQ541">
        <v>23871.227348323919</v>
      </c>
      <c r="RR541">
        <v>21655.576901490025</v>
      </c>
      <c r="RS541">
        <v>26496.178454361649</v>
      </c>
      <c r="RT541">
        <v>31151.490752292782</v>
      </c>
      <c r="RU541">
        <v>33686.954122074516</v>
      </c>
      <c r="RV541">
        <v>28843.37541009776</v>
      </c>
      <c r="RW541">
        <v>37277.114894518556</v>
      </c>
      <c r="RX541">
        <v>40888.686452007263</v>
      </c>
      <c r="RY541">
        <v>39700.991088499752</v>
      </c>
      <c r="RZ541">
        <v>46254.29633407326</v>
      </c>
      <c r="SA541">
        <v>40822.60431989051</v>
      </c>
      <c r="SB541">
        <v>50205.173287898535</v>
      </c>
      <c r="SC541">
        <v>48607.418362611119</v>
      </c>
      <c r="SD541">
        <v>52990.582444863183</v>
      </c>
      <c r="SE541">
        <v>49990.400393549236</v>
      </c>
      <c r="SF541">
        <v>36178.390398114047</v>
      </c>
      <c r="SG541">
        <v>30279.288988447774</v>
      </c>
      <c r="SH541">
        <v>27095.00320740696</v>
      </c>
      <c r="SI541">
        <v>29021.124982134665</v>
      </c>
      <c r="SJ541">
        <v>24874.817612347233</v>
      </c>
      <c r="SK541">
        <v>34792.286970264715</v>
      </c>
      <c r="SL541">
        <v>31072.962966930092</v>
      </c>
      <c r="SM541">
        <v>41026.070931852082</v>
      </c>
      <c r="SN541">
        <v>39652.897714865052</v>
      </c>
      <c r="SO541">
        <v>43237.646237846668</v>
      </c>
      <c r="SP541">
        <v>47633.600637894589</v>
      </c>
      <c r="SQ541">
        <v>41615.042260771115</v>
      </c>
      <c r="SR541">
        <v>39626.041438443222</v>
      </c>
      <c r="SS541">
        <v>37161.591654383366</v>
      </c>
      <c r="ST541">
        <v>54530.354902033941</v>
      </c>
      <c r="SU541">
        <v>47130.05196640479</v>
      </c>
      <c r="SV541">
        <v>48826.545788469462</v>
      </c>
      <c r="SW541">
        <v>45462.488021069614</v>
      </c>
      <c r="SX541">
        <v>52820.514632944301</v>
      </c>
      <c r="SY541">
        <v>52034.611566087537</v>
      </c>
      <c r="SZ541">
        <v>47085.631141061254</v>
      </c>
      <c r="TB541" s="147"/>
      <c r="TD541" s="632">
        <v>645</v>
      </c>
      <c r="TE541">
        <v>5636</v>
      </c>
      <c r="TF541">
        <v>4947.8</v>
      </c>
      <c r="TG541">
        <v>6270</v>
      </c>
      <c r="TH541">
        <v>7665.4335045917696</v>
      </c>
      <c r="TI541">
        <v>7625.9339212078794</v>
      </c>
      <c r="TJ541">
        <v>8206.8478365268002</v>
      </c>
      <c r="TK541">
        <v>8053.789472466292</v>
      </c>
      <c r="TL541">
        <v>8784.8112590543878</v>
      </c>
      <c r="TM541">
        <v>7460.102558042634</v>
      </c>
      <c r="TN541">
        <v>7045.7634308982761</v>
      </c>
      <c r="TO541">
        <v>7037.2649580018578</v>
      </c>
      <c r="TP541">
        <v>6333.2327914675316</v>
      </c>
      <c r="TQ541">
        <v>8237.1075898282143</v>
      </c>
      <c r="TR541">
        <v>7485.4351765398433</v>
      </c>
      <c r="TS541">
        <v>6234.1610448767515</v>
      </c>
      <c r="TT541">
        <v>5405.5756411898128</v>
      </c>
      <c r="TU541">
        <v>6455.3135292533916</v>
      </c>
      <c r="TV541">
        <v>5489.6901364174482</v>
      </c>
      <c r="TW541">
        <v>5959.898636429275</v>
      </c>
      <c r="TX541">
        <v>5174.1875998138776</v>
      </c>
      <c r="TY541">
        <v>5124.1982907649344</v>
      </c>
      <c r="TZ541">
        <v>5321.6811796307393</v>
      </c>
      <c r="UA541">
        <v>5917.127224226716</v>
      </c>
      <c r="UB541">
        <v>6798.9384226491575</v>
      </c>
      <c r="UC541">
        <v>6771.9105121419998</v>
      </c>
      <c r="UD541">
        <v>7810.4136125464811</v>
      </c>
      <c r="UE541">
        <v>9238.0366957726619</v>
      </c>
      <c r="UF541">
        <v>7576.4425272925864</v>
      </c>
      <c r="UG541">
        <v>8021.3898968335852</v>
      </c>
      <c r="UH541">
        <v>8154.3244284700322</v>
      </c>
      <c r="UI541">
        <v>6936.9840472816977</v>
      </c>
      <c r="UJ541">
        <v>5609.2204360348805</v>
      </c>
      <c r="UK541">
        <v>4132.1107134156127</v>
      </c>
      <c r="UL541">
        <v>2663.6779949605484</v>
      </c>
      <c r="UM541">
        <v>3342.402471256974</v>
      </c>
      <c r="UN541">
        <v>5336.600440929069</v>
      </c>
      <c r="UO541">
        <v>5896.6958305143226</v>
      </c>
      <c r="UP541">
        <v>4219.955866353971</v>
      </c>
      <c r="UQ541">
        <v>4138.8425467451252</v>
      </c>
      <c r="UR541">
        <v>5007.3660527227757</v>
      </c>
      <c r="US541">
        <v>5896.951126142837</v>
      </c>
      <c r="UT541">
        <v>7638.647807260415</v>
      </c>
      <c r="UU541">
        <v>7404.6696919857213</v>
      </c>
      <c r="UV541">
        <v>6115.1174677495019</v>
      </c>
      <c r="UW541">
        <v>6089.2896897517494</v>
      </c>
      <c r="UX541">
        <v>5510.3287326580421</v>
      </c>
      <c r="UY541">
        <v>8440.1793550755974</v>
      </c>
      <c r="UZ541">
        <v>7869.9679365501433</v>
      </c>
      <c r="VA541">
        <v>5885.8709215098561</v>
      </c>
      <c r="VB541">
        <v>6002.9037065871416</v>
      </c>
      <c r="VC541">
        <v>6880.5517881107617</v>
      </c>
      <c r="VE541" s="147"/>
      <c r="VJ541" s="632">
        <v>645</v>
      </c>
      <c r="VK541" s="486">
        <f t="shared" si="599"/>
        <v>739.55899999999986</v>
      </c>
      <c r="VL541" s="486">
        <f t="shared" si="600"/>
        <v>696.1318</v>
      </c>
      <c r="VM541" s="486">
        <f t="shared" si="601"/>
        <v>848.14043240490787</v>
      </c>
      <c r="VN541" s="486">
        <f t="shared" si="602"/>
        <v>839.70140859095898</v>
      </c>
      <c r="VO541" s="486">
        <f t="shared" si="603"/>
        <v>783.1083529600387</v>
      </c>
      <c r="VP541" s="486">
        <f t="shared" si="604"/>
        <v>776.33658226857835</v>
      </c>
      <c r="VQ541" s="486">
        <f t="shared" si="605"/>
        <v>873.34193011720276</v>
      </c>
      <c r="VR541" s="486">
        <f t="shared" si="606"/>
        <v>959.83751785787308</v>
      </c>
      <c r="VS541" s="486">
        <f t="shared" si="607"/>
        <v>866.82757701887988</v>
      </c>
      <c r="VT541" s="486">
        <f t="shared" si="608"/>
        <v>841.30548492047956</v>
      </c>
      <c r="VU541" s="486">
        <f t="shared" si="609"/>
        <v>805.1972850095251</v>
      </c>
      <c r="VV541" s="486">
        <f t="shared" si="610"/>
        <v>829.61841680737257</v>
      </c>
      <c r="VW541" s="486">
        <f t="shared" si="611"/>
        <v>931.36344966713489</v>
      </c>
      <c r="VX541" s="486">
        <f t="shared" si="612"/>
        <v>778.55973961732514</v>
      </c>
      <c r="VY541" s="486">
        <f t="shared" si="613"/>
        <v>882.45011918086334</v>
      </c>
      <c r="VZ541" s="486">
        <f t="shared" si="614"/>
        <v>740.91596829911248</v>
      </c>
      <c r="WA541" s="486">
        <f t="shared" si="615"/>
        <v>960.59753796705058</v>
      </c>
      <c r="WB541" s="486">
        <f t="shared" si="616"/>
        <v>996.37879001061606</v>
      </c>
      <c r="WC541" s="486">
        <f t="shared" si="617"/>
        <v>854.8798502883127</v>
      </c>
      <c r="WD541" s="486">
        <f t="shared" si="618"/>
        <v>778.82951803822266</v>
      </c>
      <c r="WE541" s="486">
        <f t="shared" si="619"/>
        <v>836.80276881807936</v>
      </c>
      <c r="WF541" s="486">
        <f t="shared" si="620"/>
        <v>826.64313274741278</v>
      </c>
      <c r="WG541" s="486">
        <f t="shared" si="621"/>
        <v>800.30630610214268</v>
      </c>
      <c r="WH541" s="486">
        <f t="shared" si="622"/>
        <v>898.40000297675147</v>
      </c>
      <c r="WI541" s="486">
        <f t="shared" si="623"/>
        <v>858.29327775826289</v>
      </c>
      <c r="WJ541" s="486">
        <f t="shared" si="624"/>
        <v>894.19889568529027</v>
      </c>
      <c r="WK541" s="486">
        <f t="shared" si="625"/>
        <v>838.48009553613042</v>
      </c>
      <c r="WL541" s="486">
        <f t="shared" si="626"/>
        <v>842.06506735251185</v>
      </c>
      <c r="WM541" s="486">
        <f t="shared" si="627"/>
        <v>838.77411734773614</v>
      </c>
      <c r="WN541" s="486">
        <f t="shared" si="628"/>
        <v>969.50263395349646</v>
      </c>
      <c r="WO541" s="486">
        <f t="shared" si="629"/>
        <v>967.12595382234349</v>
      </c>
      <c r="WP541" s="486">
        <f t="shared" si="630"/>
        <v>1018.2246004779813</v>
      </c>
      <c r="WQ541" s="486">
        <f t="shared" si="631"/>
        <v>933.25830574919985</v>
      </c>
      <c r="WR541" s="486">
        <f t="shared" si="632"/>
        <v>984.39623354948026</v>
      </c>
      <c r="WS541" s="486">
        <f t="shared" si="633"/>
        <v>902.71942340447754</v>
      </c>
      <c r="WT541" s="486">
        <f t="shared" si="634"/>
        <v>842.20198370145192</v>
      </c>
      <c r="WU541" s="486">
        <f t="shared" si="635"/>
        <v>892.20496071627497</v>
      </c>
      <c r="WV541" s="486">
        <f t="shared" si="636"/>
        <v>928.84175378855014</v>
      </c>
      <c r="WW541" s="486">
        <f t="shared" si="637"/>
        <v>806.79749596544218</v>
      </c>
      <c r="WX541" s="486">
        <f t="shared" si="638"/>
        <v>848.45280221757423</v>
      </c>
      <c r="WY541" s="486">
        <f t="shared" si="639"/>
        <v>817.35079471665779</v>
      </c>
      <c r="WZ541" s="486">
        <f t="shared" si="640"/>
        <v>879.90312343167523</v>
      </c>
      <c r="XA541" s="486">
        <f t="shared" si="641"/>
        <v>847.74681234628213</v>
      </c>
      <c r="XB541" s="486">
        <f t="shared" si="642"/>
        <v>864.46209674849194</v>
      </c>
      <c r="XC541" s="486">
        <f t="shared" si="643"/>
        <v>1032.0663810088126</v>
      </c>
      <c r="XD541" s="486">
        <f t="shared" si="644"/>
        <v>962.03532773876145</v>
      </c>
      <c r="XE541" s="486">
        <f t="shared" si="645"/>
        <v>900.77155587365951</v>
      </c>
      <c r="XF541" s="486">
        <f t="shared" si="646"/>
        <v>858.26317833441544</v>
      </c>
      <c r="XG541" s="486">
        <f t="shared" si="647"/>
        <v>901.96590156959758</v>
      </c>
      <c r="XH541" s="486">
        <f t="shared" si="648"/>
        <v>943.89525356651495</v>
      </c>
      <c r="XI541" s="486">
        <f t="shared" si="649"/>
        <v>846.38130042825878</v>
      </c>
      <c r="XJ541" s="118">
        <f t="shared" si="650"/>
        <v>869.91396663643479</v>
      </c>
      <c r="XK541" s="1008">
        <f t="shared" si="651"/>
        <v>658</v>
      </c>
    </row>
    <row r="542" spans="25:635" x14ac:dyDescent="0.45">
      <c r="Y542" s="147"/>
      <c r="AA542" s="632">
        <v>533</v>
      </c>
      <c r="AB542" s="26">
        <v>1636</v>
      </c>
      <c r="AC542" s="26">
        <v>1636</v>
      </c>
      <c r="AD542" s="26">
        <v>1635.0688677851942</v>
      </c>
      <c r="AE542" s="26">
        <v>1640.7719913574288</v>
      </c>
      <c r="AF542" s="26">
        <v>1248.0509505058335</v>
      </c>
      <c r="AG542" s="26">
        <v>1198.0126491546341</v>
      </c>
      <c r="AH542" s="26">
        <v>1522.3993789932342</v>
      </c>
      <c r="AI542" s="26">
        <v>1362.6334511369075</v>
      </c>
      <c r="AJ542" s="26">
        <v>1182.3849427110708</v>
      </c>
      <c r="AK542" s="26">
        <v>902.44255110218819</v>
      </c>
      <c r="AL542" s="26">
        <v>1148.5323487685009</v>
      </c>
      <c r="AM542" s="26">
        <v>1243.4865863654454</v>
      </c>
      <c r="AN542" s="26">
        <v>1309.5270351057375</v>
      </c>
      <c r="AO542" s="26">
        <v>1291.5047348136077</v>
      </c>
      <c r="AP542" s="26">
        <v>1536.136363430639</v>
      </c>
      <c r="AQ542" s="26">
        <v>1612.6891976391021</v>
      </c>
      <c r="AR542" s="26">
        <v>911.67907872179933</v>
      </c>
      <c r="AS542" s="26">
        <v>801.59177041195244</v>
      </c>
      <c r="AT542" s="26">
        <v>1360.9518002863356</v>
      </c>
      <c r="AU542" s="26">
        <v>1662.8432032456417</v>
      </c>
      <c r="AV542" s="26">
        <v>2048.5236409202139</v>
      </c>
      <c r="AW542" s="26">
        <v>1964.3308637343164</v>
      </c>
      <c r="AX542" s="26">
        <v>2029.8993963443713</v>
      </c>
      <c r="AY542" s="26">
        <v>1514.7980794225507</v>
      </c>
      <c r="AZ542" s="26">
        <v>1113.0906915678493</v>
      </c>
      <c r="BA542" s="26">
        <v>1271.7840888041196</v>
      </c>
      <c r="BB542" s="26">
        <v>1097.6064793256226</v>
      </c>
      <c r="BC542" s="26">
        <v>1507.6720092686937</v>
      </c>
      <c r="BD542" s="26">
        <v>1444.394273987821</v>
      </c>
      <c r="BE542" s="26">
        <v>1259.2195114457077</v>
      </c>
      <c r="BF542" s="26">
        <v>996.22485473566462</v>
      </c>
      <c r="BG542" s="26">
        <v>1132.6046166616475</v>
      </c>
      <c r="BH542" s="26">
        <v>1071.1112785755261</v>
      </c>
      <c r="BI542" s="26">
        <v>1502.8530586225788</v>
      </c>
      <c r="BJ542" s="26">
        <v>1911.6687717092614</v>
      </c>
      <c r="BK542" s="26">
        <v>2184.3216799918368</v>
      </c>
      <c r="BL542" s="26">
        <v>2723.8389576781169</v>
      </c>
      <c r="BM542" s="26">
        <v>2207.2953960709756</v>
      </c>
      <c r="BN542" s="26">
        <v>2416.8857682239459</v>
      </c>
      <c r="BO542" s="26">
        <v>2423.5465869793029</v>
      </c>
      <c r="BP542" s="26">
        <v>2221.1939876014812</v>
      </c>
      <c r="BQ542" s="26">
        <v>2022.6010997608114</v>
      </c>
      <c r="BR542" s="26">
        <v>1846.1563849346037</v>
      </c>
      <c r="BS542" s="26">
        <v>1754.7806928238253</v>
      </c>
      <c r="BT542" s="26">
        <v>2087.9939247201301</v>
      </c>
      <c r="BU542" s="26">
        <v>1831.6152939367207</v>
      </c>
      <c r="BV542" s="26">
        <v>1325.7377810289613</v>
      </c>
      <c r="BW542" s="26">
        <v>1293.6793742423965</v>
      </c>
      <c r="BX542" s="26">
        <v>1628.6257458604118</v>
      </c>
      <c r="BY542" s="26">
        <v>1866.2726140980717</v>
      </c>
      <c r="BZ542" s="26">
        <v>1758.302649699149</v>
      </c>
      <c r="CA542" s="16"/>
      <c r="CB542" s="147"/>
      <c r="CC542" s="16"/>
      <c r="CD542" s="632">
        <v>533</v>
      </c>
      <c r="CE542" s="26">
        <v>365</v>
      </c>
      <c r="CF542" s="26">
        <v>348</v>
      </c>
      <c r="CG542" s="1048">
        <v>422.34891048519989</v>
      </c>
      <c r="CH542" s="1048">
        <v>417.84970885745946</v>
      </c>
      <c r="CI542" s="1048">
        <v>484.22476577371776</v>
      </c>
      <c r="CJ542" s="1048">
        <v>372.30351088790269</v>
      </c>
      <c r="CK542" s="1048">
        <v>300.03004075148129</v>
      </c>
      <c r="CL542" s="1048">
        <v>402.26841658311866</v>
      </c>
      <c r="CM542" s="1048">
        <v>301.60554034685606</v>
      </c>
      <c r="CN542" s="1048">
        <v>173.53558134293195</v>
      </c>
      <c r="CO542" s="1048">
        <v>149.33471288087145</v>
      </c>
      <c r="CP542" s="1048">
        <v>264.85136055938028</v>
      </c>
      <c r="CQ542" s="1048">
        <v>326.67871394013576</v>
      </c>
      <c r="CR542" s="1048">
        <v>319.42918220848395</v>
      </c>
      <c r="CS542" s="1048">
        <v>291.83366884306014</v>
      </c>
      <c r="CT542" s="1048">
        <v>292.63756431269383</v>
      </c>
      <c r="CU542" s="1048">
        <v>326.66397918749601</v>
      </c>
      <c r="CV542" s="1048">
        <v>315.30771133412009</v>
      </c>
      <c r="CW542" s="1048">
        <v>458.3168468959052</v>
      </c>
      <c r="CX542" s="1048">
        <v>468.18692534984001</v>
      </c>
      <c r="CY542" s="1048">
        <v>354.12671350583832</v>
      </c>
      <c r="CZ542" s="1048">
        <v>303.45768555913094</v>
      </c>
      <c r="DA542" s="1048">
        <v>308.94075263110909</v>
      </c>
      <c r="DB542" s="1048">
        <v>387.28113592644803</v>
      </c>
      <c r="DC542" s="1048">
        <v>391.84636403550826</v>
      </c>
      <c r="DD542" s="1048">
        <v>394.9505865997416</v>
      </c>
      <c r="DE542" s="1048">
        <v>391.80229156665445</v>
      </c>
      <c r="DF542" s="1048">
        <v>518.26717231905366</v>
      </c>
      <c r="DG542" s="1048">
        <v>486.61916438867257</v>
      </c>
      <c r="DH542" s="1048">
        <v>427.70860059487154</v>
      </c>
      <c r="DI542" s="1048">
        <v>359.23186503269903</v>
      </c>
      <c r="DJ542" s="1048">
        <v>413.23900487263802</v>
      </c>
      <c r="DK542" s="1048">
        <v>479.53479442500037</v>
      </c>
      <c r="DL542" s="1048">
        <v>335.48906718355988</v>
      </c>
      <c r="DM542" s="1048">
        <v>247.87246951086146</v>
      </c>
      <c r="DN542" s="1048">
        <v>271.6070715672127</v>
      </c>
      <c r="DO542" s="1048">
        <v>303.34426142193234</v>
      </c>
      <c r="DP542" s="1048">
        <v>416.36514276507029</v>
      </c>
      <c r="DQ542" s="1048">
        <v>344.76547040850886</v>
      </c>
      <c r="DR542" s="1048">
        <v>267.67494745924074</v>
      </c>
      <c r="DS542" s="1048">
        <v>300.94890385522376</v>
      </c>
      <c r="DT542" s="1048">
        <v>286.85179255778797</v>
      </c>
      <c r="DU542" s="1048">
        <v>380.13683137183546</v>
      </c>
      <c r="DV542" s="1048">
        <v>292.5023934640912</v>
      </c>
      <c r="DW542" s="1048">
        <v>317.43455357830652</v>
      </c>
      <c r="DX542" s="1048">
        <v>365.46262881187948</v>
      </c>
      <c r="DY542" s="1048">
        <v>323.16114252692824</v>
      </c>
      <c r="DZ542" s="1048">
        <v>473.82853449505063</v>
      </c>
      <c r="EA542" s="1048">
        <v>465.2995076067387</v>
      </c>
      <c r="EB542" s="1048">
        <v>464.53167587653354</v>
      </c>
      <c r="EC542" s="1048">
        <v>487.88126683662824</v>
      </c>
      <c r="ED542" s="16"/>
      <c r="EE542" s="16"/>
      <c r="EF542" s="147"/>
      <c r="EG542" s="16"/>
      <c r="EH542" s="632">
        <v>533</v>
      </c>
      <c r="EI542" s="488">
        <v>11831</v>
      </c>
      <c r="EJ542" s="488">
        <v>9594</v>
      </c>
      <c r="EK542" s="488">
        <v>10144</v>
      </c>
      <c r="EL542" s="488">
        <v>9659.9984505346547</v>
      </c>
      <c r="EM542" s="488">
        <v>9639.4190875984314</v>
      </c>
      <c r="EN542" s="488">
        <v>13229.505628547382</v>
      </c>
      <c r="EO542" s="488">
        <v>10528.961750012844</v>
      </c>
      <c r="EP542" s="488">
        <v>12479.686102950564</v>
      </c>
      <c r="EQ542" s="488">
        <v>15112.077171664478</v>
      </c>
      <c r="ER542" s="488">
        <v>15968.767720346836</v>
      </c>
      <c r="ES542" s="488">
        <v>17927.146847586668</v>
      </c>
      <c r="ET542" s="488">
        <v>20336.926103372032</v>
      </c>
      <c r="EU542" s="488">
        <v>19215.851721406023</v>
      </c>
      <c r="EV542" s="488">
        <v>19170.366784091675</v>
      </c>
      <c r="EW542" s="488">
        <v>19217.098495108927</v>
      </c>
      <c r="EX542" s="488">
        <v>20200.562973608528</v>
      </c>
      <c r="EY542" s="488">
        <v>18899.46268475847</v>
      </c>
      <c r="EZ542" s="488">
        <v>20471.246078383832</v>
      </c>
      <c r="FA542" s="488">
        <v>18041.466993946771</v>
      </c>
      <c r="FB542" s="488">
        <v>17848.691482948401</v>
      </c>
      <c r="FC542" s="488">
        <v>14037.082067530131</v>
      </c>
      <c r="FD542" s="488">
        <v>12521.885072183803</v>
      </c>
      <c r="FE542" s="488">
        <v>13114.937639247226</v>
      </c>
      <c r="FF542" s="488">
        <v>11109.474292714391</v>
      </c>
      <c r="FG542" s="488">
        <v>10953.265496268687</v>
      </c>
      <c r="FH542" s="488">
        <v>12723.289502563604</v>
      </c>
      <c r="FI542" s="488">
        <v>13225.189806457101</v>
      </c>
      <c r="FJ542" s="488">
        <v>14054.296116278738</v>
      </c>
      <c r="FK542" s="488">
        <v>15238.170073009313</v>
      </c>
      <c r="FL542" s="488">
        <v>14393.196940299462</v>
      </c>
      <c r="FM542" s="488">
        <v>13083.953070765165</v>
      </c>
      <c r="FN542" s="488">
        <v>13806.710109763319</v>
      </c>
      <c r="FO542" s="488">
        <v>13929.313453341529</v>
      </c>
      <c r="FP542" s="488">
        <v>13153.898076734882</v>
      </c>
      <c r="FQ542" s="488">
        <v>12963.023617602048</v>
      </c>
      <c r="FR542" s="488">
        <v>10989.585118627901</v>
      </c>
      <c r="FS542" s="488">
        <v>13806.967579112597</v>
      </c>
      <c r="FT542" s="488">
        <v>14294.775786222932</v>
      </c>
      <c r="FU542" s="488">
        <v>14077.441614546002</v>
      </c>
      <c r="FV542" s="488">
        <v>12547.076725409592</v>
      </c>
      <c r="FW542" s="488">
        <v>12695.981053793932</v>
      </c>
      <c r="FX542" s="488">
        <v>10767.260469906196</v>
      </c>
      <c r="FY542" s="488">
        <v>12601.646924996294</v>
      </c>
      <c r="FZ542" s="488">
        <v>15701.496849866367</v>
      </c>
      <c r="GA542" s="488">
        <v>16860.752387142842</v>
      </c>
      <c r="GB542" s="488">
        <v>17306.102391278047</v>
      </c>
      <c r="GC542" s="488">
        <v>19718.967548015884</v>
      </c>
      <c r="GD542" s="488">
        <v>20494.925502271821</v>
      </c>
      <c r="GE542" s="488">
        <v>17152.03559571342</v>
      </c>
      <c r="GF542" s="488">
        <v>16252.759101709031</v>
      </c>
      <c r="GG542" s="488">
        <v>20725.638360888359</v>
      </c>
      <c r="GH542" s="16"/>
      <c r="GI542" s="147"/>
      <c r="GJ542" s="16"/>
      <c r="GK542" s="632">
        <v>533</v>
      </c>
      <c r="GL542" s="16">
        <v>29568</v>
      </c>
      <c r="GM542" s="16">
        <v>26180.000000000004</v>
      </c>
      <c r="GN542" s="16">
        <v>58520.000000000007</v>
      </c>
      <c r="GO542" s="311">
        <v>49125.954819880681</v>
      </c>
      <c r="GP542" s="311">
        <v>44996.681179826155</v>
      </c>
      <c r="GQ542" s="311">
        <v>41390.965903164921</v>
      </c>
      <c r="GR542" s="311">
        <v>42458.752501425726</v>
      </c>
      <c r="GS542" s="311">
        <v>45468.079526196248</v>
      </c>
      <c r="GT542" s="311">
        <v>51149.492737763598</v>
      </c>
      <c r="GU542" s="311">
        <v>53338.564427457241</v>
      </c>
      <c r="GV542" s="311">
        <v>44130.207659433458</v>
      </c>
      <c r="GW542" s="311">
        <v>49915.330479341814</v>
      </c>
      <c r="GX542" s="311">
        <v>38732.204302310383</v>
      </c>
      <c r="GY542" s="311">
        <v>43029.182182460288</v>
      </c>
      <c r="GZ542" s="311">
        <v>32708.07911256425</v>
      </c>
      <c r="HA542" s="311">
        <v>27587.086461554536</v>
      </c>
      <c r="HB542" s="311">
        <v>27110.374351398736</v>
      </c>
      <c r="HC542" s="311">
        <v>37440.971216276179</v>
      </c>
      <c r="HD542" s="311">
        <v>46691.426835854014</v>
      </c>
      <c r="HE542" s="311">
        <v>53353.469024421305</v>
      </c>
      <c r="HF542" s="311">
        <v>53994.486139795234</v>
      </c>
      <c r="HG542" s="311">
        <v>55152.749556969189</v>
      </c>
      <c r="HH542" s="311">
        <v>58346.399763270601</v>
      </c>
      <c r="HI542" s="311">
        <v>51567.537129032309</v>
      </c>
      <c r="HJ542" s="311">
        <v>45063.212245924631</v>
      </c>
      <c r="HK542" s="311">
        <v>47170.338790210866</v>
      </c>
      <c r="HL542" s="311">
        <v>39854.834246427701</v>
      </c>
      <c r="HM542" s="311">
        <v>40189.227899319681</v>
      </c>
      <c r="HN542" s="311">
        <v>35237.356537504864</v>
      </c>
      <c r="HO542" s="311">
        <v>32021.427216183674</v>
      </c>
      <c r="HP542" s="311">
        <v>28874.584893535921</v>
      </c>
      <c r="HQ542" s="311">
        <v>24534.057919631123</v>
      </c>
      <c r="HR542" s="311">
        <v>35271.159729434483</v>
      </c>
      <c r="HS542" s="311">
        <v>32522.567503780905</v>
      </c>
      <c r="HT542" s="311">
        <v>25651.398225997036</v>
      </c>
      <c r="HU542" s="311">
        <v>24195.632594834351</v>
      </c>
      <c r="HV542" s="311">
        <v>25404.30885604283</v>
      </c>
      <c r="HW542" s="311">
        <v>33715.164978861001</v>
      </c>
      <c r="HX542" s="311">
        <v>24553.405726654797</v>
      </c>
      <c r="HY542" s="311">
        <v>31511.234016142887</v>
      </c>
      <c r="HZ542" s="311">
        <v>39853.259246008762</v>
      </c>
      <c r="IA542" s="311">
        <v>35494.450792265736</v>
      </c>
      <c r="IB542" s="311">
        <v>29382.925628697998</v>
      </c>
      <c r="IC542" s="311">
        <v>34491.719584191764</v>
      </c>
      <c r="ID542" s="311">
        <v>28830.006114985681</v>
      </c>
      <c r="IE542" s="311">
        <v>36212.934683241168</v>
      </c>
      <c r="IF542" s="311">
        <v>29534.584862737327</v>
      </c>
      <c r="IG542" s="311">
        <v>33685.008993333155</v>
      </c>
      <c r="IH542" s="311">
        <v>42876.447715981638</v>
      </c>
      <c r="II542" s="311">
        <v>44251.050660153349</v>
      </c>
      <c r="IJ542" s="311">
        <v>36007.19357523926</v>
      </c>
      <c r="IL542" s="147"/>
      <c r="IN542" s="632">
        <v>533</v>
      </c>
      <c r="IO542" s="488">
        <v>5636</v>
      </c>
      <c r="IP542" s="488">
        <v>4947.8</v>
      </c>
      <c r="IQ542" s="488">
        <v>6270</v>
      </c>
      <c r="IR542" s="488">
        <v>5649.5815982290633</v>
      </c>
      <c r="IS542" s="488">
        <v>5867.6429380170075</v>
      </c>
      <c r="IT542" s="488">
        <v>6139.4302825852546</v>
      </c>
      <c r="IU542" s="488">
        <v>6508.5263208592678</v>
      </c>
      <c r="IV542" s="488">
        <v>7051.7601514560574</v>
      </c>
      <c r="IW542" s="488">
        <v>6792.8679939037402</v>
      </c>
      <c r="IX542" s="488">
        <v>7604.2907600595026</v>
      </c>
      <c r="IY542" s="488">
        <v>7714.5239542549152</v>
      </c>
      <c r="IZ542" s="488">
        <v>9298.2195394176342</v>
      </c>
      <c r="JA542" s="488">
        <v>10375.331492170135</v>
      </c>
      <c r="JB542" s="488">
        <v>10254.711182441046</v>
      </c>
      <c r="JC542" s="488">
        <v>11054.0858063661</v>
      </c>
      <c r="JD542" s="488">
        <v>10897.206494377026</v>
      </c>
      <c r="JE542" s="488">
        <v>12131.598607076925</v>
      </c>
      <c r="JF542" s="488">
        <v>11771.544982875941</v>
      </c>
      <c r="JG542" s="488">
        <v>9160.0946528637105</v>
      </c>
      <c r="JH542" s="488">
        <v>8599.613890781573</v>
      </c>
      <c r="JI542" s="488">
        <v>8838.3230424538615</v>
      </c>
      <c r="JJ542" s="488">
        <v>9025.7379508744725</v>
      </c>
      <c r="JK542" s="488">
        <v>6550.9568874018632</v>
      </c>
      <c r="JL542" s="488">
        <v>3731.5324736932653</v>
      </c>
      <c r="JM542" s="488">
        <v>2382.3073768979334</v>
      </c>
      <c r="JN542" s="488">
        <v>3825.6826784074187</v>
      </c>
      <c r="JO542" s="488">
        <v>4504.2179711955123</v>
      </c>
      <c r="JP542" s="488">
        <v>5928.8004215320243</v>
      </c>
      <c r="JQ542" s="488">
        <v>5822.598539849434</v>
      </c>
      <c r="JR542" s="488">
        <v>6702.7051170916566</v>
      </c>
      <c r="JS542" s="488">
        <v>5185.613903800001</v>
      </c>
      <c r="JT542" s="488">
        <v>4437.1172394019686</v>
      </c>
      <c r="JU542" s="488">
        <v>2618.5511880449576</v>
      </c>
      <c r="JV542" s="488">
        <v>3495.1575845070224</v>
      </c>
      <c r="JW542" s="488">
        <v>3964.0703263167075</v>
      </c>
      <c r="JX542" s="488">
        <v>4796.9576396550419</v>
      </c>
      <c r="JY542" s="488">
        <v>5735.5879226146453</v>
      </c>
      <c r="JZ542" s="488">
        <v>6079.7299267194967</v>
      </c>
      <c r="KA542" s="488">
        <v>6138.4814923482709</v>
      </c>
      <c r="KB542" s="488">
        <v>6713.2071138821148</v>
      </c>
      <c r="KC542" s="488">
        <v>6747.8136618779936</v>
      </c>
      <c r="KD542" s="488">
        <v>7745.4314909682744</v>
      </c>
      <c r="KE542" s="488">
        <v>8977.5515747988229</v>
      </c>
      <c r="KF542" s="488">
        <v>8436.2283331387607</v>
      </c>
      <c r="KG542" s="488">
        <v>8430.2646145328672</v>
      </c>
      <c r="KH542" s="488">
        <v>8402.8500904625034</v>
      </c>
      <c r="KI542" s="488">
        <v>6967.0250077967194</v>
      </c>
      <c r="KJ542" s="488">
        <v>6801.2445599445327</v>
      </c>
      <c r="KK542" s="488">
        <v>7668.7392404784032</v>
      </c>
      <c r="KL542" s="488">
        <v>7199.9831850204537</v>
      </c>
      <c r="KM542" s="488">
        <v>8060.721614808941</v>
      </c>
      <c r="KO542" s="147"/>
      <c r="KQ542" s="632">
        <v>314</v>
      </c>
      <c r="KR542" s="26">
        <v>1636</v>
      </c>
      <c r="KS542" s="26">
        <v>1636</v>
      </c>
      <c r="KT542" s="26">
        <v>1766.1144328009136</v>
      </c>
      <c r="KU542" s="26">
        <v>1279.196557100141</v>
      </c>
      <c r="KV542" s="26">
        <v>1571.1029363086982</v>
      </c>
      <c r="KW542" s="26">
        <v>1638.1354028750577</v>
      </c>
      <c r="KX542" s="26">
        <v>1525.2845072784139</v>
      </c>
      <c r="KY542" s="26">
        <v>1533.9926585064402</v>
      </c>
      <c r="KZ542" s="26">
        <v>1462.9298609468758</v>
      </c>
      <c r="LA542" s="26">
        <v>1684.1868774562363</v>
      </c>
      <c r="LB542" s="26">
        <v>1670.4295112659154</v>
      </c>
      <c r="LC542" s="26">
        <v>1488.054361989698</v>
      </c>
      <c r="LD542" s="26">
        <v>1677.1108206613749</v>
      </c>
      <c r="LE542" s="26">
        <v>846.35554972473017</v>
      </c>
      <c r="LF542" s="26">
        <v>1049.8567990249664</v>
      </c>
      <c r="LG542" s="26">
        <v>1201.131133871341</v>
      </c>
      <c r="LH542" s="26">
        <v>1475.8819204996576</v>
      </c>
      <c r="LI542" s="26">
        <v>1482.2506487583075</v>
      </c>
      <c r="LJ542" s="26">
        <v>1683.0740568525157</v>
      </c>
      <c r="LK542" s="26">
        <v>1627.8003885133498</v>
      </c>
      <c r="LL542" s="26">
        <v>1545.0889944589562</v>
      </c>
      <c r="LM542" s="26">
        <v>1721.6245304219135</v>
      </c>
      <c r="LN542" s="26">
        <v>1661.0232771582455</v>
      </c>
      <c r="LO542" s="26">
        <v>1629.2055629961753</v>
      </c>
      <c r="LP542" s="26">
        <v>1966.5707411012459</v>
      </c>
      <c r="LQ542" s="26">
        <v>2120.7407100743289</v>
      </c>
      <c r="LR542" s="26">
        <v>2246.1131590858577</v>
      </c>
      <c r="LS542" s="26">
        <v>2325.4993797522748</v>
      </c>
      <c r="LT542" s="26">
        <v>2323.8753405794696</v>
      </c>
      <c r="LU542" s="26">
        <v>2127.9255834499922</v>
      </c>
      <c r="LV542" s="26">
        <v>2140.6898419766067</v>
      </c>
      <c r="LW542" s="26">
        <v>2050.7931889611204</v>
      </c>
      <c r="LX542" s="26">
        <v>2146.8868624117104</v>
      </c>
      <c r="LY542" s="26">
        <v>2164.1259608723162</v>
      </c>
      <c r="LZ542" s="26">
        <v>1984.3392061298587</v>
      </c>
      <c r="MA542" s="26">
        <v>2006.0561098348028</v>
      </c>
      <c r="MB542" s="26">
        <v>1486.3928701645518</v>
      </c>
      <c r="MC542" s="26">
        <v>1272.0693635775833</v>
      </c>
      <c r="MD542" s="26">
        <v>1196.7504871785541</v>
      </c>
      <c r="ME542" s="26">
        <v>1286.2107277980149</v>
      </c>
      <c r="MF542" s="26">
        <v>1424.8471718297135</v>
      </c>
      <c r="MG542" s="26">
        <v>1236.6673458617906</v>
      </c>
      <c r="MH542" s="26">
        <v>1452.0590935193568</v>
      </c>
      <c r="MI542" s="26">
        <v>1770.4482366746242</v>
      </c>
      <c r="MJ542" s="26">
        <v>1335.7127539169401</v>
      </c>
      <c r="MK542" s="26">
        <v>859.23955057577166</v>
      </c>
      <c r="ML542" s="26">
        <v>476.23063480596261</v>
      </c>
      <c r="MM542" s="26">
        <v>870.69201302536419</v>
      </c>
      <c r="MN542" s="26">
        <v>1090.6137750495209</v>
      </c>
      <c r="MO542" s="26">
        <v>1161.7494302683706</v>
      </c>
      <c r="MP542" s="26">
        <v>1269.6748161038813</v>
      </c>
      <c r="MQ542"/>
      <c r="MR542"/>
      <c r="MS542" s="490"/>
      <c r="MT542" s="311"/>
      <c r="MU542" s="632">
        <v>533</v>
      </c>
      <c r="MV542" s="26">
        <v>365</v>
      </c>
      <c r="MW542" s="26">
        <v>348</v>
      </c>
      <c r="MX542" s="1048">
        <v>339.22722938937596</v>
      </c>
      <c r="MY542" s="1048">
        <v>481.53375771429069</v>
      </c>
      <c r="MZ542" s="1048">
        <v>648.95871253785322</v>
      </c>
      <c r="NA542" s="1048">
        <v>642.47031229017807</v>
      </c>
      <c r="NB542" s="1048">
        <v>568.67424270850154</v>
      </c>
      <c r="NC542" s="1048">
        <v>592.12269035163081</v>
      </c>
      <c r="ND542" s="1048">
        <v>483.6161257769574</v>
      </c>
      <c r="NE542" s="1048">
        <v>441.20144466185741</v>
      </c>
      <c r="NF542" s="1048">
        <v>346.11626375473361</v>
      </c>
      <c r="NG542" s="1048">
        <v>329.03698059352678</v>
      </c>
      <c r="NH542" s="1048">
        <v>446.90459770147629</v>
      </c>
      <c r="NI542" s="1048">
        <v>496.4285109123573</v>
      </c>
      <c r="NJ542" s="1048">
        <v>464.66761259561315</v>
      </c>
      <c r="NK542" s="1048">
        <v>424.63897330761637</v>
      </c>
      <c r="NL542" s="1048">
        <v>460.30501280120421</v>
      </c>
      <c r="NM542" s="1048">
        <v>555.95340987510224</v>
      </c>
      <c r="NN542" s="1048">
        <v>328.74819048860263</v>
      </c>
      <c r="NO542" s="1048">
        <v>288.5553987415073</v>
      </c>
      <c r="NP542" s="1048">
        <v>378.74182858137362</v>
      </c>
      <c r="NQ542" s="1048">
        <v>500.21255284270035</v>
      </c>
      <c r="NR542" s="1048">
        <v>484.61364130389961</v>
      </c>
      <c r="NS542" s="1048">
        <v>573.24886293199847</v>
      </c>
      <c r="NT542" s="1048">
        <v>543.19606793240416</v>
      </c>
      <c r="NU542" s="1048">
        <v>493.45382132917746</v>
      </c>
      <c r="NV542" s="1048">
        <v>624.69348167389069</v>
      </c>
      <c r="NW542" s="1048">
        <v>656.0187163372467</v>
      </c>
      <c r="NX542" s="1048">
        <v>706.0480417851636</v>
      </c>
      <c r="NY542" s="1048">
        <v>616.00068459680506</v>
      </c>
      <c r="NZ542" s="1048">
        <v>457.03297183522471</v>
      </c>
      <c r="OA542" s="1048">
        <v>472.50114483510316</v>
      </c>
      <c r="OB542" s="1048">
        <v>515.48342993482368</v>
      </c>
      <c r="OC542" s="1048">
        <v>476.33070111738499</v>
      </c>
      <c r="OD542" s="1048">
        <v>468.43405284116523</v>
      </c>
      <c r="OE542" s="1048">
        <v>504.6361172476395</v>
      </c>
      <c r="OF542" s="1048">
        <v>550.69068572679998</v>
      </c>
      <c r="OG542" s="1048">
        <v>465.62328934794334</v>
      </c>
      <c r="OH542" s="1048">
        <v>381.85896334866652</v>
      </c>
      <c r="OI542" s="1048">
        <v>334.30425684287104</v>
      </c>
      <c r="OJ542" s="1048">
        <v>371.55758036659216</v>
      </c>
      <c r="OK542" s="1048">
        <v>387.87745301508903</v>
      </c>
      <c r="OL542" s="1048">
        <v>377.23668979375941</v>
      </c>
      <c r="OM542" s="1048">
        <v>419.15191860187031</v>
      </c>
      <c r="ON542" s="1048">
        <v>480.88259763911122</v>
      </c>
      <c r="OO542" s="1048">
        <v>342.89196188001148</v>
      </c>
      <c r="OP542" s="1048">
        <v>324.65351358838916</v>
      </c>
      <c r="OQ542" s="1048">
        <v>265.4615353640753</v>
      </c>
      <c r="OR542" s="1048">
        <v>400.47959659077753</v>
      </c>
      <c r="OS542" s="1048">
        <v>456.99211110085673</v>
      </c>
      <c r="OT542" s="1048">
        <v>506.19611166486885</v>
      </c>
      <c r="OU542" s="311"/>
      <c r="OV542" s="490"/>
      <c r="OW542" s="311"/>
      <c r="OX542" s="632">
        <v>314</v>
      </c>
      <c r="OY542">
        <v>11831</v>
      </c>
      <c r="OZ542">
        <v>9594</v>
      </c>
      <c r="PA542">
        <v>10144</v>
      </c>
      <c r="PB542">
        <v>14424.983194946719</v>
      </c>
      <c r="PC542">
        <v>17791.695039623537</v>
      </c>
      <c r="PD542">
        <v>20306.699583315803</v>
      </c>
      <c r="PE542">
        <v>16143.050759399195</v>
      </c>
      <c r="PF542">
        <v>13109.350715168051</v>
      </c>
      <c r="PG542">
        <v>11208.513592495106</v>
      </c>
      <c r="PH542">
        <v>11846.714104233235</v>
      </c>
      <c r="PI542">
        <v>10672.224787114779</v>
      </c>
      <c r="PJ542">
        <v>12411.078388549708</v>
      </c>
      <c r="PK542">
        <v>14119.192450725417</v>
      </c>
      <c r="PL542">
        <v>12387.796048365584</v>
      </c>
      <c r="PM542">
        <v>13371.767593699944</v>
      </c>
      <c r="PN542">
        <v>16612.548885045435</v>
      </c>
      <c r="PO542">
        <v>14684.123241877463</v>
      </c>
      <c r="PP542">
        <v>16161.927539581939</v>
      </c>
      <c r="PQ542">
        <v>15069.734831728985</v>
      </c>
      <c r="PR542">
        <v>16413.137282313728</v>
      </c>
      <c r="PS542">
        <v>15521.789802678431</v>
      </c>
      <c r="PT542">
        <v>17368.753827467681</v>
      </c>
      <c r="PU542">
        <v>15455.546082031708</v>
      </c>
      <c r="PV542">
        <v>15331.833562961068</v>
      </c>
      <c r="PW542">
        <v>13041.133151455018</v>
      </c>
      <c r="PX542">
        <v>11253.351632029033</v>
      </c>
      <c r="PY542">
        <v>14397.246720030502</v>
      </c>
      <c r="PZ542">
        <v>13486.224394265389</v>
      </c>
      <c r="QA542">
        <v>17176.614923426936</v>
      </c>
      <c r="QB542">
        <v>16992.446827148651</v>
      </c>
      <c r="QC542">
        <v>15483.085013029018</v>
      </c>
      <c r="QD542">
        <v>16717.578306231953</v>
      </c>
      <c r="QE542">
        <v>19932.010381248514</v>
      </c>
      <c r="QF542">
        <v>19292.510575390046</v>
      </c>
      <c r="QG542">
        <v>22767.050334878164</v>
      </c>
      <c r="QH542">
        <v>23706.097060035318</v>
      </c>
      <c r="QI542">
        <v>25909.953703587817</v>
      </c>
      <c r="QJ542">
        <v>24006.258406041386</v>
      </c>
      <c r="QK542">
        <v>26460.158161303931</v>
      </c>
      <c r="QL542">
        <v>25069.184988273508</v>
      </c>
      <c r="QM542">
        <v>21849.457434868891</v>
      </c>
      <c r="QN542">
        <v>22052.016628856927</v>
      </c>
      <c r="QO542">
        <v>19368.890860029078</v>
      </c>
      <c r="QP542">
        <v>16103.758407548972</v>
      </c>
      <c r="QQ542">
        <v>16069.872084309058</v>
      </c>
      <c r="QR542">
        <v>14628.211484731806</v>
      </c>
      <c r="QS542">
        <v>15121.963189392196</v>
      </c>
      <c r="QT542">
        <v>19036.998894937893</v>
      </c>
      <c r="QU542">
        <v>20691.826441498801</v>
      </c>
      <c r="QV542">
        <v>15588.132644522884</v>
      </c>
      <c r="QW542">
        <v>15438.562593662651</v>
      </c>
      <c r="QY542" s="147"/>
      <c r="RA542" s="632">
        <v>314</v>
      </c>
      <c r="RB542">
        <v>29568</v>
      </c>
      <c r="RC542">
        <v>26180.000000000004</v>
      </c>
      <c r="RD542">
        <v>58520.000000000007</v>
      </c>
      <c r="RE542">
        <v>62414.636530490825</v>
      </c>
      <c r="RF542">
        <v>62505.146175490459</v>
      </c>
      <c r="RG542">
        <v>68916.382199354266</v>
      </c>
      <c r="RH542">
        <v>65547.054429624419</v>
      </c>
      <c r="RI542">
        <v>63582.426769616155</v>
      </c>
      <c r="RJ542">
        <v>64537.163310909993</v>
      </c>
      <c r="RK542">
        <v>74921.261702370146</v>
      </c>
      <c r="RL542">
        <v>63549.497480117381</v>
      </c>
      <c r="RM542">
        <v>60462.802506996777</v>
      </c>
      <c r="RN542">
        <v>67473.125976341777</v>
      </c>
      <c r="RO542">
        <v>68818.637182304054</v>
      </c>
      <c r="RP542">
        <v>65971.331215456419</v>
      </c>
      <c r="RQ542">
        <v>61801.606160986245</v>
      </c>
      <c r="RR542">
        <v>70917.564847553163</v>
      </c>
      <c r="RS542">
        <v>67220.033754512711</v>
      </c>
      <c r="RT542">
        <v>66954.714913744116</v>
      </c>
      <c r="RU542">
        <v>60682.591488571066</v>
      </c>
      <c r="RV542">
        <v>49271.295216476894</v>
      </c>
      <c r="RW542">
        <v>40727.556689088648</v>
      </c>
      <c r="RX542">
        <v>39730.003320837983</v>
      </c>
      <c r="RY542">
        <v>44349.621562942273</v>
      </c>
      <c r="RZ542">
        <v>39909.025057837971</v>
      </c>
      <c r="SA542">
        <v>42943.687856183002</v>
      </c>
      <c r="SB542">
        <v>50879.039271563503</v>
      </c>
      <c r="SC542">
        <v>57791.888696378068</v>
      </c>
      <c r="SD542">
        <v>67036.469975576838</v>
      </c>
      <c r="SE542">
        <v>61493.165120389633</v>
      </c>
      <c r="SF542">
        <v>57715.386303027663</v>
      </c>
      <c r="SG542">
        <v>52053.2283100848</v>
      </c>
      <c r="SH542">
        <v>53667.297373197696</v>
      </c>
      <c r="SI542">
        <v>36305.959257648254</v>
      </c>
      <c r="SJ542">
        <v>31807.252395146126</v>
      </c>
      <c r="SK542">
        <v>32337.373170298019</v>
      </c>
      <c r="SL542">
        <v>32260.001435579736</v>
      </c>
      <c r="SM542">
        <v>34704.840641532282</v>
      </c>
      <c r="SN542">
        <v>43340.67198758397</v>
      </c>
      <c r="SO542">
        <v>48548.025697660771</v>
      </c>
      <c r="SP542">
        <v>51708.959974576501</v>
      </c>
      <c r="SQ542">
        <v>61268.795434773077</v>
      </c>
      <c r="SR542">
        <v>57832.075715298968</v>
      </c>
      <c r="SS542">
        <v>57352.01495322791</v>
      </c>
      <c r="ST542">
        <v>59471.802153473669</v>
      </c>
      <c r="SU542">
        <v>60972.716938578997</v>
      </c>
      <c r="SV542">
        <v>72672.562112340456</v>
      </c>
      <c r="SW542">
        <v>70336.503286389125</v>
      </c>
      <c r="SX542">
        <v>63921.903645778482</v>
      </c>
      <c r="SY542">
        <v>70179.72171036416</v>
      </c>
      <c r="SZ542">
        <v>77220.530739250971</v>
      </c>
      <c r="TB542" s="147"/>
      <c r="TD542" s="632">
        <v>314</v>
      </c>
      <c r="TE542">
        <v>5636</v>
      </c>
      <c r="TF542">
        <v>4947.8</v>
      </c>
      <c r="TG542">
        <v>6270</v>
      </c>
      <c r="TH542">
        <v>4280.4212494758631</v>
      </c>
      <c r="TI542">
        <v>5339.8754507527283</v>
      </c>
      <c r="TJ542">
        <v>7004.774994638834</v>
      </c>
      <c r="TK542">
        <v>7167.6175410331425</v>
      </c>
      <c r="TL542">
        <v>6298.2723656350681</v>
      </c>
      <c r="TM542">
        <v>4245.828930470665</v>
      </c>
      <c r="TN542">
        <v>4198.4534526957268</v>
      </c>
      <c r="TO542">
        <v>5373.8443997201375</v>
      </c>
      <c r="TP542">
        <v>5310.9808696068994</v>
      </c>
      <c r="TQ542">
        <v>5780.8045368717148</v>
      </c>
      <c r="TR542">
        <v>6588.1706494292703</v>
      </c>
      <c r="TS542">
        <v>7399.176150301404</v>
      </c>
      <c r="TT542">
        <v>7281.4737786621499</v>
      </c>
      <c r="TU542">
        <v>7294.511471540397</v>
      </c>
      <c r="TV542">
        <v>6562.2419894399309</v>
      </c>
      <c r="TW542">
        <v>6790.0733294797501</v>
      </c>
      <c r="TX542">
        <v>6644.4568946928421</v>
      </c>
      <c r="TY542">
        <v>6871.1368828900177</v>
      </c>
      <c r="TZ542">
        <v>7816.3200534594362</v>
      </c>
      <c r="UA542">
        <v>7764.3557363118007</v>
      </c>
      <c r="UB542">
        <v>6976.2085776758422</v>
      </c>
      <c r="UC542">
        <v>8422.7264447648777</v>
      </c>
      <c r="UD542">
        <v>8843.7166405792286</v>
      </c>
      <c r="UE542">
        <v>8187.7943546248716</v>
      </c>
      <c r="UF542">
        <v>8763.2369615840944</v>
      </c>
      <c r="UG542">
        <v>11323.521675172149</v>
      </c>
      <c r="UH542">
        <v>10407.533020896466</v>
      </c>
      <c r="UI542">
        <v>9003.1627257135424</v>
      </c>
      <c r="UJ542">
        <v>8698.8452487946743</v>
      </c>
      <c r="UK542">
        <v>7410.9483928075833</v>
      </c>
      <c r="UL542">
        <v>7580.6734569330356</v>
      </c>
      <c r="UM542">
        <v>7794.1218706446671</v>
      </c>
      <c r="UN542">
        <v>6826.8272477780947</v>
      </c>
      <c r="UO542">
        <v>6536.1715982857841</v>
      </c>
      <c r="UP542">
        <v>6494.5509785841605</v>
      </c>
      <c r="UQ542">
        <v>5557.2429772365931</v>
      </c>
      <c r="UR542">
        <v>5201.0899591237476</v>
      </c>
      <c r="US542">
        <v>5322.0386178311128</v>
      </c>
      <c r="UT542">
        <v>5782.1253112407885</v>
      </c>
      <c r="UU542">
        <v>6808.2869264778856</v>
      </c>
      <c r="UV542">
        <v>6352.5769286338345</v>
      </c>
      <c r="UW542">
        <v>7313.5059805393448</v>
      </c>
      <c r="UX542">
        <v>7252.97536067279</v>
      </c>
      <c r="UY542">
        <v>6485.3527647906176</v>
      </c>
      <c r="UZ542">
        <v>7108.3150691572282</v>
      </c>
      <c r="VA542">
        <v>8466.8720505094607</v>
      </c>
      <c r="VB542">
        <v>8862.1500209872083</v>
      </c>
      <c r="VC542">
        <v>7331.5067928117742</v>
      </c>
      <c r="VE542" s="147"/>
      <c r="VJ542" s="632">
        <v>314</v>
      </c>
      <c r="VK542" s="486">
        <f t="shared" si="599"/>
        <v>739.55899999999986</v>
      </c>
      <c r="VL542" s="486">
        <f t="shared" si="600"/>
        <v>696.1318</v>
      </c>
      <c r="VM542" s="486">
        <f t="shared" si="601"/>
        <v>782.24155845099517</v>
      </c>
      <c r="VN542" s="486">
        <f t="shared" si="602"/>
        <v>751.95653262274129</v>
      </c>
      <c r="VO542" s="486">
        <f t="shared" si="603"/>
        <v>634.29635276027568</v>
      </c>
      <c r="VP542" s="486">
        <f t="shared" si="604"/>
        <v>662.53483044579957</v>
      </c>
      <c r="VQ542" s="486">
        <f t="shared" si="605"/>
        <v>725.74922091654889</v>
      </c>
      <c r="VR542" s="486">
        <f t="shared" si="606"/>
        <v>717.72934017964826</v>
      </c>
      <c r="VS542" s="486">
        <f t="shared" si="607"/>
        <v>709.27486037005053</v>
      </c>
      <c r="VT542" s="486">
        <f t="shared" si="608"/>
        <v>654.2119920930993</v>
      </c>
      <c r="VU542" s="486">
        <f t="shared" si="609"/>
        <v>732.35627488455179</v>
      </c>
      <c r="VV542" s="486">
        <f t="shared" si="610"/>
        <v>819.6413057639005</v>
      </c>
      <c r="VW542" s="486">
        <f t="shared" si="611"/>
        <v>813.30480536679988</v>
      </c>
      <c r="VX542" s="486">
        <f t="shared" si="612"/>
        <v>814.86230025202826</v>
      </c>
      <c r="VY542" s="486">
        <f t="shared" si="613"/>
        <v>873.09610974587304</v>
      </c>
      <c r="VZ542" s="486">
        <f t="shared" si="614"/>
        <v>895.65449514767215</v>
      </c>
      <c r="WA542" s="486">
        <f t="shared" si="615"/>
        <v>692.27820663949467</v>
      </c>
      <c r="WB542" s="486">
        <f t="shared" si="616"/>
        <v>698.14719906017194</v>
      </c>
      <c r="WC542" s="486">
        <f t="shared" si="617"/>
        <v>815.19327705583612</v>
      </c>
      <c r="WD542" s="486">
        <f t="shared" si="618"/>
        <v>905.58314984753133</v>
      </c>
      <c r="WE542" s="486">
        <f t="shared" si="619"/>
        <v>969.47330664581546</v>
      </c>
      <c r="WF542" s="486">
        <f t="shared" si="620"/>
        <v>930.24308781249283</v>
      </c>
      <c r="WG542" s="486">
        <f t="shared" si="621"/>
        <v>935.73894315997711</v>
      </c>
      <c r="WH542" s="486">
        <f t="shared" si="622"/>
        <v>718.80775182998195</v>
      </c>
      <c r="WI542" s="486">
        <f t="shared" si="623"/>
        <v>574.84201349448858</v>
      </c>
      <c r="WJ542" s="486">
        <f t="shared" si="624"/>
        <v>663.0126317966002</v>
      </c>
      <c r="WK542" s="486">
        <f t="shared" si="625"/>
        <v>612.90377378842516</v>
      </c>
      <c r="WL542" s="486">
        <f t="shared" si="626"/>
        <v>756.47996057942419</v>
      </c>
      <c r="WM542" s="486">
        <f t="shared" si="627"/>
        <v>742.82748177501571</v>
      </c>
      <c r="WN542" s="486">
        <f t="shared" si="628"/>
        <v>682.50251219484949</v>
      </c>
      <c r="WO542" s="486">
        <f t="shared" si="629"/>
        <v>567.81017139374774</v>
      </c>
      <c r="WP542" s="486">
        <f t="shared" si="630"/>
        <v>599.02334803151484</v>
      </c>
      <c r="WQ542" s="486">
        <f t="shared" si="631"/>
        <v>584.62306053625275</v>
      </c>
      <c r="WR542" s="486">
        <f t="shared" si="632"/>
        <v>701.30281208350482</v>
      </c>
      <c r="WS542" s="486">
        <f t="shared" si="633"/>
        <v>806.34080823573458</v>
      </c>
      <c r="WT542" s="486">
        <f t="shared" si="634"/>
        <v>864.3697628857185</v>
      </c>
      <c r="WU542" s="486">
        <f t="shared" si="635"/>
        <v>1066.9609273698954</v>
      </c>
      <c r="WV542" s="486">
        <f t="shared" si="636"/>
        <v>947.01133685669163</v>
      </c>
      <c r="WW542" s="486">
        <f t="shared" si="637"/>
        <v>986.03240703383915</v>
      </c>
      <c r="WX542" s="486">
        <f t="shared" si="638"/>
        <v>988.26697441743568</v>
      </c>
      <c r="WY542" s="486">
        <f t="shared" si="639"/>
        <v>949.79931495081712</v>
      </c>
      <c r="WZ542" s="486">
        <f t="shared" si="640"/>
        <v>870.58174642603353</v>
      </c>
      <c r="XA542" s="486">
        <f t="shared" si="641"/>
        <v>845.64874192656225</v>
      </c>
      <c r="XB542" s="486">
        <f t="shared" si="642"/>
        <v>864.25912664313898</v>
      </c>
      <c r="XC542" s="486">
        <f t="shared" si="643"/>
        <v>962.57297864320662</v>
      </c>
      <c r="XD542" s="486">
        <f t="shared" si="644"/>
        <v>910.01529492621307</v>
      </c>
      <c r="XE542" s="486">
        <f t="shared" si="645"/>
        <v>768.56255274767011</v>
      </c>
      <c r="XF542" s="486">
        <f t="shared" si="646"/>
        <v>776.0226819604303</v>
      </c>
      <c r="XG542" s="486">
        <f t="shared" si="647"/>
        <v>855.61520164585704</v>
      </c>
      <c r="XH542" s="486">
        <f t="shared" si="648"/>
        <v>909.0092070816014</v>
      </c>
      <c r="XI542" s="486">
        <f t="shared" si="649"/>
        <v>929.47357611948382</v>
      </c>
      <c r="XJ542" s="118">
        <f t="shared" si="650"/>
        <v>793.60659032540082</v>
      </c>
      <c r="XK542" s="1008">
        <f t="shared" si="651"/>
        <v>184</v>
      </c>
    </row>
    <row r="543" spans="25:635" x14ac:dyDescent="0.45">
      <c r="Y543" s="147"/>
      <c r="AA543" s="632">
        <v>534</v>
      </c>
      <c r="AB543" s="26">
        <v>1636</v>
      </c>
      <c r="AC543" s="26">
        <v>1636</v>
      </c>
      <c r="AD543" s="26">
        <v>1469.8135051819163</v>
      </c>
      <c r="AE543" s="26">
        <v>1245.3762858384848</v>
      </c>
      <c r="AF543" s="26">
        <v>1231.6350816103532</v>
      </c>
      <c r="AG543" s="26">
        <v>1373.9132127976711</v>
      </c>
      <c r="AH543" s="26">
        <v>1495.7066884476303</v>
      </c>
      <c r="AI543" s="26">
        <v>1903.2845222834403</v>
      </c>
      <c r="AJ543" s="26">
        <v>1977.117259659376</v>
      </c>
      <c r="AK543" s="26">
        <v>2379.9319180914986</v>
      </c>
      <c r="AL543" s="26">
        <v>2340.058414374751</v>
      </c>
      <c r="AM543" s="26">
        <v>2034.4928252307941</v>
      </c>
      <c r="AN543" s="26">
        <v>1775.2273432791883</v>
      </c>
      <c r="AO543" s="26">
        <v>1730.8241864938377</v>
      </c>
      <c r="AP543" s="26">
        <v>1904.7136690145676</v>
      </c>
      <c r="AQ543" s="26">
        <v>1881.4365303493237</v>
      </c>
      <c r="AR543" s="26">
        <v>1749.338222988958</v>
      </c>
      <c r="AS543" s="26">
        <v>1999.4861539851101</v>
      </c>
      <c r="AT543" s="26">
        <v>2217.3381272809979</v>
      </c>
      <c r="AU543" s="26">
        <v>2401.8229470051538</v>
      </c>
      <c r="AV543" s="26">
        <v>2409.444323580934</v>
      </c>
      <c r="AW543" s="26">
        <v>2015.7788958828758</v>
      </c>
      <c r="AX543" s="26">
        <v>1798.4077276292389</v>
      </c>
      <c r="AY543" s="26">
        <v>1879.474375569996</v>
      </c>
      <c r="AZ543" s="26">
        <v>1907.7083486266631</v>
      </c>
      <c r="BA543" s="26">
        <v>1877.4115859804465</v>
      </c>
      <c r="BB543" s="26">
        <v>1950.8326049188345</v>
      </c>
      <c r="BC543" s="26">
        <v>2128.7971436362473</v>
      </c>
      <c r="BD543" s="26">
        <v>1979.0749983676146</v>
      </c>
      <c r="BE543" s="26">
        <v>2163.0279135554588</v>
      </c>
      <c r="BF543" s="26">
        <v>1729.2343127844829</v>
      </c>
      <c r="BG543" s="26">
        <v>1570.4641590882493</v>
      </c>
      <c r="BH543" s="26">
        <v>1691.2392019456383</v>
      </c>
      <c r="BI543" s="26">
        <v>1504.3316322768217</v>
      </c>
      <c r="BJ543" s="26">
        <v>1908.1086822969985</v>
      </c>
      <c r="BK543" s="26">
        <v>1523.5973907297025</v>
      </c>
      <c r="BL543" s="26">
        <v>1794.6042339046305</v>
      </c>
      <c r="BM543" s="26">
        <v>1677.1903334206711</v>
      </c>
      <c r="BN543" s="26">
        <v>1628.3806303299734</v>
      </c>
      <c r="BO543" s="26">
        <v>1729.8889942174349</v>
      </c>
      <c r="BP543" s="26">
        <v>1901.061242205069</v>
      </c>
      <c r="BQ543" s="26">
        <v>1559.3747108915272</v>
      </c>
      <c r="BR543" s="26">
        <v>1734.0693320014173</v>
      </c>
      <c r="BS543" s="26">
        <v>2061.9373449725927</v>
      </c>
      <c r="BT543" s="26">
        <v>2034.1848600132303</v>
      </c>
      <c r="BU543" s="26">
        <v>1990.0065180480626</v>
      </c>
      <c r="BV543" s="26">
        <v>1915.3900778133916</v>
      </c>
      <c r="BW543" s="26">
        <v>2461.7847461196698</v>
      </c>
      <c r="BX543" s="26">
        <v>1805.274258198031</v>
      </c>
      <c r="BY543" s="26">
        <v>2171.9370001533489</v>
      </c>
      <c r="BZ543" s="26">
        <v>1963.531144757836</v>
      </c>
      <c r="CA543" s="16"/>
      <c r="CB543" s="147"/>
      <c r="CC543" s="16"/>
      <c r="CD543" s="632">
        <v>534</v>
      </c>
      <c r="CE543" s="26">
        <v>365</v>
      </c>
      <c r="CF543" s="26">
        <v>348</v>
      </c>
      <c r="CG543" s="1048">
        <v>503.97481890127631</v>
      </c>
      <c r="CH543" s="1048">
        <v>431.41721303159483</v>
      </c>
      <c r="CI543" s="1048">
        <v>486.33368430957</v>
      </c>
      <c r="CJ543" s="1048">
        <v>458.18091582389667</v>
      </c>
      <c r="CK543" s="1048">
        <v>374.81634852755201</v>
      </c>
      <c r="CL543" s="1048">
        <v>293.50417021785984</v>
      </c>
      <c r="CM543" s="1048">
        <v>307.11239692120705</v>
      </c>
      <c r="CN543" s="1048">
        <v>330.93632387966335</v>
      </c>
      <c r="CO543" s="1048">
        <v>384.87093892105429</v>
      </c>
      <c r="CP543" s="1048">
        <v>479.68311575971472</v>
      </c>
      <c r="CQ543" s="1048">
        <v>387.06193323812181</v>
      </c>
      <c r="CR543" s="1048">
        <v>321.58446322178634</v>
      </c>
      <c r="CS543" s="1048">
        <v>423.61257505116851</v>
      </c>
      <c r="CT543" s="1048">
        <v>276.0212985842669</v>
      </c>
      <c r="CU543" s="1048">
        <v>365.99256799153119</v>
      </c>
      <c r="CV543" s="1048">
        <v>312.26120607409297</v>
      </c>
      <c r="CW543" s="1048">
        <v>280.87735999556435</v>
      </c>
      <c r="CX543" s="1048">
        <v>324.822701285665</v>
      </c>
      <c r="CY543" s="1048">
        <v>435.16518727008082</v>
      </c>
      <c r="CZ543" s="1048">
        <v>424.32306168977766</v>
      </c>
      <c r="DA543" s="1048">
        <v>313.51413286865892</v>
      </c>
      <c r="DB543" s="1048">
        <v>204.00556442401401</v>
      </c>
      <c r="DC543" s="1048">
        <v>393.66090553453938</v>
      </c>
      <c r="DD543" s="1048">
        <v>393.0079563928349</v>
      </c>
      <c r="DE543" s="1048">
        <v>469.61350786951482</v>
      </c>
      <c r="DF543" s="1048">
        <v>429.20922435116881</v>
      </c>
      <c r="DG543" s="1048">
        <v>369.59535495660589</v>
      </c>
      <c r="DH543" s="1048">
        <v>495.93239265091461</v>
      </c>
      <c r="DI543" s="1048">
        <v>496.52342767067324</v>
      </c>
      <c r="DJ543" s="1048">
        <v>487.74875064615361</v>
      </c>
      <c r="DK543" s="1048">
        <v>358.89979539511967</v>
      </c>
      <c r="DL543" s="1048">
        <v>352.53216210578074</v>
      </c>
      <c r="DM543" s="1048">
        <v>344.65637235671994</v>
      </c>
      <c r="DN543" s="1048">
        <v>427.25719070356587</v>
      </c>
      <c r="DO543" s="1048">
        <v>317.0056314327548</v>
      </c>
      <c r="DP543" s="1048">
        <v>244.00842842810664</v>
      </c>
      <c r="DQ543" s="1048">
        <v>199.58339455153873</v>
      </c>
      <c r="DR543" s="1048">
        <v>206.94034901299227</v>
      </c>
      <c r="DS543" s="1048">
        <v>263.40628252286422</v>
      </c>
      <c r="DT543" s="1048">
        <v>379.51499057202722</v>
      </c>
      <c r="DU543" s="1048">
        <v>443.681394620687</v>
      </c>
      <c r="DV543" s="1048">
        <v>458.83046450041013</v>
      </c>
      <c r="DW543" s="1048">
        <v>449.86924200465313</v>
      </c>
      <c r="DX543" s="1048">
        <v>423.23456604556515</v>
      </c>
      <c r="DY543" s="1048">
        <v>446.05266935554459</v>
      </c>
      <c r="DZ543" s="1048">
        <v>404.98750841256418</v>
      </c>
      <c r="EA543" s="1048">
        <v>403.63714281247229</v>
      </c>
      <c r="EB543" s="1048">
        <v>351.34594796419321</v>
      </c>
      <c r="EC543" s="1048">
        <v>403.98114451134506</v>
      </c>
      <c r="ED543" s="16"/>
      <c r="EE543" s="16"/>
      <c r="EF543" s="147"/>
      <c r="EG543" s="16"/>
      <c r="EH543" s="632">
        <v>534</v>
      </c>
      <c r="EI543" s="488">
        <v>11831</v>
      </c>
      <c r="EJ543" s="488">
        <v>9594</v>
      </c>
      <c r="EK543" s="488">
        <v>10144</v>
      </c>
      <c r="EL543" s="488">
        <v>13375.808782609569</v>
      </c>
      <c r="EM543" s="488">
        <v>12536.606424878124</v>
      </c>
      <c r="EN543" s="488">
        <v>11498.714454393323</v>
      </c>
      <c r="EO543" s="488">
        <v>10402.655346569774</v>
      </c>
      <c r="EP543" s="488">
        <v>8521.1763210607551</v>
      </c>
      <c r="EQ543" s="488">
        <v>6802.0584042538594</v>
      </c>
      <c r="ER543" s="488">
        <v>4892.6572600466725</v>
      </c>
      <c r="ES543" s="488">
        <v>5188.4772509946033</v>
      </c>
      <c r="ET543" s="488">
        <v>5273.1067007664624</v>
      </c>
      <c r="EU543" s="488">
        <v>5215.2150426147246</v>
      </c>
      <c r="EV543" s="488">
        <v>5197.8871211794449</v>
      </c>
      <c r="EW543" s="488">
        <v>9402.5227815682447</v>
      </c>
      <c r="EX543" s="488">
        <v>10614.024591944757</v>
      </c>
      <c r="EY543" s="488">
        <v>9011.443575069512</v>
      </c>
      <c r="EZ543" s="488">
        <v>9608.866716794937</v>
      </c>
      <c r="FA543" s="488">
        <v>12248.805936537345</v>
      </c>
      <c r="FB543" s="488">
        <v>14749.985199219853</v>
      </c>
      <c r="FC543" s="488">
        <v>13301.028544037836</v>
      </c>
      <c r="FD543" s="488">
        <v>14492.864951617246</v>
      </c>
      <c r="FE543" s="488">
        <v>14749.757567774166</v>
      </c>
      <c r="FF543" s="488">
        <v>14684.795663428929</v>
      </c>
      <c r="FG543" s="488">
        <v>14643.322794812409</v>
      </c>
      <c r="FH543" s="488">
        <v>11750.999948828297</v>
      </c>
      <c r="FI543" s="488">
        <v>13074.478949699458</v>
      </c>
      <c r="FJ543" s="488">
        <v>13280.206411398356</v>
      </c>
      <c r="FK543" s="488">
        <v>12769.030387786552</v>
      </c>
      <c r="FL543" s="488">
        <v>11559.948707034724</v>
      </c>
      <c r="FM543" s="488">
        <v>10782.483553244445</v>
      </c>
      <c r="FN543" s="488">
        <v>11132.490997319394</v>
      </c>
      <c r="FO543" s="488">
        <v>10906.690517391045</v>
      </c>
      <c r="FP543" s="488">
        <v>11767.970714926931</v>
      </c>
      <c r="FQ543" s="488">
        <v>13703.811577232336</v>
      </c>
      <c r="FR543" s="488">
        <v>11917.937033939654</v>
      </c>
      <c r="FS543" s="488">
        <v>15514.58230395228</v>
      </c>
      <c r="FT543" s="488">
        <v>14960.270825794447</v>
      </c>
      <c r="FU543" s="488">
        <v>15300.982200067954</v>
      </c>
      <c r="FV543" s="488">
        <v>13623.834487172478</v>
      </c>
      <c r="FW543" s="488">
        <v>9933.9713925149917</v>
      </c>
      <c r="FX543" s="488">
        <v>12005.802306259066</v>
      </c>
      <c r="FY543" s="488">
        <v>10676.023421901662</v>
      </c>
      <c r="FZ543" s="488">
        <v>11239.13021058983</v>
      </c>
      <c r="GA543" s="488">
        <v>10056.896215038058</v>
      </c>
      <c r="GB543" s="488">
        <v>9123.1946863802368</v>
      </c>
      <c r="GC543" s="488">
        <v>12178.00115265487</v>
      </c>
      <c r="GD543" s="488">
        <v>11393.308983548195</v>
      </c>
      <c r="GE543" s="488">
        <v>12912.500979818411</v>
      </c>
      <c r="GF543" s="488">
        <v>18588.225766988166</v>
      </c>
      <c r="GG543" s="488">
        <v>19061.684177951112</v>
      </c>
      <c r="GH543" s="16"/>
      <c r="GI543" s="147"/>
      <c r="GJ543" s="16"/>
      <c r="GK543" s="632">
        <v>534</v>
      </c>
      <c r="GL543" s="16">
        <v>29568</v>
      </c>
      <c r="GM543" s="16">
        <v>26180.000000000004</v>
      </c>
      <c r="GN543" s="16">
        <v>58520.000000000007</v>
      </c>
      <c r="GO543" s="311">
        <v>66219.340137362218</v>
      </c>
      <c r="GP543" s="311">
        <v>51370.552031543994</v>
      </c>
      <c r="GQ543" s="311">
        <v>44477.431219859121</v>
      </c>
      <c r="GR543" s="311">
        <v>44979.560686479665</v>
      </c>
      <c r="GS543" s="311">
        <v>45795.17126769825</v>
      </c>
      <c r="GT543" s="311">
        <v>41945.659072973838</v>
      </c>
      <c r="GU543" s="311">
        <v>30861.436355276328</v>
      </c>
      <c r="GV543" s="311">
        <v>27587.598736552121</v>
      </c>
      <c r="GW543" s="311">
        <v>30808.324922526863</v>
      </c>
      <c r="GX543" s="311">
        <v>34767.052370477773</v>
      </c>
      <c r="GY543" s="311">
        <v>35160.576803939337</v>
      </c>
      <c r="GZ543" s="311">
        <v>31408.447926087698</v>
      </c>
      <c r="HA543" s="311">
        <v>33937.815744098858</v>
      </c>
      <c r="HB543" s="311">
        <v>35059.988530561568</v>
      </c>
      <c r="HC543" s="311">
        <v>27800.451610729921</v>
      </c>
      <c r="HD543" s="311">
        <v>31242.387036112326</v>
      </c>
      <c r="HE543" s="311">
        <v>32684.612077682788</v>
      </c>
      <c r="HF543" s="311">
        <v>21589.178232691942</v>
      </c>
      <c r="HG543" s="311">
        <v>22368.074668066663</v>
      </c>
      <c r="HH543" s="311">
        <v>31245.885746006381</v>
      </c>
      <c r="HI543" s="311">
        <v>25678.360515597837</v>
      </c>
      <c r="HJ543" s="311">
        <v>28970.778983030046</v>
      </c>
      <c r="HK543" s="311">
        <v>23122.494801206605</v>
      </c>
      <c r="HL543" s="311">
        <v>29239.355647461871</v>
      </c>
      <c r="HM543" s="311">
        <v>31133.208312208852</v>
      </c>
      <c r="HN543" s="311">
        <v>32314.186651861874</v>
      </c>
      <c r="HO543" s="311">
        <v>29718.111430863992</v>
      </c>
      <c r="HP543" s="311">
        <v>28727.014437655369</v>
      </c>
      <c r="HQ543" s="311">
        <v>42493.372785997242</v>
      </c>
      <c r="HR543" s="311">
        <v>42406.378134722392</v>
      </c>
      <c r="HS543" s="311">
        <v>40958.502375852993</v>
      </c>
      <c r="HT543" s="311">
        <v>42130.255301303449</v>
      </c>
      <c r="HU543" s="311">
        <v>45602.449910835101</v>
      </c>
      <c r="HV543" s="311">
        <v>48803.676927657776</v>
      </c>
      <c r="HW543" s="311">
        <v>49774.392809581332</v>
      </c>
      <c r="HX543" s="311">
        <v>46967.754181003511</v>
      </c>
      <c r="HY543" s="311">
        <v>42946.929141925713</v>
      </c>
      <c r="HZ543" s="311">
        <v>42001.193172444502</v>
      </c>
      <c r="IA543" s="311">
        <v>33361.26759475658</v>
      </c>
      <c r="IB543" s="311">
        <v>28496.738418081921</v>
      </c>
      <c r="IC543" s="311">
        <v>41848.07396741565</v>
      </c>
      <c r="ID543" s="311">
        <v>44381.870741592858</v>
      </c>
      <c r="IE543" s="311">
        <v>52613.112570196114</v>
      </c>
      <c r="IF543" s="311">
        <v>49316.272805781264</v>
      </c>
      <c r="IG543" s="311">
        <v>50670.39289492504</v>
      </c>
      <c r="IH543" s="311">
        <v>52479.945654753225</v>
      </c>
      <c r="II543" s="311">
        <v>56849.462577829363</v>
      </c>
      <c r="IJ543" s="311">
        <v>59604.453705749649</v>
      </c>
      <c r="IL543" s="147"/>
      <c r="IN543" s="632">
        <v>534</v>
      </c>
      <c r="IO543" s="488">
        <v>5636</v>
      </c>
      <c r="IP543" s="488">
        <v>4947.8</v>
      </c>
      <c r="IQ543" s="488">
        <v>6270</v>
      </c>
      <c r="IR543" s="488">
        <v>6279.9410633382913</v>
      </c>
      <c r="IS543" s="488">
        <v>7300.1086014979919</v>
      </c>
      <c r="IT543" s="488">
        <v>7215.7050506753976</v>
      </c>
      <c r="IU543" s="488">
        <v>7038.8927184846043</v>
      </c>
      <c r="IV543" s="488">
        <v>4969.3269234517811</v>
      </c>
      <c r="IW543" s="488">
        <v>5316.5507520766178</v>
      </c>
      <c r="IX543" s="488">
        <v>5991.6032398133566</v>
      </c>
      <c r="IY543" s="488">
        <v>5738.5291609603082</v>
      </c>
      <c r="IZ543" s="488">
        <v>6289.5862304915727</v>
      </c>
      <c r="JA543" s="488">
        <v>5594.9619342235274</v>
      </c>
      <c r="JB543" s="488">
        <v>6936.9496739923761</v>
      </c>
      <c r="JC543" s="488">
        <v>7814.4997611096915</v>
      </c>
      <c r="JD543" s="488">
        <v>7451.8935919128462</v>
      </c>
      <c r="JE543" s="488">
        <v>7506.1732528649445</v>
      </c>
      <c r="JF543" s="488">
        <v>6711.1007443921817</v>
      </c>
      <c r="JG543" s="488">
        <v>8251.1372527361254</v>
      </c>
      <c r="JH543" s="488">
        <v>8722.6049267182625</v>
      </c>
      <c r="JI543" s="488">
        <v>7711.5718672108251</v>
      </c>
      <c r="JJ543" s="488">
        <v>7169.1423491132055</v>
      </c>
      <c r="JK543" s="488">
        <v>8305.3027536899299</v>
      </c>
      <c r="JL543" s="488">
        <v>8946.6234828048746</v>
      </c>
      <c r="JM543" s="488">
        <v>8304.8365881169357</v>
      </c>
      <c r="JN543" s="488">
        <v>8917.2262512930065</v>
      </c>
      <c r="JO543" s="488">
        <v>8921.8445447155245</v>
      </c>
      <c r="JP543" s="488">
        <v>8507.7710211171943</v>
      </c>
      <c r="JQ543" s="488">
        <v>8332.2519022279612</v>
      </c>
      <c r="JR543" s="488">
        <v>8534.8205574579224</v>
      </c>
      <c r="JS543" s="488">
        <v>9292.7785399757649</v>
      </c>
      <c r="JT543" s="488">
        <v>8207.7301892311898</v>
      </c>
      <c r="JU543" s="488">
        <v>10474.965460479718</v>
      </c>
      <c r="JV543" s="488">
        <v>9906.7940837463648</v>
      </c>
      <c r="JW543" s="488">
        <v>7625.7145259235904</v>
      </c>
      <c r="JX543" s="488">
        <v>7260.6096039351378</v>
      </c>
      <c r="JY543" s="488">
        <v>7607.037702245766</v>
      </c>
      <c r="JZ543" s="488">
        <v>6974.2729543098449</v>
      </c>
      <c r="KA543" s="488">
        <v>10743.750660873837</v>
      </c>
      <c r="KB543" s="488">
        <v>9960.8452906683269</v>
      </c>
      <c r="KC543" s="488">
        <v>9595.9715893774901</v>
      </c>
      <c r="KD543" s="488">
        <v>8995.1792161846242</v>
      </c>
      <c r="KE543" s="488">
        <v>8797.725276633897</v>
      </c>
      <c r="KF543" s="488">
        <v>9788.8255441090278</v>
      </c>
      <c r="KG543" s="488">
        <v>9627.0479928657642</v>
      </c>
      <c r="KH543" s="488">
        <v>7886.8390994357269</v>
      </c>
      <c r="KI543" s="488">
        <v>8447.1962833719081</v>
      </c>
      <c r="KJ543" s="488">
        <v>7112.1939873580232</v>
      </c>
      <c r="KK543" s="488">
        <v>8225.4632887612188</v>
      </c>
      <c r="KL543" s="488">
        <v>7874.8622944244571</v>
      </c>
      <c r="KM543" s="488">
        <v>7724.5351068121281</v>
      </c>
      <c r="KO543" s="147"/>
      <c r="KQ543" s="632">
        <v>485</v>
      </c>
      <c r="KR543" s="26">
        <v>1636</v>
      </c>
      <c r="KS543" s="26">
        <v>1636</v>
      </c>
      <c r="KT543" s="26">
        <v>1358.0668929601447</v>
      </c>
      <c r="KU543" s="26">
        <v>872.09820099692627</v>
      </c>
      <c r="KV543" s="26">
        <v>1396.4975286321778</v>
      </c>
      <c r="KW543" s="26">
        <v>1423.9210604890773</v>
      </c>
      <c r="KX543" s="26">
        <v>1392.1607600807101</v>
      </c>
      <c r="KY543" s="26">
        <v>1519.442331350574</v>
      </c>
      <c r="KZ543" s="26">
        <v>1186.6770270239626</v>
      </c>
      <c r="LA543" s="26">
        <v>1032.529248987358</v>
      </c>
      <c r="LB543" s="26">
        <v>746.06453802948067</v>
      </c>
      <c r="LC543" s="26">
        <v>365.98777354839444</v>
      </c>
      <c r="LD543" s="26">
        <v>460.08850992266292</v>
      </c>
      <c r="LE543" s="26">
        <v>581.8994414105091</v>
      </c>
      <c r="LF543" s="26">
        <v>1215.6062896671333</v>
      </c>
      <c r="LG543" s="26">
        <v>1731.2280003286535</v>
      </c>
      <c r="LH543" s="26">
        <v>1460.7235644325533</v>
      </c>
      <c r="LI543" s="26">
        <v>1373.9064239975937</v>
      </c>
      <c r="LJ543" s="26">
        <v>1340.1344003639283</v>
      </c>
      <c r="LK543" s="26">
        <v>1363.4208879963198</v>
      </c>
      <c r="LL543" s="26">
        <v>1452.9109085373316</v>
      </c>
      <c r="LM543" s="26">
        <v>1441.8837918150782</v>
      </c>
      <c r="LN543" s="26">
        <v>1725.5323177682972</v>
      </c>
      <c r="LO543" s="26">
        <v>1660.3120764772634</v>
      </c>
      <c r="LP543" s="26">
        <v>1486.2961145803099</v>
      </c>
      <c r="LQ543" s="26">
        <v>1664.2124070933069</v>
      </c>
      <c r="LR543" s="26">
        <v>1324.1792750933951</v>
      </c>
      <c r="LS543" s="26">
        <v>926.27864828711654</v>
      </c>
      <c r="LT543" s="26">
        <v>1140.8625280397691</v>
      </c>
      <c r="LU543" s="26">
        <v>1177.9160343980068</v>
      </c>
      <c r="LV543" s="26">
        <v>1368.2885937332715</v>
      </c>
      <c r="LW543" s="26">
        <v>1500.3746189639846</v>
      </c>
      <c r="LX543" s="26">
        <v>1592.2275255673767</v>
      </c>
      <c r="LY543" s="26">
        <v>1479.0084109686634</v>
      </c>
      <c r="LZ543" s="26">
        <v>1458.7060156127643</v>
      </c>
      <c r="MA543" s="26">
        <v>1543.4840365916757</v>
      </c>
      <c r="MB543" s="26">
        <v>1863.0949388402416</v>
      </c>
      <c r="MC543" s="26">
        <v>1746.8489937737384</v>
      </c>
      <c r="MD543" s="26">
        <v>1565.2231459917634</v>
      </c>
      <c r="ME543" s="26">
        <v>1531.3212278829276</v>
      </c>
      <c r="MF543" s="26">
        <v>1332.2507974825046</v>
      </c>
      <c r="MG543" s="26">
        <v>1345.13567093758</v>
      </c>
      <c r="MH543" s="26">
        <v>1111.5077919522278</v>
      </c>
      <c r="MI543" s="26">
        <v>1734.5725885736115</v>
      </c>
      <c r="MJ543" s="26">
        <v>2046.0814386626996</v>
      </c>
      <c r="MK543" s="26">
        <v>1896.6077038782134</v>
      </c>
      <c r="ML543" s="26">
        <v>1960.3071043990153</v>
      </c>
      <c r="MM543" s="26">
        <v>2209.3517615917408</v>
      </c>
      <c r="MN543" s="26">
        <v>2066.4112762635018</v>
      </c>
      <c r="MO543" s="26">
        <v>1905.2717543095375</v>
      </c>
      <c r="MP543" s="26">
        <v>2028.8617584315627</v>
      </c>
      <c r="MQ543"/>
      <c r="MR543"/>
      <c r="MS543" s="490"/>
      <c r="MT543" s="311"/>
      <c r="MU543" s="632">
        <v>534</v>
      </c>
      <c r="MV543" s="26">
        <v>365</v>
      </c>
      <c r="MW543" s="26">
        <v>348</v>
      </c>
      <c r="MX543" s="1048">
        <v>452.54988080263871</v>
      </c>
      <c r="MY543" s="1048">
        <v>406.13545314854747</v>
      </c>
      <c r="MZ543" s="1048">
        <v>397.01216713572347</v>
      </c>
      <c r="NA543" s="1048">
        <v>464.96048009959702</v>
      </c>
      <c r="NB543" s="1048">
        <v>578.48191204961927</v>
      </c>
      <c r="NC543" s="1048">
        <v>433.86173344130208</v>
      </c>
      <c r="ND543" s="1048">
        <v>529.24489039362106</v>
      </c>
      <c r="NE543" s="1048">
        <v>478.35378910828115</v>
      </c>
      <c r="NF543" s="1048">
        <v>595.78443201597941</v>
      </c>
      <c r="NG543" s="1048">
        <v>644.84789033428831</v>
      </c>
      <c r="NH543" s="1048">
        <v>592.8813405947152</v>
      </c>
      <c r="NI543" s="1048">
        <v>515.21536528802983</v>
      </c>
      <c r="NJ543" s="1048">
        <v>466.10976716529979</v>
      </c>
      <c r="NK543" s="1048">
        <v>535.17728627467613</v>
      </c>
      <c r="NL543" s="1048">
        <v>535.83142665759726</v>
      </c>
      <c r="NM543" s="1048">
        <v>604.52059188280032</v>
      </c>
      <c r="NN543" s="1048">
        <v>597.6406426298322</v>
      </c>
      <c r="NO543" s="1048">
        <v>548.86919559841442</v>
      </c>
      <c r="NP543" s="1048">
        <v>460.1482053609713</v>
      </c>
      <c r="NQ543" s="1048">
        <v>377.66076228136956</v>
      </c>
      <c r="NR543" s="1048">
        <v>513.88724074042341</v>
      </c>
      <c r="NS543" s="1048">
        <v>441.74146952268205</v>
      </c>
      <c r="NT543" s="1048">
        <v>338.81954897095204</v>
      </c>
      <c r="NU543" s="1048">
        <v>445.37771515008609</v>
      </c>
      <c r="NV543" s="1048">
        <v>553.03553666975392</v>
      </c>
      <c r="NW543" s="1048">
        <v>503.98167649587384</v>
      </c>
      <c r="NX543" s="1048">
        <v>521.24654493498815</v>
      </c>
      <c r="NY543" s="1048">
        <v>585.1639598305286</v>
      </c>
      <c r="NZ543" s="1048">
        <v>520.98495496124235</v>
      </c>
      <c r="OA543" s="1048">
        <v>589.13294949971532</v>
      </c>
      <c r="OB543" s="1048">
        <v>521.60250240344726</v>
      </c>
      <c r="OC543" s="1048">
        <v>415.57954606652356</v>
      </c>
      <c r="OD543" s="1048">
        <v>546.44531210092362</v>
      </c>
      <c r="OE543" s="1048">
        <v>444.30967626482322</v>
      </c>
      <c r="OF543" s="1048">
        <v>413.1496903590488</v>
      </c>
      <c r="OG543" s="1048">
        <v>246.28739008149694</v>
      </c>
      <c r="OH543" s="1048">
        <v>124.84302205386754</v>
      </c>
      <c r="OI543" s="1048">
        <v>245.29307571142689</v>
      </c>
      <c r="OJ543" s="1048">
        <v>229.30977054110704</v>
      </c>
      <c r="OK543" s="1048">
        <v>293.2569121451354</v>
      </c>
      <c r="OL543" s="1048">
        <v>266.36873407203097</v>
      </c>
      <c r="OM543" s="1048">
        <v>259.40068427131462</v>
      </c>
      <c r="ON543" s="1048">
        <v>289.26435672731873</v>
      </c>
      <c r="OO543" s="1048">
        <v>293.96730041097544</v>
      </c>
      <c r="OP543" s="1048">
        <v>283.02745351375347</v>
      </c>
      <c r="OQ543" s="1048">
        <v>185.12541814645442</v>
      </c>
      <c r="OR543" s="1048">
        <v>328.99767348042337</v>
      </c>
      <c r="OS543" s="1048">
        <v>232.43682548957003</v>
      </c>
      <c r="OT543" s="1048">
        <v>276.85722240547227</v>
      </c>
      <c r="OU543" s="311"/>
      <c r="OV543" s="490"/>
      <c r="OW543" s="311"/>
      <c r="OX543" s="632">
        <v>485</v>
      </c>
      <c r="OY543">
        <v>11831</v>
      </c>
      <c r="OZ543">
        <v>9594</v>
      </c>
      <c r="PA543">
        <v>10144</v>
      </c>
      <c r="PB543">
        <v>9363.0704319124197</v>
      </c>
      <c r="PC543">
        <v>7921.7581614005376</v>
      </c>
      <c r="PD543">
        <v>7615.9451773434921</v>
      </c>
      <c r="PE543">
        <v>2760.8274068460951</v>
      </c>
      <c r="PF543">
        <v>8225.2449557201144</v>
      </c>
      <c r="PG543">
        <v>10969.104416225049</v>
      </c>
      <c r="PH543">
        <v>13752.76039893175</v>
      </c>
      <c r="PI543">
        <v>14736.624627636327</v>
      </c>
      <c r="PJ543">
        <v>20474.358906993526</v>
      </c>
      <c r="PK543">
        <v>18541.433946414611</v>
      </c>
      <c r="PL543">
        <v>16386.807551614638</v>
      </c>
      <c r="PM543">
        <v>19514.361917096841</v>
      </c>
      <c r="PN543">
        <v>17460.023123332467</v>
      </c>
      <c r="PO543">
        <v>16791.762354212064</v>
      </c>
      <c r="PP543">
        <v>17687.264876442609</v>
      </c>
      <c r="PQ543">
        <v>17262.53321012541</v>
      </c>
      <c r="PR543">
        <v>15802.322144816526</v>
      </c>
      <c r="PS543">
        <v>17319.264988960331</v>
      </c>
      <c r="PT543">
        <v>13591.519888109984</v>
      </c>
      <c r="PU543">
        <v>13761.095061709286</v>
      </c>
      <c r="PV543">
        <v>15949.81866968585</v>
      </c>
      <c r="PW543">
        <v>14830.938670045867</v>
      </c>
      <c r="PX543">
        <v>14849.144369270998</v>
      </c>
      <c r="PY543">
        <v>14035.222808979972</v>
      </c>
      <c r="PZ543">
        <v>11212.477064921768</v>
      </c>
      <c r="QA543">
        <v>12855.303951690876</v>
      </c>
      <c r="QB543">
        <v>15681.182075613953</v>
      </c>
      <c r="QC543">
        <v>17137.995406424699</v>
      </c>
      <c r="QD543">
        <v>18616.909814547966</v>
      </c>
      <c r="QE543">
        <v>14545.376890781503</v>
      </c>
      <c r="QF543">
        <v>14576.56899299406</v>
      </c>
      <c r="QG543">
        <v>17461.924925508974</v>
      </c>
      <c r="QH543">
        <v>19041.5617727766</v>
      </c>
      <c r="QI543">
        <v>16300.622861993272</v>
      </c>
      <c r="QJ543">
        <v>14331.080780879191</v>
      </c>
      <c r="QK543">
        <v>15615.136711320572</v>
      </c>
      <c r="QL543">
        <v>12503.756336285589</v>
      </c>
      <c r="QM543">
        <v>6459.6453764497992</v>
      </c>
      <c r="QN543">
        <v>8367.8644056145131</v>
      </c>
      <c r="QO543">
        <v>15113.467195951856</v>
      </c>
      <c r="QP543">
        <v>19170.096113090665</v>
      </c>
      <c r="QQ543">
        <v>18313.822207832709</v>
      </c>
      <c r="QR543">
        <v>17979.153095063553</v>
      </c>
      <c r="QS543">
        <v>18124.743875996235</v>
      </c>
      <c r="QT543">
        <v>18088.139809710789</v>
      </c>
      <c r="QU543">
        <v>15911.115256293966</v>
      </c>
      <c r="QV543">
        <v>13730.321784657417</v>
      </c>
      <c r="QW543">
        <v>15379.568330468868</v>
      </c>
      <c r="QY543" s="147"/>
      <c r="RA543" s="632">
        <v>485</v>
      </c>
      <c r="RB543">
        <v>29568</v>
      </c>
      <c r="RC543">
        <v>26180.000000000004</v>
      </c>
      <c r="RD543">
        <v>58520.000000000007</v>
      </c>
      <c r="RE543">
        <v>60819.745666667892</v>
      </c>
      <c r="RF543">
        <v>59630.321244708342</v>
      </c>
      <c r="RG543">
        <v>61467.633862846233</v>
      </c>
      <c r="RH543">
        <v>58053.417357252016</v>
      </c>
      <c r="RI543">
        <v>50511.658954323</v>
      </c>
      <c r="RJ543">
        <v>56992.229288054958</v>
      </c>
      <c r="RK543">
        <v>64738.603934100916</v>
      </c>
      <c r="RL543">
        <v>67333.623898916427</v>
      </c>
      <c r="RM543">
        <v>65937.679803292413</v>
      </c>
      <c r="RN543">
        <v>83132.441163523326</v>
      </c>
      <c r="RO543">
        <v>80469.083863406951</v>
      </c>
      <c r="RP543">
        <v>86938.168204894479</v>
      </c>
      <c r="RQ543">
        <v>79620.624248679596</v>
      </c>
      <c r="RR543">
        <v>84690.341485654804</v>
      </c>
      <c r="RS543">
        <v>82885.539344209988</v>
      </c>
      <c r="RT543">
        <v>60355.793807748101</v>
      </c>
      <c r="RU543">
        <v>65307.611587173633</v>
      </c>
      <c r="RV543">
        <v>62112.063387285998</v>
      </c>
      <c r="RW543">
        <v>64570.000493743712</v>
      </c>
      <c r="RX543">
        <v>56193.127041188694</v>
      </c>
      <c r="RY543">
        <v>63503.002026995127</v>
      </c>
      <c r="RZ543">
        <v>53953.680373367817</v>
      </c>
      <c r="SA543">
        <v>53480.048530745909</v>
      </c>
      <c r="SB543">
        <v>57872.190290463208</v>
      </c>
      <c r="SC543">
        <v>50992.60848274429</v>
      </c>
      <c r="SD543">
        <v>62164.679299168463</v>
      </c>
      <c r="SE543">
        <v>77767.943118104929</v>
      </c>
      <c r="SF543">
        <v>79034.935006517582</v>
      </c>
      <c r="SG543">
        <v>78223.889779351506</v>
      </c>
      <c r="SH543">
        <v>78768.108493415493</v>
      </c>
      <c r="SI543">
        <v>71115.664630074811</v>
      </c>
      <c r="SJ543">
        <v>65464.426065200692</v>
      </c>
      <c r="SK543">
        <v>73227.807259481488</v>
      </c>
      <c r="SL543">
        <v>80847.545894934461</v>
      </c>
      <c r="SM543">
        <v>66204.772733466132</v>
      </c>
      <c r="SN543">
        <v>67819.363828364003</v>
      </c>
      <c r="SO543">
        <v>74259.060777864855</v>
      </c>
      <c r="SP543">
        <v>70653.505998786102</v>
      </c>
      <c r="SQ543">
        <v>76320.739197384741</v>
      </c>
      <c r="SR543">
        <v>76024.625587443297</v>
      </c>
      <c r="SS543">
        <v>75831.696642831419</v>
      </c>
      <c r="ST543">
        <v>81315.32207774384</v>
      </c>
      <c r="SU543">
        <v>74465.773716685362</v>
      </c>
      <c r="SV543">
        <v>75240.870836460439</v>
      </c>
      <c r="SW543">
        <v>68372.132275895274</v>
      </c>
      <c r="SX543">
        <v>64701.346765578484</v>
      </c>
      <c r="SY543">
        <v>55793.693574939098</v>
      </c>
      <c r="SZ543">
        <v>46300.744415216875</v>
      </c>
      <c r="TB543" s="147"/>
      <c r="TD543" s="632">
        <v>485</v>
      </c>
      <c r="TE543">
        <v>5636</v>
      </c>
      <c r="TF543">
        <v>4947.8</v>
      </c>
      <c r="TG543">
        <v>6270</v>
      </c>
      <c r="TH543">
        <v>7082.7446794453444</v>
      </c>
      <c r="TI543">
        <v>6661.4353135619058</v>
      </c>
      <c r="TJ543">
        <v>7640.6019371381999</v>
      </c>
      <c r="TK543">
        <v>7704.9548690414094</v>
      </c>
      <c r="TL543">
        <v>6303.8765166705907</v>
      </c>
      <c r="TM543">
        <v>5809.6748816846712</v>
      </c>
      <c r="TN543">
        <v>5005.5781044050154</v>
      </c>
      <c r="TO543">
        <v>5079.5839578546329</v>
      </c>
      <c r="TP543">
        <v>5007.301989618365</v>
      </c>
      <c r="TQ543">
        <v>5389.9919577612545</v>
      </c>
      <c r="TR543">
        <v>5480.0840421945704</v>
      </c>
      <c r="TS543">
        <v>5855.1406682608358</v>
      </c>
      <c r="TT543">
        <v>6970.2262389433672</v>
      </c>
      <c r="TU543">
        <v>7840.6091587190149</v>
      </c>
      <c r="TV543">
        <v>8714.4948754026354</v>
      </c>
      <c r="TW543">
        <v>9837.0028753284059</v>
      </c>
      <c r="TX543">
        <v>8023.548856572037</v>
      </c>
      <c r="TY543">
        <v>7855.4208875598451</v>
      </c>
      <c r="TZ543">
        <v>8337.8769974986972</v>
      </c>
      <c r="UA543">
        <v>7613.1223328336719</v>
      </c>
      <c r="UB543">
        <v>6493.5340069829954</v>
      </c>
      <c r="UC543">
        <v>7217.0746660373316</v>
      </c>
      <c r="UD543">
        <v>7531.4161180758374</v>
      </c>
      <c r="UE543">
        <v>7653.2190578371419</v>
      </c>
      <c r="UF543">
        <v>6132.8837558147243</v>
      </c>
      <c r="UG543">
        <v>6939.7501051908603</v>
      </c>
      <c r="UH543">
        <v>9354.3855590742533</v>
      </c>
      <c r="UI543">
        <v>9393.3666457754025</v>
      </c>
      <c r="UJ543">
        <v>7836.2752102695194</v>
      </c>
      <c r="UK543">
        <v>7385.8349604775767</v>
      </c>
      <c r="UL543">
        <v>7803.7188947134155</v>
      </c>
      <c r="UM543">
        <v>7964.6041653175862</v>
      </c>
      <c r="UN543">
        <v>7147.01136604978</v>
      </c>
      <c r="UO543">
        <v>6149.7049812864998</v>
      </c>
      <c r="UP543">
        <v>5347.0075585024952</v>
      </c>
      <c r="UQ543">
        <v>5348.5567643223594</v>
      </c>
      <c r="UR543">
        <v>5804.7716881617171</v>
      </c>
      <c r="US543">
        <v>4628.1069677173437</v>
      </c>
      <c r="UT543">
        <v>7100.4138666964236</v>
      </c>
      <c r="UU543">
        <v>7522.754495125655</v>
      </c>
      <c r="UV543">
        <v>7355.4939179671073</v>
      </c>
      <c r="UW543">
        <v>8180.5539177692935</v>
      </c>
      <c r="UX543">
        <v>7946.1837535988825</v>
      </c>
      <c r="UY543">
        <v>7405.1042925452439</v>
      </c>
      <c r="UZ543">
        <v>8906.588560697086</v>
      </c>
      <c r="VA543">
        <v>7937.3460273394794</v>
      </c>
      <c r="VB543">
        <v>7693.6369543055471</v>
      </c>
      <c r="VC543">
        <v>8024.640289570496</v>
      </c>
      <c r="VE543" s="147"/>
      <c r="VJ543" s="632">
        <v>485</v>
      </c>
      <c r="VK543" s="486">
        <f t="shared" si="599"/>
        <v>739.55899999999986</v>
      </c>
      <c r="VL543" s="486">
        <f t="shared" si="600"/>
        <v>696.1318</v>
      </c>
      <c r="VM543" s="486">
        <f t="shared" si="601"/>
        <v>735.30903547166417</v>
      </c>
      <c r="VN543" s="486">
        <f t="shared" si="602"/>
        <v>729.09041132349967</v>
      </c>
      <c r="VO543" s="486">
        <f t="shared" si="603"/>
        <v>695.8025453803217</v>
      </c>
      <c r="VP543" s="486">
        <f t="shared" si="604"/>
        <v>708.00225833879938</v>
      </c>
      <c r="VQ543" s="486">
        <f t="shared" si="605"/>
        <v>727.40216030082399</v>
      </c>
      <c r="VR543" s="486">
        <f t="shared" si="606"/>
        <v>797.56103519565295</v>
      </c>
      <c r="VS543" s="486">
        <f t="shared" si="607"/>
        <v>792.30143741735333</v>
      </c>
      <c r="VT543" s="486">
        <f t="shared" si="608"/>
        <v>867.13571746709181</v>
      </c>
      <c r="VU543" s="486">
        <f t="shared" si="609"/>
        <v>850.32581218902669</v>
      </c>
      <c r="VV543" s="486">
        <f t="shared" si="610"/>
        <v>777.14844785597063</v>
      </c>
      <c r="VW543" s="486">
        <f t="shared" si="611"/>
        <v>703.04104706269516</v>
      </c>
      <c r="VX543" s="486">
        <f t="shared" si="612"/>
        <v>705.75420156137739</v>
      </c>
      <c r="VY543" s="486">
        <f t="shared" si="613"/>
        <v>811.94787138490642</v>
      </c>
      <c r="VZ543" s="486">
        <f t="shared" si="614"/>
        <v>822.15675531372881</v>
      </c>
      <c r="WA543" s="486">
        <f t="shared" si="615"/>
        <v>766.64870464740522</v>
      </c>
      <c r="WB543" s="486">
        <f t="shared" si="616"/>
        <v>822.19234645987922</v>
      </c>
      <c r="WC543" s="486">
        <f t="shared" si="617"/>
        <v>942.20578917511091</v>
      </c>
      <c r="WD543" s="486">
        <f t="shared" si="618"/>
        <v>1035.185402888588</v>
      </c>
      <c r="WE543" s="486">
        <f t="shared" si="619"/>
        <v>985.20120597417997</v>
      </c>
      <c r="WF543" s="486">
        <f t="shared" si="620"/>
        <v>884.48516597813943</v>
      </c>
      <c r="WG543" s="486">
        <f t="shared" si="621"/>
        <v>856.34474481037</v>
      </c>
      <c r="WH543" s="486">
        <f t="shared" si="622"/>
        <v>874.44264562850424</v>
      </c>
      <c r="WI543" s="486">
        <f t="shared" si="623"/>
        <v>881.44712777788004</v>
      </c>
      <c r="WJ543" s="486">
        <f t="shared" si="624"/>
        <v>830.28236811985084</v>
      </c>
      <c r="WK543" s="486">
        <f t="shared" si="625"/>
        <v>880.62368742983642</v>
      </c>
      <c r="WL543" s="486">
        <f t="shared" si="626"/>
        <v>933.07296999757955</v>
      </c>
      <c r="WM543" s="486">
        <f t="shared" si="627"/>
        <v>884.33783880585906</v>
      </c>
      <c r="WN543" s="486">
        <f t="shared" si="628"/>
        <v>917.89850963496679</v>
      </c>
      <c r="WO543" s="486">
        <f t="shared" si="629"/>
        <v>790.94942383801504</v>
      </c>
      <c r="WP543" s="486">
        <f t="shared" si="630"/>
        <v>766.00598179975236</v>
      </c>
      <c r="WQ543" s="486">
        <f t="shared" si="631"/>
        <v>822.13628641336652</v>
      </c>
      <c r="WR543" s="486">
        <f t="shared" si="632"/>
        <v>771.1055425335835</v>
      </c>
      <c r="WS543" s="486">
        <f t="shared" si="633"/>
        <v>888.19578666413418</v>
      </c>
      <c r="WT543" s="486">
        <f t="shared" si="634"/>
        <v>758.70644587340769</v>
      </c>
      <c r="WU543" s="486">
        <f t="shared" si="635"/>
        <v>892.6419409603136</v>
      </c>
      <c r="WV543" s="486">
        <f t="shared" si="636"/>
        <v>847.07136354336933</v>
      </c>
      <c r="WW543" s="486">
        <f t="shared" si="637"/>
        <v>873.48963324621502</v>
      </c>
      <c r="WX543" s="486">
        <f t="shared" si="638"/>
        <v>863.8614791721966</v>
      </c>
      <c r="WY543" s="486">
        <f t="shared" si="639"/>
        <v>858.60109471697581</v>
      </c>
      <c r="WZ543" s="486">
        <f t="shared" si="640"/>
        <v>764.60735444210559</v>
      </c>
      <c r="XA543" s="486">
        <f t="shared" si="641"/>
        <v>785.03244965226077</v>
      </c>
      <c r="XB543" s="486">
        <f t="shared" si="642"/>
        <v>923.07212762991458</v>
      </c>
      <c r="XC543" s="486">
        <f t="shared" si="643"/>
        <v>903.10942044396131</v>
      </c>
      <c r="XD543" s="486">
        <f t="shared" si="644"/>
        <v>875.74483728277801</v>
      </c>
      <c r="XE543" s="486">
        <f t="shared" si="645"/>
        <v>893.83650181217001</v>
      </c>
      <c r="XF543" s="486">
        <f t="shared" si="646"/>
        <v>1026.834804334901</v>
      </c>
      <c r="XG543" s="486">
        <f t="shared" si="647"/>
        <v>876.00038955176001</v>
      </c>
      <c r="XH543" s="486">
        <f t="shared" si="648"/>
        <v>1058.799453408725</v>
      </c>
      <c r="XI543" s="486">
        <f t="shared" si="649"/>
        <v>1009.6235330110226</v>
      </c>
      <c r="XJ543" s="118">
        <f t="shared" si="650"/>
        <v>841.22478223376447</v>
      </c>
      <c r="XK543" s="1008">
        <f t="shared" si="651"/>
        <v>450</v>
      </c>
    </row>
    <row r="544" spans="25:635" x14ac:dyDescent="0.45">
      <c r="Y544" s="147"/>
      <c r="AA544" s="632">
        <v>535</v>
      </c>
      <c r="AB544" s="26">
        <v>1636</v>
      </c>
      <c r="AC544" s="26">
        <v>1636</v>
      </c>
      <c r="AD544" s="26">
        <v>1511.6450344619661</v>
      </c>
      <c r="AE544" s="26">
        <v>1254.8390931940985</v>
      </c>
      <c r="AF544" s="26">
        <v>1315.4605897072095</v>
      </c>
      <c r="AG544" s="26">
        <v>1429.5478929583287</v>
      </c>
      <c r="AH544" s="26">
        <v>1596.2451702287447</v>
      </c>
      <c r="AI544" s="26">
        <v>1736.6768169119043</v>
      </c>
      <c r="AJ544" s="26">
        <v>1844.3291873350179</v>
      </c>
      <c r="AK544" s="26">
        <v>1780.3938020875387</v>
      </c>
      <c r="AL544" s="26">
        <v>1378.1733837838046</v>
      </c>
      <c r="AM544" s="26">
        <v>1635.6583589136474</v>
      </c>
      <c r="AN544" s="26">
        <v>1874.1724606083471</v>
      </c>
      <c r="AO544" s="26">
        <v>2061.4970138461313</v>
      </c>
      <c r="AP544" s="26">
        <v>2501.8936633388826</v>
      </c>
      <c r="AQ544" s="26">
        <v>2671.3590307484606</v>
      </c>
      <c r="AR544" s="26">
        <v>2321.2854952778334</v>
      </c>
      <c r="AS544" s="26">
        <v>2019.087449444512</v>
      </c>
      <c r="AT544" s="26">
        <v>2126.6168196766812</v>
      </c>
      <c r="AU544" s="26">
        <v>2083.5777766384808</v>
      </c>
      <c r="AV544" s="26">
        <v>2073.4984152117327</v>
      </c>
      <c r="AW544" s="26">
        <v>1858.2762468445285</v>
      </c>
      <c r="AX544" s="26">
        <v>1882.2433204732611</v>
      </c>
      <c r="AY544" s="26">
        <v>1826.389086111948</v>
      </c>
      <c r="AZ544" s="26">
        <v>1856.8374695363927</v>
      </c>
      <c r="BA544" s="26">
        <v>2236.47595170875</v>
      </c>
      <c r="BB544" s="26">
        <v>2559.8859269877958</v>
      </c>
      <c r="BC544" s="26">
        <v>1860.861289872018</v>
      </c>
      <c r="BD544" s="26">
        <v>2069.3551903193679</v>
      </c>
      <c r="BE544" s="26">
        <v>1748.6160861630005</v>
      </c>
      <c r="BF544" s="26">
        <v>1611.2074631626781</v>
      </c>
      <c r="BG544" s="26">
        <v>1780.643660346781</v>
      </c>
      <c r="BH544" s="26">
        <v>1977.5087865469677</v>
      </c>
      <c r="BI544" s="26">
        <v>1764.2801202096066</v>
      </c>
      <c r="BJ544" s="26">
        <v>2155.6181957688545</v>
      </c>
      <c r="BK544" s="26">
        <v>1929.7345384227701</v>
      </c>
      <c r="BL544" s="26">
        <v>1811.6431378519853</v>
      </c>
      <c r="BM544" s="26">
        <v>1645.5149237420333</v>
      </c>
      <c r="BN544" s="26">
        <v>1849.3386462945443</v>
      </c>
      <c r="BO544" s="26">
        <v>1529.8343884690769</v>
      </c>
      <c r="BP544" s="26">
        <v>1457.1841490544073</v>
      </c>
      <c r="BQ544" s="26">
        <v>1028.9141839470158</v>
      </c>
      <c r="BR544" s="26">
        <v>849.24952206078683</v>
      </c>
      <c r="BS544" s="26">
        <v>583.30865852892464</v>
      </c>
      <c r="BT544" s="26">
        <v>1094.718986735965</v>
      </c>
      <c r="BU544" s="26">
        <v>1196.392833945426</v>
      </c>
      <c r="BV544" s="26">
        <v>1475.7345501741431</v>
      </c>
      <c r="BW544" s="26">
        <v>1176.4112375209615</v>
      </c>
      <c r="BX544" s="26">
        <v>1347.4179445189852</v>
      </c>
      <c r="BY544" s="26">
        <v>1387.4962245696724</v>
      </c>
      <c r="BZ544" s="26">
        <v>1035.4590029643864</v>
      </c>
      <c r="CA544" s="16"/>
      <c r="CB544" s="147"/>
      <c r="CC544" s="16"/>
      <c r="CD544" s="632">
        <v>535</v>
      </c>
      <c r="CE544" s="26">
        <v>365</v>
      </c>
      <c r="CF544" s="26">
        <v>348</v>
      </c>
      <c r="CG544" s="1048">
        <v>374.86882949194023</v>
      </c>
      <c r="CH544" s="1048">
        <v>534.93759306714253</v>
      </c>
      <c r="CI544" s="1048">
        <v>508.68493361399356</v>
      </c>
      <c r="CJ544" s="1048">
        <v>463.96514683745585</v>
      </c>
      <c r="CK544" s="1048">
        <v>435.64754204679036</v>
      </c>
      <c r="CL544" s="1048">
        <v>440.26240654634017</v>
      </c>
      <c r="CM544" s="1048">
        <v>436.38796497634951</v>
      </c>
      <c r="CN544" s="1048">
        <v>408.98735206729845</v>
      </c>
      <c r="CO544" s="1048">
        <v>398.12377612225367</v>
      </c>
      <c r="CP544" s="1048">
        <v>461.74848555594207</v>
      </c>
      <c r="CQ544" s="1048">
        <v>383.12128437988724</v>
      </c>
      <c r="CR544" s="1048">
        <v>347.47185523613791</v>
      </c>
      <c r="CS544" s="1048">
        <v>313.75236181305075</v>
      </c>
      <c r="CT544" s="1048">
        <v>404.86361721416671</v>
      </c>
      <c r="CU544" s="1048">
        <v>424.69804991688835</v>
      </c>
      <c r="CV544" s="1048">
        <v>393.68097664674309</v>
      </c>
      <c r="CW544" s="1048">
        <v>331.53972352213356</v>
      </c>
      <c r="CX544" s="1048">
        <v>382.88469837823715</v>
      </c>
      <c r="CY544" s="1048">
        <v>313.3349531365094</v>
      </c>
      <c r="CZ544" s="1048">
        <v>275.58855756799011</v>
      </c>
      <c r="DA544" s="1048">
        <v>163.53011966703718</v>
      </c>
      <c r="DB544" s="1048">
        <v>127.85662458438364</v>
      </c>
      <c r="DC544" s="1048">
        <v>199.2274170140455</v>
      </c>
      <c r="DD544" s="1048">
        <v>293.2653386364978</v>
      </c>
      <c r="DE544" s="1048">
        <v>416.09773229524524</v>
      </c>
      <c r="DF544" s="1048">
        <v>271.55463783971953</v>
      </c>
      <c r="DG544" s="1048">
        <v>315.5013787956313</v>
      </c>
      <c r="DH544" s="1048">
        <v>282.33832734140282</v>
      </c>
      <c r="DI544" s="1048">
        <v>265.98301117997863</v>
      </c>
      <c r="DJ544" s="1048">
        <v>300.08214054576729</v>
      </c>
      <c r="DK544" s="1048">
        <v>239.90257346624162</v>
      </c>
      <c r="DL544" s="1048">
        <v>247.31515938077123</v>
      </c>
      <c r="DM544" s="1048">
        <v>328.96499833711118</v>
      </c>
      <c r="DN544" s="1048">
        <v>327.73965712383301</v>
      </c>
      <c r="DO544" s="1048">
        <v>381.3545371135898</v>
      </c>
      <c r="DP544" s="1048">
        <v>394.81987740246967</v>
      </c>
      <c r="DQ544" s="1048">
        <v>382.00911109497105</v>
      </c>
      <c r="DR544" s="1048">
        <v>409.06596433526647</v>
      </c>
      <c r="DS544" s="1048">
        <v>443.60284864742528</v>
      </c>
      <c r="DT544" s="1048">
        <v>537.22849398172866</v>
      </c>
      <c r="DU544" s="1048">
        <v>530.2975222408113</v>
      </c>
      <c r="DV544" s="1048">
        <v>567.54380179097075</v>
      </c>
      <c r="DW544" s="1048">
        <v>523.03262694886325</v>
      </c>
      <c r="DX544" s="1048">
        <v>431.2248305035028</v>
      </c>
      <c r="DY544" s="1048">
        <v>490.2351906259459</v>
      </c>
      <c r="DZ544" s="1048">
        <v>391.01037423497331</v>
      </c>
      <c r="EA544" s="1048">
        <v>352.57207392191083</v>
      </c>
      <c r="EB544" s="1048">
        <v>274.08112881098862</v>
      </c>
      <c r="EC544" s="1048">
        <v>313.64281035046133</v>
      </c>
      <c r="ED544" s="16"/>
      <c r="EE544" s="16"/>
      <c r="EF544" s="147"/>
      <c r="EG544" s="16"/>
      <c r="EH544" s="632">
        <v>535</v>
      </c>
      <c r="EI544" s="488">
        <v>11831</v>
      </c>
      <c r="EJ544" s="488">
        <v>9594</v>
      </c>
      <c r="EK544" s="488">
        <v>10144</v>
      </c>
      <c r="EL544" s="488">
        <v>12050.903550103279</v>
      </c>
      <c r="EM544" s="488">
        <v>10221.080975334389</v>
      </c>
      <c r="EN544" s="488">
        <v>12789.568019213584</v>
      </c>
      <c r="EO544" s="488">
        <v>12813.057798121074</v>
      </c>
      <c r="EP544" s="488">
        <v>10104.961527243895</v>
      </c>
      <c r="EQ544" s="488">
        <v>16755.81641741873</v>
      </c>
      <c r="ER544" s="488">
        <v>14404.523729092765</v>
      </c>
      <c r="ES544" s="488">
        <v>16159.389349973682</v>
      </c>
      <c r="ET544" s="488">
        <v>16154.570486083136</v>
      </c>
      <c r="EU544" s="488">
        <v>16145.045929537739</v>
      </c>
      <c r="EV544" s="488">
        <v>12940.203142690836</v>
      </c>
      <c r="EW544" s="488">
        <v>12345.228380331564</v>
      </c>
      <c r="EX544" s="488">
        <v>13842.807070960627</v>
      </c>
      <c r="EY544" s="488">
        <v>17441.412837386928</v>
      </c>
      <c r="EZ544" s="488">
        <v>17447.462164908793</v>
      </c>
      <c r="FA544" s="488">
        <v>21111.631779297873</v>
      </c>
      <c r="FB544" s="488">
        <v>20324.739447127991</v>
      </c>
      <c r="FC544" s="488">
        <v>20689.428022097156</v>
      </c>
      <c r="FD544" s="488">
        <v>23456.614632160625</v>
      </c>
      <c r="FE544" s="488">
        <v>25193.28438027166</v>
      </c>
      <c r="FF544" s="488">
        <v>23706.255831239356</v>
      </c>
      <c r="FG544" s="488">
        <v>20266.384131150582</v>
      </c>
      <c r="FH544" s="488">
        <v>16017.335430641775</v>
      </c>
      <c r="FI544" s="488">
        <v>13877.427829601907</v>
      </c>
      <c r="FJ544" s="488">
        <v>12153.761593401576</v>
      </c>
      <c r="FK544" s="488">
        <v>15336.104210356483</v>
      </c>
      <c r="FL544" s="488">
        <v>14352.35102813409</v>
      </c>
      <c r="FM544" s="488">
        <v>16151.650636480852</v>
      </c>
      <c r="FN544" s="488">
        <v>17146.368955625541</v>
      </c>
      <c r="FO544" s="488">
        <v>16474.66608411069</v>
      </c>
      <c r="FP544" s="488">
        <v>15745.307651390382</v>
      </c>
      <c r="FQ544" s="488">
        <v>15836.517517438484</v>
      </c>
      <c r="FR544" s="488">
        <v>16987.356597912007</v>
      </c>
      <c r="FS544" s="488">
        <v>20606.260177802193</v>
      </c>
      <c r="FT544" s="488">
        <v>19286.762486656018</v>
      </c>
      <c r="FU544" s="488">
        <v>16294.019107572281</v>
      </c>
      <c r="FV544" s="488">
        <v>19598.187264397777</v>
      </c>
      <c r="FW544" s="488">
        <v>19588.878841299284</v>
      </c>
      <c r="FX544" s="488">
        <v>16970.084754080875</v>
      </c>
      <c r="FY544" s="488">
        <v>16274.203812134048</v>
      </c>
      <c r="FZ544" s="488">
        <v>14653.349793078787</v>
      </c>
      <c r="GA544" s="488">
        <v>16167.653295419248</v>
      </c>
      <c r="GB544" s="488">
        <v>15480.484527098833</v>
      </c>
      <c r="GC544" s="488">
        <v>17597.609157149171</v>
      </c>
      <c r="GD544" s="488">
        <v>20021.028844056083</v>
      </c>
      <c r="GE544" s="488">
        <v>21045.498092846985</v>
      </c>
      <c r="GF544" s="488">
        <v>21822.692625175259</v>
      </c>
      <c r="GG544" s="488">
        <v>19500.894231634415</v>
      </c>
      <c r="GH544" s="16"/>
      <c r="GI544" s="147"/>
      <c r="GJ544" s="16"/>
      <c r="GK544" s="632">
        <v>535</v>
      </c>
      <c r="GL544" s="16">
        <v>29568</v>
      </c>
      <c r="GM544" s="16">
        <v>26180.000000000004</v>
      </c>
      <c r="GN544" s="16">
        <v>58520.000000000007</v>
      </c>
      <c r="GO544" s="311">
        <v>68726.992486586474</v>
      </c>
      <c r="GP544" s="311">
        <v>63969.216806596196</v>
      </c>
      <c r="GQ544" s="311">
        <v>67022.168915987728</v>
      </c>
      <c r="GR544" s="311">
        <v>66426.337979641772</v>
      </c>
      <c r="GS544" s="311">
        <v>67197.58701452172</v>
      </c>
      <c r="GT544" s="311">
        <v>73676.724030902638</v>
      </c>
      <c r="GU544" s="311">
        <v>85083.707023830051</v>
      </c>
      <c r="GV544" s="311">
        <v>87197.688609668839</v>
      </c>
      <c r="GW544" s="311">
        <v>89631.536124255479</v>
      </c>
      <c r="GX544" s="311">
        <v>81814.051517072498</v>
      </c>
      <c r="GY544" s="311">
        <v>89878.732419278589</v>
      </c>
      <c r="GZ544" s="311">
        <v>73553.344146585237</v>
      </c>
      <c r="HA544" s="311">
        <v>72023.058569684465</v>
      </c>
      <c r="HB544" s="311">
        <v>71097.951891743229</v>
      </c>
      <c r="HC544" s="311">
        <v>66733.837840725449</v>
      </c>
      <c r="HD544" s="311">
        <v>63197.47755024537</v>
      </c>
      <c r="HE544" s="311">
        <v>58968.388242666508</v>
      </c>
      <c r="HF544" s="311">
        <v>60248.635341614106</v>
      </c>
      <c r="HG544" s="311">
        <v>61052.061432932518</v>
      </c>
      <c r="HH544" s="311">
        <v>75548.335293685712</v>
      </c>
      <c r="HI544" s="311">
        <v>72954.289374636457</v>
      </c>
      <c r="HJ544" s="311">
        <v>76148.78963943875</v>
      </c>
      <c r="HK544" s="311">
        <v>65995.720490503576</v>
      </c>
      <c r="HL544" s="311">
        <v>69911.370772426497</v>
      </c>
      <c r="HM544" s="311">
        <v>76304.852730327359</v>
      </c>
      <c r="HN544" s="311">
        <v>82544.604935981231</v>
      </c>
      <c r="HO544" s="311">
        <v>75895.830235756177</v>
      </c>
      <c r="HP544" s="311">
        <v>61345.132560703729</v>
      </c>
      <c r="HQ544" s="311">
        <v>66552.862489122723</v>
      </c>
      <c r="HR544" s="311">
        <v>56490.058422519345</v>
      </c>
      <c r="HS544" s="311">
        <v>48893.936162199498</v>
      </c>
      <c r="HT544" s="311">
        <v>55852.807219565089</v>
      </c>
      <c r="HU544" s="311">
        <v>47587.537447873598</v>
      </c>
      <c r="HV544" s="311">
        <v>53297.87371178488</v>
      </c>
      <c r="HW544" s="311">
        <v>41798.103276302958</v>
      </c>
      <c r="HX544" s="311">
        <v>38546.629229088168</v>
      </c>
      <c r="HY544" s="311">
        <v>39285.456170302401</v>
      </c>
      <c r="HZ544" s="311">
        <v>45325.602006726847</v>
      </c>
      <c r="IA544" s="311">
        <v>50466.20699319485</v>
      </c>
      <c r="IB544" s="311">
        <v>51118.923157010264</v>
      </c>
      <c r="IC544" s="311">
        <v>51643.367302749459</v>
      </c>
      <c r="ID544" s="311">
        <v>55392.085696469745</v>
      </c>
      <c r="IE544" s="311">
        <v>49603.772468764248</v>
      </c>
      <c r="IF544" s="311">
        <v>41318.337575570404</v>
      </c>
      <c r="IG544" s="311">
        <v>44799.271395717122</v>
      </c>
      <c r="IH544" s="311">
        <v>47322.928907707726</v>
      </c>
      <c r="II544" s="311">
        <v>52805.720542828611</v>
      </c>
      <c r="IJ544" s="311">
        <v>60276.471840055972</v>
      </c>
      <c r="IL544" s="147"/>
      <c r="IN544" s="632">
        <v>535</v>
      </c>
      <c r="IO544" s="488">
        <v>5636</v>
      </c>
      <c r="IP544" s="488">
        <v>4947.8</v>
      </c>
      <c r="IQ544" s="488">
        <v>6270</v>
      </c>
      <c r="IR544" s="488">
        <v>6751.9165721652444</v>
      </c>
      <c r="IS544" s="488">
        <v>5556.2580730958216</v>
      </c>
      <c r="IT544" s="488">
        <v>5222.4322608711991</v>
      </c>
      <c r="IU544" s="488">
        <v>5977.023143269088</v>
      </c>
      <c r="IV544" s="488">
        <v>7060.0150144974659</v>
      </c>
      <c r="IW544" s="488">
        <v>5030.4785087090695</v>
      </c>
      <c r="IX544" s="488">
        <v>6544.6723934000438</v>
      </c>
      <c r="IY544" s="488">
        <v>7087.1284727029552</v>
      </c>
      <c r="IZ544" s="488">
        <v>5269.1185504060741</v>
      </c>
      <c r="JA544" s="488">
        <v>7167.3846269940695</v>
      </c>
      <c r="JB544" s="488">
        <v>8207.9177488998121</v>
      </c>
      <c r="JC544" s="488">
        <v>6977.8755187777233</v>
      </c>
      <c r="JD544" s="488">
        <v>7928.5771220863062</v>
      </c>
      <c r="JE544" s="488">
        <v>7119.3927727189794</v>
      </c>
      <c r="JF544" s="488">
        <v>7809.6833063053418</v>
      </c>
      <c r="JG544" s="488">
        <v>7784.9896350246518</v>
      </c>
      <c r="JH544" s="488">
        <v>8099.3938701632305</v>
      </c>
      <c r="JI544" s="488">
        <v>10687.767750368926</v>
      </c>
      <c r="JJ544" s="488">
        <v>10392.452495971462</v>
      </c>
      <c r="JK544" s="488">
        <v>9175.6504211158644</v>
      </c>
      <c r="JL544" s="488">
        <v>8435.6175428923198</v>
      </c>
      <c r="JM544" s="488">
        <v>8447.9380279434517</v>
      </c>
      <c r="JN544" s="488">
        <v>7621.2208442784649</v>
      </c>
      <c r="JO544" s="488">
        <v>8054.5417041978972</v>
      </c>
      <c r="JP544" s="488">
        <v>7696.7675182055746</v>
      </c>
      <c r="JQ544" s="488">
        <v>7318.8074787557889</v>
      </c>
      <c r="JR544" s="488">
        <v>6650.5456326372296</v>
      </c>
      <c r="JS544" s="488">
        <v>6580.0028952253788</v>
      </c>
      <c r="JT544" s="488">
        <v>8549.9856755676828</v>
      </c>
      <c r="JU544" s="488">
        <v>8806.5310803769116</v>
      </c>
      <c r="JV544" s="488">
        <v>9336.781779692401</v>
      </c>
      <c r="JW544" s="488">
        <v>9291.0807635169804</v>
      </c>
      <c r="JX544" s="488">
        <v>8008.226073872991</v>
      </c>
      <c r="JY544" s="488">
        <v>7481.5687780188528</v>
      </c>
      <c r="JZ544" s="488">
        <v>7540.5612600517898</v>
      </c>
      <c r="KA544" s="488">
        <v>8544.7476992233896</v>
      </c>
      <c r="KB544" s="488">
        <v>6873.4932244029478</v>
      </c>
      <c r="KC544" s="488">
        <v>5189.0367256756199</v>
      </c>
      <c r="KD544" s="488">
        <v>5567.6421288048068</v>
      </c>
      <c r="KE544" s="488">
        <v>7888.7267761337707</v>
      </c>
      <c r="KF544" s="488">
        <v>9116.5548342127404</v>
      </c>
      <c r="KG544" s="488">
        <v>7959.2857881640739</v>
      </c>
      <c r="KH544" s="488">
        <v>8159.2771424206112</v>
      </c>
      <c r="KI544" s="488">
        <v>7747.079182333483</v>
      </c>
      <c r="KJ544" s="488">
        <v>7452.8075699095616</v>
      </c>
      <c r="KK544" s="488">
        <v>6007.7940433697031</v>
      </c>
      <c r="KL544" s="488">
        <v>6572.2981427337909</v>
      </c>
      <c r="KM544" s="488">
        <v>6200.7775838702573</v>
      </c>
      <c r="KO544" s="147"/>
      <c r="KQ544" s="632">
        <v>212</v>
      </c>
      <c r="KR544" s="26">
        <v>1636</v>
      </c>
      <c r="KS544" s="26">
        <v>1636</v>
      </c>
      <c r="KT544" s="26">
        <v>1812.2027098948877</v>
      </c>
      <c r="KU544" s="26">
        <v>1687.1460097467263</v>
      </c>
      <c r="KV544" s="26">
        <v>1660.6689871674384</v>
      </c>
      <c r="KW544" s="26">
        <v>1272.3042187845515</v>
      </c>
      <c r="KX544" s="26">
        <v>1174.2904995582207</v>
      </c>
      <c r="KY544" s="26">
        <v>1239.4746833814081</v>
      </c>
      <c r="KZ544" s="26">
        <v>812.34999442653395</v>
      </c>
      <c r="LA544" s="26">
        <v>1000.1991397502122</v>
      </c>
      <c r="LB544" s="26">
        <v>913.81621177309717</v>
      </c>
      <c r="LC544" s="26">
        <v>1230.8397008399575</v>
      </c>
      <c r="LD544" s="26">
        <v>1482.9763195343821</v>
      </c>
      <c r="LE544" s="26">
        <v>1328.1766403612785</v>
      </c>
      <c r="LF544" s="26">
        <v>1079.2991152670284</v>
      </c>
      <c r="LG544" s="26">
        <v>960.84566614353639</v>
      </c>
      <c r="LH544" s="26">
        <v>631.43512971637756</v>
      </c>
      <c r="LI544" s="26">
        <v>298.68994893517061</v>
      </c>
      <c r="LJ544" s="26">
        <v>1300.0247934309741</v>
      </c>
      <c r="LK544" s="26">
        <v>1442.2117818280751</v>
      </c>
      <c r="LL544" s="26">
        <v>1495.7722195335782</v>
      </c>
      <c r="LM544" s="26">
        <v>971.30763135272036</v>
      </c>
      <c r="LN544" s="26">
        <v>1073.3495921863894</v>
      </c>
      <c r="LO544" s="26">
        <v>1436.0685749276067</v>
      </c>
      <c r="LP544" s="26">
        <v>1471.9485347843533</v>
      </c>
      <c r="LQ544" s="26">
        <v>1561.7114321094552</v>
      </c>
      <c r="LR544" s="26">
        <v>1763.033330622543</v>
      </c>
      <c r="LS544" s="26">
        <v>1404.5584600999703</v>
      </c>
      <c r="LT544" s="26">
        <v>1071.7525619072871</v>
      </c>
      <c r="LU544" s="26">
        <v>1009.1179228653727</v>
      </c>
      <c r="LV544" s="26">
        <v>914.81069814569867</v>
      </c>
      <c r="LW544" s="26">
        <v>971.63160503965912</v>
      </c>
      <c r="LX544" s="26">
        <v>1446.95074676899</v>
      </c>
      <c r="LY544" s="26">
        <v>1154.7094355272554</v>
      </c>
      <c r="LZ544" s="26">
        <v>1127.4474578701513</v>
      </c>
      <c r="MA544" s="26">
        <v>841.99198667923258</v>
      </c>
      <c r="MB544" s="26">
        <v>1299.0941384743235</v>
      </c>
      <c r="MC544" s="26">
        <v>1414.7809120014153</v>
      </c>
      <c r="MD544" s="26">
        <v>1408.0324832803758</v>
      </c>
      <c r="ME544" s="26">
        <v>1269.9559550930512</v>
      </c>
      <c r="MF544" s="26">
        <v>1061.7664510134721</v>
      </c>
      <c r="MG544" s="26">
        <v>1312.4469914484157</v>
      </c>
      <c r="MH544" s="26">
        <v>1537.8976644408433</v>
      </c>
      <c r="MI544" s="26">
        <v>1153.9608679772548</v>
      </c>
      <c r="MJ544" s="26">
        <v>1349.2177415769427</v>
      </c>
      <c r="MK544" s="26">
        <v>1383.056737741354</v>
      </c>
      <c r="ML544" s="26">
        <v>1552.5818681367073</v>
      </c>
      <c r="MM544" s="26">
        <v>1618.5936876989297</v>
      </c>
      <c r="MN544" s="26">
        <v>1674.7620689474579</v>
      </c>
      <c r="MO544" s="26">
        <v>1414.6324287524722</v>
      </c>
      <c r="MP544" s="26">
        <v>1737.9532532608084</v>
      </c>
      <c r="MQ544"/>
      <c r="MR544"/>
      <c r="MS544" s="490"/>
      <c r="MT544" s="311"/>
      <c r="MU544" s="632">
        <v>535</v>
      </c>
      <c r="MV544" s="26">
        <v>365</v>
      </c>
      <c r="MW544" s="26">
        <v>348</v>
      </c>
      <c r="MX544" s="1048">
        <v>383.57959057685156</v>
      </c>
      <c r="MY544" s="1048">
        <v>359.76469948430207</v>
      </c>
      <c r="MZ544" s="1048">
        <v>415.23376485418333</v>
      </c>
      <c r="NA544" s="1048">
        <v>324.68844213843749</v>
      </c>
      <c r="NB544" s="1048">
        <v>376.16905443900293</v>
      </c>
      <c r="NC544" s="1048">
        <v>297.06106322707387</v>
      </c>
      <c r="ND544" s="1048">
        <v>297.31200188296225</v>
      </c>
      <c r="NE544" s="1048">
        <v>290.87629231235354</v>
      </c>
      <c r="NF544" s="1048">
        <v>226.91804491764702</v>
      </c>
      <c r="NG544" s="1048">
        <v>351.07153284215474</v>
      </c>
      <c r="NH544" s="1048">
        <v>345.78115943941634</v>
      </c>
      <c r="NI544" s="1048">
        <v>480.33828783680406</v>
      </c>
      <c r="NJ544" s="1048">
        <v>458.47166921547949</v>
      </c>
      <c r="NK544" s="1048">
        <v>504.96233543417856</v>
      </c>
      <c r="NL544" s="1048">
        <v>561.29401165176319</v>
      </c>
      <c r="NM544" s="1048">
        <v>441.3109053880014</v>
      </c>
      <c r="NN544" s="1048">
        <v>453.25143478125551</v>
      </c>
      <c r="NO544" s="1048">
        <v>259.54445457614673</v>
      </c>
      <c r="NP544" s="1048">
        <v>247.64701765208639</v>
      </c>
      <c r="NQ544" s="1048">
        <v>208.67835664169095</v>
      </c>
      <c r="NR544" s="1048">
        <v>224.40692046506615</v>
      </c>
      <c r="NS544" s="1048">
        <v>287.25066884925803</v>
      </c>
      <c r="NT544" s="1048">
        <v>210.95229113179093</v>
      </c>
      <c r="NU544" s="1048">
        <v>276.13760770052795</v>
      </c>
      <c r="NV544" s="1048">
        <v>288.71896149247971</v>
      </c>
      <c r="NW544" s="1048">
        <v>394.5085027450495</v>
      </c>
      <c r="NX544" s="1048">
        <v>366.19022479112897</v>
      </c>
      <c r="NY544" s="1048">
        <v>314.19001846735142</v>
      </c>
      <c r="NZ544" s="1048">
        <v>373.60815185168065</v>
      </c>
      <c r="OA544" s="1048">
        <v>424.36124100835264</v>
      </c>
      <c r="OB544" s="1048">
        <v>423.87684311752639</v>
      </c>
      <c r="OC544" s="1048">
        <v>323.07552735350305</v>
      </c>
      <c r="OD544" s="1048">
        <v>263.51440734886108</v>
      </c>
      <c r="OE544" s="1048">
        <v>308.0536910563643</v>
      </c>
      <c r="OF544" s="1048">
        <v>379.10185288713996</v>
      </c>
      <c r="OG544" s="1048">
        <v>398.76689732612579</v>
      </c>
      <c r="OH544" s="1048">
        <v>321.31025612768872</v>
      </c>
      <c r="OI544" s="1048">
        <v>308.51839936634138</v>
      </c>
      <c r="OJ544" s="1048">
        <v>396.30826785541763</v>
      </c>
      <c r="OK544" s="1048">
        <v>410.49632763906959</v>
      </c>
      <c r="OL544" s="1048">
        <v>444.39867259766606</v>
      </c>
      <c r="OM544" s="1048">
        <v>467.87133617761179</v>
      </c>
      <c r="ON544" s="1048">
        <v>417.40791252664582</v>
      </c>
      <c r="OO544" s="1048">
        <v>431.86790948247466</v>
      </c>
      <c r="OP544" s="1048">
        <v>489.4924316871041</v>
      </c>
      <c r="OQ544" s="1048">
        <v>369.47651005136345</v>
      </c>
      <c r="OR544" s="1048">
        <v>442.94595240561216</v>
      </c>
      <c r="OS544" s="1048">
        <v>471.60922798840846</v>
      </c>
      <c r="OT544" s="1048">
        <v>427.2834642501013</v>
      </c>
      <c r="OU544" s="311"/>
      <c r="OV544" s="490"/>
      <c r="OW544" s="311"/>
      <c r="OX544" s="632">
        <v>212</v>
      </c>
      <c r="OY544">
        <v>11831</v>
      </c>
      <c r="OZ544">
        <v>9594</v>
      </c>
      <c r="PA544">
        <v>10144</v>
      </c>
      <c r="PB544">
        <v>12287.831614921328</v>
      </c>
      <c r="PC544">
        <v>11648.903261495001</v>
      </c>
      <c r="PD544">
        <v>12312.765449061311</v>
      </c>
      <c r="PE544">
        <v>13237.904293893565</v>
      </c>
      <c r="PF544">
        <v>15304.879179210324</v>
      </c>
      <c r="PG544">
        <v>16674.548827662882</v>
      </c>
      <c r="PH544">
        <v>16412.736570217963</v>
      </c>
      <c r="PI544">
        <v>16742.32614528442</v>
      </c>
      <c r="PJ544">
        <v>15927.074792135356</v>
      </c>
      <c r="PK544">
        <v>18962.252440237324</v>
      </c>
      <c r="PL544">
        <v>14155.199911733771</v>
      </c>
      <c r="PM544">
        <v>12075.824332081629</v>
      </c>
      <c r="PN544">
        <v>11843.504856008365</v>
      </c>
      <c r="PO544">
        <v>14799.043059324071</v>
      </c>
      <c r="PP544">
        <v>17042.607543137936</v>
      </c>
      <c r="PQ544">
        <v>18500.82762189626</v>
      </c>
      <c r="PR544">
        <v>18835.974337369487</v>
      </c>
      <c r="PS544">
        <v>19827.460236348368</v>
      </c>
      <c r="PT544">
        <v>21607.82727698001</v>
      </c>
      <c r="PU544">
        <v>18535.403136090183</v>
      </c>
      <c r="PV544">
        <v>23113.17556994671</v>
      </c>
      <c r="PW544">
        <v>20885.179670998961</v>
      </c>
      <c r="PX544">
        <v>21285.7508851438</v>
      </c>
      <c r="PY544">
        <v>22454.850617160169</v>
      </c>
      <c r="PZ544">
        <v>19864.855710845575</v>
      </c>
      <c r="QA544">
        <v>13701.154267516635</v>
      </c>
      <c r="QB544">
        <v>16190.964210087914</v>
      </c>
      <c r="QC544">
        <v>15684.397509956152</v>
      </c>
      <c r="QD544">
        <v>19328.109282922087</v>
      </c>
      <c r="QE544">
        <v>17361.684742441947</v>
      </c>
      <c r="QF544">
        <v>16381.598621036177</v>
      </c>
      <c r="QG544">
        <v>15922.815570586274</v>
      </c>
      <c r="QH544">
        <v>17100.646110409842</v>
      </c>
      <c r="QI544">
        <v>15839.458906316111</v>
      </c>
      <c r="QJ544">
        <v>18595.285681580248</v>
      </c>
      <c r="QK544">
        <v>16220.198691474772</v>
      </c>
      <c r="QL544">
        <v>15552.683438776236</v>
      </c>
      <c r="QM544">
        <v>16601.67489918269</v>
      </c>
      <c r="QN544">
        <v>16799.402352545483</v>
      </c>
      <c r="QO544">
        <v>22553.098825032772</v>
      </c>
      <c r="QP544">
        <v>25495.207677718445</v>
      </c>
      <c r="QQ544">
        <v>27164.966171251588</v>
      </c>
      <c r="QR544">
        <v>27915.76755265865</v>
      </c>
      <c r="QS544">
        <v>28514.170902325961</v>
      </c>
      <c r="QT544">
        <v>28747.726811500252</v>
      </c>
      <c r="QU544">
        <v>26509.24074929547</v>
      </c>
      <c r="QV544">
        <v>25756.075571535115</v>
      </c>
      <c r="QW544">
        <v>27528.727003761789</v>
      </c>
      <c r="QY544" s="147"/>
      <c r="RA544" s="632">
        <v>212</v>
      </c>
      <c r="RB544">
        <v>29568</v>
      </c>
      <c r="RC544">
        <v>26180.000000000004</v>
      </c>
      <c r="RD544">
        <v>58520.000000000007</v>
      </c>
      <c r="RE544">
        <v>52890.994520079825</v>
      </c>
      <c r="RF544">
        <v>51767.750858364692</v>
      </c>
      <c r="RG544">
        <v>61108.777848864876</v>
      </c>
      <c r="RH544">
        <v>59004.435745317285</v>
      </c>
      <c r="RI544">
        <v>53113.6722498983</v>
      </c>
      <c r="RJ544">
        <v>60355.29216443828</v>
      </c>
      <c r="RK544">
        <v>59592.401580789068</v>
      </c>
      <c r="RL544">
        <v>57256.307757120194</v>
      </c>
      <c r="RM544">
        <v>57582.595662900036</v>
      </c>
      <c r="RN544">
        <v>48588.656613879182</v>
      </c>
      <c r="RO544">
        <v>49833.478502712787</v>
      </c>
      <c r="RP544">
        <v>49471.231230988757</v>
      </c>
      <c r="RQ544">
        <v>49946.190145139291</v>
      </c>
      <c r="RR544">
        <v>41172.481443602941</v>
      </c>
      <c r="RS544">
        <v>41438.165176119546</v>
      </c>
      <c r="RT544">
        <v>41984.800479885846</v>
      </c>
      <c r="RU544">
        <v>30789.861609685409</v>
      </c>
      <c r="RV544">
        <v>32849.946398008324</v>
      </c>
      <c r="RW544">
        <v>36516.807587882169</v>
      </c>
      <c r="RX544">
        <v>37998.667005163676</v>
      </c>
      <c r="RY544">
        <v>37003.987480441254</v>
      </c>
      <c r="RZ544">
        <v>34625.893709744894</v>
      </c>
      <c r="SA544">
        <v>37253.128357902555</v>
      </c>
      <c r="SB544">
        <v>38046.052431880125</v>
      </c>
      <c r="SC544">
        <v>42228.784456646375</v>
      </c>
      <c r="SD544">
        <v>41467.858488143393</v>
      </c>
      <c r="SE544">
        <v>33801.038336893049</v>
      </c>
      <c r="SF544">
        <v>27290.485720478788</v>
      </c>
      <c r="SG544">
        <v>28732.185331480836</v>
      </c>
      <c r="SH544">
        <v>21514.495975675396</v>
      </c>
      <c r="SI544">
        <v>13102.024994076239</v>
      </c>
      <c r="SJ544">
        <v>18378.423982261516</v>
      </c>
      <c r="SK544">
        <v>13646.864371787717</v>
      </c>
      <c r="SL544">
        <v>23381.928622195046</v>
      </c>
      <c r="SM544">
        <v>24963.836987686384</v>
      </c>
      <c r="SN544">
        <v>34666.583998926435</v>
      </c>
      <c r="SO544">
        <v>38877.490258833379</v>
      </c>
      <c r="SP544">
        <v>41064.424440850111</v>
      </c>
      <c r="SQ544">
        <v>50165.555518456953</v>
      </c>
      <c r="SR544">
        <v>61818.873831950652</v>
      </c>
      <c r="SS544">
        <v>67699.954617377545</v>
      </c>
      <c r="ST544">
        <v>66801.000281157962</v>
      </c>
      <c r="SU544">
        <v>67886.496070215508</v>
      </c>
      <c r="SV544">
        <v>76759.156109950185</v>
      </c>
      <c r="SW544">
        <v>67819.38702826669</v>
      </c>
      <c r="SX544">
        <v>70227.774429969548</v>
      </c>
      <c r="SY544">
        <v>62839.229421444812</v>
      </c>
      <c r="SZ544">
        <v>64858.844434534811</v>
      </c>
      <c r="TB544" s="147"/>
      <c r="TD544" s="632">
        <v>212</v>
      </c>
      <c r="TE544">
        <v>5636</v>
      </c>
      <c r="TF544">
        <v>4947.8</v>
      </c>
      <c r="TG544">
        <v>6270</v>
      </c>
      <c r="TH544">
        <v>6052.6527335589954</v>
      </c>
      <c r="TI544">
        <v>5272.7976285724853</v>
      </c>
      <c r="TJ544">
        <v>5999.6908223232622</v>
      </c>
      <c r="TK544">
        <v>6097.7656086358893</v>
      </c>
      <c r="TL544">
        <v>7981.4055485667177</v>
      </c>
      <c r="TM544">
        <v>7888.3935832533334</v>
      </c>
      <c r="TN544">
        <v>8279.5161870501288</v>
      </c>
      <c r="TO544">
        <v>7876.3956948027717</v>
      </c>
      <c r="TP544">
        <v>10383.952108204719</v>
      </c>
      <c r="TQ544">
        <v>9869.5268483779819</v>
      </c>
      <c r="TR544">
        <v>9851.193793256256</v>
      </c>
      <c r="TS544">
        <v>8276.2386243910078</v>
      </c>
      <c r="TT544">
        <v>7591.8700340041132</v>
      </c>
      <c r="TU544">
        <v>6388.8643798265093</v>
      </c>
      <c r="TV544">
        <v>7395.0702610723902</v>
      </c>
      <c r="TW544">
        <v>7671.303616768143</v>
      </c>
      <c r="TX544">
        <v>6181.9186419784028</v>
      </c>
      <c r="TY544">
        <v>6022.4418970453362</v>
      </c>
      <c r="TZ544">
        <v>6350.1966626631547</v>
      </c>
      <c r="UA544">
        <v>7755.3396441321283</v>
      </c>
      <c r="UB544">
        <v>8299.5438272629617</v>
      </c>
      <c r="UC544">
        <v>7911.7203369719246</v>
      </c>
      <c r="UD544">
        <v>8452.5657000309784</v>
      </c>
      <c r="UE544">
        <v>9020.2197021618704</v>
      </c>
      <c r="UF544">
        <v>8151.798918459981</v>
      </c>
      <c r="UG544">
        <v>8359.6588581763717</v>
      </c>
      <c r="UH544">
        <v>6795.1185224451319</v>
      </c>
      <c r="UI544">
        <v>7010.7585666584919</v>
      </c>
      <c r="UJ544">
        <v>6597.6402366364209</v>
      </c>
      <c r="UK544">
        <v>5852.9683011189854</v>
      </c>
      <c r="UL544">
        <v>6422.0712879633747</v>
      </c>
      <c r="UM544">
        <v>7438.6298509295048</v>
      </c>
      <c r="UN544">
        <v>7383.7170188410419</v>
      </c>
      <c r="UO544">
        <v>7096.5246430681973</v>
      </c>
      <c r="UP544">
        <v>6032.0918035212871</v>
      </c>
      <c r="UQ544">
        <v>6814.7654073500753</v>
      </c>
      <c r="UR544">
        <v>5978.0450277507298</v>
      </c>
      <c r="US544">
        <v>5484.7052936013024</v>
      </c>
      <c r="UT544">
        <v>2657.1109855936947</v>
      </c>
      <c r="UU544">
        <v>1843.5829823595825</v>
      </c>
      <c r="UV544">
        <v>1577.3003188695334</v>
      </c>
      <c r="UW544">
        <v>2241.1635754988361</v>
      </c>
      <c r="UX544">
        <v>4799.7312302101664</v>
      </c>
      <c r="UY544">
        <v>6872.4283382240237</v>
      </c>
      <c r="UZ544">
        <v>6449.3845529337841</v>
      </c>
      <c r="VA544">
        <v>4391.0285915916056</v>
      </c>
      <c r="VB544">
        <v>4422.8151934383504</v>
      </c>
      <c r="VC544">
        <v>5050.3631196571077</v>
      </c>
      <c r="VE544" s="147"/>
      <c r="VJ544" s="632">
        <v>212</v>
      </c>
      <c r="VK544" s="486">
        <f t="shared" si="599"/>
        <v>739.55899999999986</v>
      </c>
      <c r="VL544" s="486">
        <f t="shared" si="600"/>
        <v>696.1318</v>
      </c>
      <c r="VM544" s="486">
        <f t="shared" si="601"/>
        <v>747.1891897871983</v>
      </c>
      <c r="VN544" s="486">
        <f t="shared" si="602"/>
        <v>724.76111588545723</v>
      </c>
      <c r="VO544" s="486">
        <f t="shared" si="603"/>
        <v>695.5221325734409</v>
      </c>
      <c r="VP544" s="486">
        <f t="shared" si="604"/>
        <v>763.74707855150052</v>
      </c>
      <c r="VQ544" s="486">
        <f t="shared" si="605"/>
        <v>818.50331025578089</v>
      </c>
      <c r="VR544" s="486">
        <f t="shared" si="606"/>
        <v>836.63605504566704</v>
      </c>
      <c r="VS544" s="486">
        <f t="shared" si="607"/>
        <v>944.30381428719363</v>
      </c>
      <c r="VT544" s="486">
        <f t="shared" si="608"/>
        <v>935.0494586461275</v>
      </c>
      <c r="VU544" s="486">
        <f t="shared" si="609"/>
        <v>853.82709296332848</v>
      </c>
      <c r="VV544" s="486">
        <f t="shared" si="610"/>
        <v>911.7597665535344</v>
      </c>
      <c r="VW544" s="486">
        <f t="shared" si="611"/>
        <v>984.61990982784096</v>
      </c>
      <c r="VX544" s="486">
        <f t="shared" si="612"/>
        <v>1023.7323528637371</v>
      </c>
      <c r="VY544" s="486">
        <f t="shared" si="613"/>
        <v>1094.8890883322783</v>
      </c>
      <c r="VZ544" s="486">
        <f t="shared" si="614"/>
        <v>1169.8829221373692</v>
      </c>
      <c r="WA544" s="486">
        <f t="shared" si="615"/>
        <v>1106.49267182833</v>
      </c>
      <c r="WB544" s="486">
        <f t="shared" si="616"/>
        <v>1019.6120358368654</v>
      </c>
      <c r="WC544" s="486">
        <f t="shared" si="617"/>
        <v>1090.4402310048117</v>
      </c>
      <c r="WD544" s="486">
        <f t="shared" si="618"/>
        <v>1062.987810435121</v>
      </c>
      <c r="WE544" s="486">
        <f t="shared" si="619"/>
        <v>1095.8988301446814</v>
      </c>
      <c r="WF544" s="486">
        <f t="shared" si="620"/>
        <v>1069.1075446434854</v>
      </c>
      <c r="WG544" s="486">
        <f t="shared" si="621"/>
        <v>1114.0986251775835</v>
      </c>
      <c r="WH544" s="486">
        <f t="shared" si="622"/>
        <v>1065.5761979829933</v>
      </c>
      <c r="WI544" s="486">
        <f t="shared" si="623"/>
        <v>1036.0297326395485</v>
      </c>
      <c r="WJ544" s="486">
        <f t="shared" si="624"/>
        <v>1059.2094011516983</v>
      </c>
      <c r="WK544" s="486">
        <f t="shared" si="625"/>
        <v>1135.8368653403886</v>
      </c>
      <c r="WL544" s="486">
        <f t="shared" si="626"/>
        <v>923.75765519878962</v>
      </c>
      <c r="WM544" s="486">
        <f t="shared" si="627"/>
        <v>1032.6623209236109</v>
      </c>
      <c r="WN544" s="486">
        <f t="shared" si="628"/>
        <v>908.13519426655716</v>
      </c>
      <c r="WO544" s="486">
        <f t="shared" si="629"/>
        <v>862.62467478133817</v>
      </c>
      <c r="WP544" s="486">
        <f t="shared" si="630"/>
        <v>955.76116337110784</v>
      </c>
      <c r="WQ544" s="486">
        <f t="shared" si="631"/>
        <v>985.63511320196244</v>
      </c>
      <c r="WR544" s="486">
        <f t="shared" si="632"/>
        <v>906.23702550861856</v>
      </c>
      <c r="WS544" s="486">
        <f t="shared" si="633"/>
        <v>1031.9777981628717</v>
      </c>
      <c r="WT544" s="486">
        <f t="shared" si="634"/>
        <v>952.14580639327289</v>
      </c>
      <c r="WU544" s="486">
        <f t="shared" si="635"/>
        <v>971.28103744316945</v>
      </c>
      <c r="WV544" s="486">
        <f t="shared" si="636"/>
        <v>884.59653108244129</v>
      </c>
      <c r="WW544" s="486">
        <f t="shared" si="637"/>
        <v>908.11990709572387</v>
      </c>
      <c r="WX544" s="486">
        <f t="shared" si="638"/>
        <v>843.42873857142604</v>
      </c>
      <c r="WY544" s="486">
        <f t="shared" si="639"/>
        <v>816.22633126422784</v>
      </c>
      <c r="WZ544" s="486">
        <f t="shared" si="640"/>
        <v>674.99920744724648</v>
      </c>
      <c r="XA544" s="486">
        <f t="shared" si="641"/>
        <v>641.76535467449798</v>
      </c>
      <c r="XB544" s="486">
        <f t="shared" si="642"/>
        <v>559.7220441140779</v>
      </c>
      <c r="XC544" s="486">
        <f t="shared" si="643"/>
        <v>719.41600013620848</v>
      </c>
      <c r="XD544" s="486">
        <f t="shared" si="644"/>
        <v>729.98145719694105</v>
      </c>
      <c r="XE544" s="486">
        <f t="shared" si="645"/>
        <v>815.73207744920501</v>
      </c>
      <c r="XF544" s="486">
        <f t="shared" si="646"/>
        <v>765.95359248912166</v>
      </c>
      <c r="XG544" s="486">
        <f t="shared" si="647"/>
        <v>816.98976374288463</v>
      </c>
      <c r="XH544" s="486">
        <f t="shared" si="648"/>
        <v>855.65065256079424</v>
      </c>
      <c r="XI544" s="486">
        <f t="shared" si="649"/>
        <v>736.34347895581789</v>
      </c>
      <c r="XJ544" s="118">
        <f t="shared" si="650"/>
        <v>903.81464627309538</v>
      </c>
      <c r="XK544" s="1008">
        <f t="shared" si="651"/>
        <v>843</v>
      </c>
    </row>
    <row r="545" spans="25:635" x14ac:dyDescent="0.45">
      <c r="Y545" s="147"/>
      <c r="AA545" s="632">
        <v>536</v>
      </c>
      <c r="AB545" s="26">
        <v>1636</v>
      </c>
      <c r="AC545" s="26">
        <v>1636</v>
      </c>
      <c r="AD545" s="26">
        <v>1892.1628797190331</v>
      </c>
      <c r="AE545" s="26">
        <v>1791.1466312166594</v>
      </c>
      <c r="AF545" s="26">
        <v>1728.2709165879135</v>
      </c>
      <c r="AG545" s="26">
        <v>1707.4239542761698</v>
      </c>
      <c r="AH545" s="26">
        <v>1528.7255189131893</v>
      </c>
      <c r="AI545" s="26">
        <v>1805.592722725291</v>
      </c>
      <c r="AJ545" s="26">
        <v>1552.2440391717423</v>
      </c>
      <c r="AK545" s="26">
        <v>1855.7775916596495</v>
      </c>
      <c r="AL545" s="26">
        <v>1715.7003268906374</v>
      </c>
      <c r="AM545" s="26">
        <v>1745.0382315028435</v>
      </c>
      <c r="AN545" s="26">
        <v>1930.7470739029777</v>
      </c>
      <c r="AO545" s="26">
        <v>1958.2175353815087</v>
      </c>
      <c r="AP545" s="26">
        <v>1422.9446140145569</v>
      </c>
      <c r="AQ545" s="26">
        <v>1932.9609631068461</v>
      </c>
      <c r="AR545" s="26">
        <v>2045.7914975305168</v>
      </c>
      <c r="AS545" s="26">
        <v>2004.9769134649237</v>
      </c>
      <c r="AT545" s="26">
        <v>1716.699989953682</v>
      </c>
      <c r="AU545" s="26">
        <v>1195.6272387830295</v>
      </c>
      <c r="AV545" s="26">
        <v>1317.8799393990648</v>
      </c>
      <c r="AW545" s="26">
        <v>1342.9910479413061</v>
      </c>
      <c r="AX545" s="26">
        <v>1634.8374543329289</v>
      </c>
      <c r="AY545" s="26">
        <v>1463.3285887272602</v>
      </c>
      <c r="AZ545" s="26">
        <v>1964.9729590030609</v>
      </c>
      <c r="BA545" s="26">
        <v>1699.7772735445196</v>
      </c>
      <c r="BB545" s="26">
        <v>1689.1220067590536</v>
      </c>
      <c r="BC545" s="26">
        <v>1530.2071945338539</v>
      </c>
      <c r="BD545" s="26">
        <v>1337.6877108100348</v>
      </c>
      <c r="BE545" s="26">
        <v>1096.7441520344653</v>
      </c>
      <c r="BF545" s="26">
        <v>1431.0604515972652</v>
      </c>
      <c r="BG545" s="26">
        <v>1522.8478734452917</v>
      </c>
      <c r="BH545" s="26">
        <v>2176.1590177423404</v>
      </c>
      <c r="BI545" s="26">
        <v>2009.8304509251916</v>
      </c>
      <c r="BJ545" s="26">
        <v>2115.5171349068482</v>
      </c>
      <c r="BK545" s="26">
        <v>2220.3674736174462</v>
      </c>
      <c r="BL545" s="26">
        <v>1859.891539274869</v>
      </c>
      <c r="BM545" s="26">
        <v>1723.9587168762889</v>
      </c>
      <c r="BN545" s="26">
        <v>1946.3801712105324</v>
      </c>
      <c r="BO545" s="26">
        <v>1803.8280521217603</v>
      </c>
      <c r="BP545" s="26">
        <v>2042.1454177198691</v>
      </c>
      <c r="BQ545" s="26">
        <v>2231.8553139271407</v>
      </c>
      <c r="BR545" s="26">
        <v>2262.9014623257131</v>
      </c>
      <c r="BS545" s="26">
        <v>2103.4648668072305</v>
      </c>
      <c r="BT545" s="26">
        <v>2343.335186637109</v>
      </c>
      <c r="BU545" s="26">
        <v>2132.1604233553876</v>
      </c>
      <c r="BV545" s="26">
        <v>1535.7244491183906</v>
      </c>
      <c r="BW545" s="26">
        <v>1681.7544548324402</v>
      </c>
      <c r="BX545" s="26">
        <v>1776.7501116826152</v>
      </c>
      <c r="BY545" s="26">
        <v>1773.0871606198571</v>
      </c>
      <c r="BZ545" s="26">
        <v>1567.4944989309015</v>
      </c>
      <c r="CA545" s="16"/>
      <c r="CB545" s="147"/>
      <c r="CC545" s="16"/>
      <c r="CD545" s="632">
        <v>536</v>
      </c>
      <c r="CE545" s="26">
        <v>365</v>
      </c>
      <c r="CF545" s="26">
        <v>348</v>
      </c>
      <c r="CG545" s="1048">
        <v>324.84358073252895</v>
      </c>
      <c r="CH545" s="1048">
        <v>312.00406929463384</v>
      </c>
      <c r="CI545" s="1048">
        <v>281.12778258484013</v>
      </c>
      <c r="CJ545" s="1048">
        <v>301.82161506504275</v>
      </c>
      <c r="CK545" s="1048">
        <v>283.1612075063066</v>
      </c>
      <c r="CL545" s="1048">
        <v>316.49121564213607</v>
      </c>
      <c r="CM545" s="1048">
        <v>330.85048744504365</v>
      </c>
      <c r="CN545" s="1048">
        <v>361.03940606694317</v>
      </c>
      <c r="CO545" s="1048">
        <v>373.29541295856529</v>
      </c>
      <c r="CP545" s="1048">
        <v>439.93457370317026</v>
      </c>
      <c r="CQ545" s="1048">
        <v>472.9277286365716</v>
      </c>
      <c r="CR545" s="1048">
        <v>475.93036082055306</v>
      </c>
      <c r="CS545" s="1048">
        <v>417.72663061980001</v>
      </c>
      <c r="CT545" s="1048">
        <v>401.96631018333875</v>
      </c>
      <c r="CU545" s="1048">
        <v>404.54084777178576</v>
      </c>
      <c r="CV545" s="1048">
        <v>399.39932680678743</v>
      </c>
      <c r="CW545" s="1048">
        <v>466.20519954716826</v>
      </c>
      <c r="CX545" s="1048">
        <v>462.26631097643565</v>
      </c>
      <c r="CY545" s="1048">
        <v>378.75184973454066</v>
      </c>
      <c r="CZ545" s="1048">
        <v>373.30934543077399</v>
      </c>
      <c r="DA545" s="1048">
        <v>371.89117093252105</v>
      </c>
      <c r="DB545" s="1048">
        <v>388.80947338215185</v>
      </c>
      <c r="DC545" s="1048">
        <v>356.14978843073948</v>
      </c>
      <c r="DD545" s="1048">
        <v>433.35089543162019</v>
      </c>
      <c r="DE545" s="1048">
        <v>443.76601013746887</v>
      </c>
      <c r="DF545" s="1048">
        <v>421.10832332026882</v>
      </c>
      <c r="DG545" s="1048">
        <v>417.5425444613108</v>
      </c>
      <c r="DH545" s="1048">
        <v>435.10751716595274</v>
      </c>
      <c r="DI545" s="1048">
        <v>431.23147467398485</v>
      </c>
      <c r="DJ545" s="1048">
        <v>493.21578330657297</v>
      </c>
      <c r="DK545" s="1048">
        <v>514.90271127193523</v>
      </c>
      <c r="DL545" s="1048">
        <v>471.60670870251005</v>
      </c>
      <c r="DM545" s="1048">
        <v>578.70234252725993</v>
      </c>
      <c r="DN545" s="1048">
        <v>544.3103347236322</v>
      </c>
      <c r="DO545" s="1048">
        <v>519.96619558779776</v>
      </c>
      <c r="DP545" s="1048">
        <v>579.58973319486472</v>
      </c>
      <c r="DQ545" s="1048">
        <v>662.34696433634906</v>
      </c>
      <c r="DR545" s="1048">
        <v>608.20249795793575</v>
      </c>
      <c r="DS545" s="1048">
        <v>616.0307110599673</v>
      </c>
      <c r="DT545" s="1048">
        <v>558.98220163927044</v>
      </c>
      <c r="DU545" s="1048">
        <v>509.74177493280985</v>
      </c>
      <c r="DV545" s="1048">
        <v>456.67967929666031</v>
      </c>
      <c r="DW545" s="1048">
        <v>477.03301903217033</v>
      </c>
      <c r="DX545" s="1048">
        <v>428.35429104699034</v>
      </c>
      <c r="DY545" s="1048">
        <v>353.51975440496471</v>
      </c>
      <c r="DZ545" s="1048">
        <v>405.55479221654502</v>
      </c>
      <c r="EA545" s="1048">
        <v>322.04256594867519</v>
      </c>
      <c r="EB545" s="1048">
        <v>392.0604377106859</v>
      </c>
      <c r="EC545" s="1048">
        <v>463.74266958711542</v>
      </c>
      <c r="ED545" s="16"/>
      <c r="EE545" s="16"/>
      <c r="EF545" s="147"/>
      <c r="EG545" s="16"/>
      <c r="EH545" s="632">
        <v>536</v>
      </c>
      <c r="EI545" s="488">
        <v>11831</v>
      </c>
      <c r="EJ545" s="488">
        <v>9594</v>
      </c>
      <c r="EK545" s="488">
        <v>10144</v>
      </c>
      <c r="EL545" s="488">
        <v>13418.948664080603</v>
      </c>
      <c r="EM545" s="488">
        <v>17442.721722319322</v>
      </c>
      <c r="EN545" s="488">
        <v>18705.255925307712</v>
      </c>
      <c r="EO545" s="488">
        <v>16950.215681229827</v>
      </c>
      <c r="EP545" s="488">
        <v>18377.261071605571</v>
      </c>
      <c r="EQ545" s="488">
        <v>13638.646206641937</v>
      </c>
      <c r="ER545" s="488">
        <v>11390.752437996318</v>
      </c>
      <c r="ES545" s="488">
        <v>11217.480618296469</v>
      </c>
      <c r="ET545" s="488">
        <v>15162.255434182478</v>
      </c>
      <c r="EU545" s="488">
        <v>12918.149411560227</v>
      </c>
      <c r="EV545" s="488">
        <v>14433.308315296164</v>
      </c>
      <c r="EW545" s="488">
        <v>17796.742615720017</v>
      </c>
      <c r="EX545" s="488">
        <v>14999.73138695673</v>
      </c>
      <c r="EY545" s="488">
        <v>13014.923207497983</v>
      </c>
      <c r="EZ545" s="488">
        <v>16228.499527213338</v>
      </c>
      <c r="FA545" s="488">
        <v>18384.313795382466</v>
      </c>
      <c r="FB545" s="488">
        <v>14412.255109779711</v>
      </c>
      <c r="FC545" s="488">
        <v>10104.968973273364</v>
      </c>
      <c r="FD545" s="488">
        <v>11518.459042647355</v>
      </c>
      <c r="FE545" s="488">
        <v>12863.846975473081</v>
      </c>
      <c r="FF545" s="488">
        <v>13708.699291091043</v>
      </c>
      <c r="FG545" s="488">
        <v>16887.132166013533</v>
      </c>
      <c r="FH545" s="488">
        <v>19769.094756388935</v>
      </c>
      <c r="FI545" s="488">
        <v>16702.419878347559</v>
      </c>
      <c r="FJ545" s="488">
        <v>18422.750525804338</v>
      </c>
      <c r="FK545" s="488">
        <v>19754.286336764584</v>
      </c>
      <c r="FL545" s="488">
        <v>14355.287950904274</v>
      </c>
      <c r="FM545" s="488">
        <v>16915.709267553633</v>
      </c>
      <c r="FN545" s="488">
        <v>19202.329066262355</v>
      </c>
      <c r="FO545" s="488">
        <v>21870.380376841531</v>
      </c>
      <c r="FP545" s="488">
        <v>19195.511679955245</v>
      </c>
      <c r="FQ545" s="488">
        <v>20020.796843907436</v>
      </c>
      <c r="FR545" s="488">
        <v>19839.179730333013</v>
      </c>
      <c r="FS545" s="488">
        <v>18249.56443274589</v>
      </c>
      <c r="FT545" s="488">
        <v>17193.302998731571</v>
      </c>
      <c r="FU545" s="488">
        <v>19248.388616250777</v>
      </c>
      <c r="FV545" s="488">
        <v>17844.646968187208</v>
      </c>
      <c r="FW545" s="488">
        <v>14747.811663761544</v>
      </c>
      <c r="FX545" s="488">
        <v>18814.028442167059</v>
      </c>
      <c r="FY545" s="488">
        <v>18267.886684406214</v>
      </c>
      <c r="FZ545" s="488">
        <v>18353.03965889844</v>
      </c>
      <c r="GA545" s="488">
        <v>22843.896490145038</v>
      </c>
      <c r="GB545" s="488">
        <v>20332.493090035368</v>
      </c>
      <c r="GC545" s="488">
        <v>16897.524684426451</v>
      </c>
      <c r="GD545" s="488">
        <v>16603.906656264498</v>
      </c>
      <c r="GE545" s="488">
        <v>15018.358845670342</v>
      </c>
      <c r="GF545" s="488">
        <v>13472.410880162995</v>
      </c>
      <c r="GG545" s="488">
        <v>13969.830838298125</v>
      </c>
      <c r="GH545" s="16"/>
      <c r="GI545" s="147"/>
      <c r="GJ545" s="16"/>
      <c r="GK545" s="632">
        <v>536</v>
      </c>
      <c r="GL545" s="16">
        <v>29568</v>
      </c>
      <c r="GM545" s="16">
        <v>26180.000000000004</v>
      </c>
      <c r="GN545" s="16">
        <v>58520.000000000007</v>
      </c>
      <c r="GO545" s="311">
        <v>47526.891650817081</v>
      </c>
      <c r="GP545" s="311">
        <v>40605.770264244646</v>
      </c>
      <c r="GQ545" s="311">
        <v>45934.393713283716</v>
      </c>
      <c r="GR545" s="311">
        <v>49248.563396835933</v>
      </c>
      <c r="GS545" s="311">
        <v>47376.494867436435</v>
      </c>
      <c r="GT545" s="311">
        <v>44205.24147465291</v>
      </c>
      <c r="GU545" s="311">
        <v>39552.445179499657</v>
      </c>
      <c r="GV545" s="311">
        <v>36892.943752420077</v>
      </c>
      <c r="GW545" s="311">
        <v>45770.71124043352</v>
      </c>
      <c r="GX545" s="311">
        <v>38386.425383608614</v>
      </c>
      <c r="GY545" s="311">
        <v>53771.665047897921</v>
      </c>
      <c r="GZ545" s="311">
        <v>46017.677224153478</v>
      </c>
      <c r="HA545" s="311">
        <v>54749.496422777047</v>
      </c>
      <c r="HB545" s="311">
        <v>60837.539642411793</v>
      </c>
      <c r="HC545" s="311">
        <v>67298.681321160009</v>
      </c>
      <c r="HD545" s="311">
        <v>64585.619985055062</v>
      </c>
      <c r="HE545" s="311">
        <v>60461.09694953631</v>
      </c>
      <c r="HF545" s="311">
        <v>58086.097535976587</v>
      </c>
      <c r="HG545" s="311">
        <v>58107.394936597615</v>
      </c>
      <c r="HH545" s="311">
        <v>55555.469481552362</v>
      </c>
      <c r="HI545" s="311">
        <v>53554.134176122534</v>
      </c>
      <c r="HJ545" s="311">
        <v>51317.448659215079</v>
      </c>
      <c r="HK545" s="311">
        <v>52049.736047032093</v>
      </c>
      <c r="HL545" s="311">
        <v>48453.604528232085</v>
      </c>
      <c r="HM545" s="311">
        <v>51443.330351479693</v>
      </c>
      <c r="HN545" s="311">
        <v>55943.610469300918</v>
      </c>
      <c r="HO545" s="311">
        <v>50443.089529035955</v>
      </c>
      <c r="HP545" s="311">
        <v>46868.860364451626</v>
      </c>
      <c r="HQ545" s="311">
        <v>53308.572316933532</v>
      </c>
      <c r="HR545" s="311">
        <v>50062.622181697057</v>
      </c>
      <c r="HS545" s="311">
        <v>43519.642757474823</v>
      </c>
      <c r="HT545" s="311">
        <v>45717.986271037102</v>
      </c>
      <c r="HU545" s="311">
        <v>46054.451449490633</v>
      </c>
      <c r="HV545" s="311">
        <v>48922.291815390992</v>
      </c>
      <c r="HW545" s="311">
        <v>49310.702138036446</v>
      </c>
      <c r="HX545" s="311">
        <v>51000.231081302569</v>
      </c>
      <c r="HY545" s="311">
        <v>49187.679025532234</v>
      </c>
      <c r="HZ545" s="311">
        <v>53175.180113178125</v>
      </c>
      <c r="IA545" s="311">
        <v>53907.023075930767</v>
      </c>
      <c r="IB545" s="311">
        <v>44940.381592950027</v>
      </c>
      <c r="IC545" s="311">
        <v>43541.36566088572</v>
      </c>
      <c r="ID545" s="311">
        <v>40587.253357183581</v>
      </c>
      <c r="IE545" s="311">
        <v>38452.006018269429</v>
      </c>
      <c r="IF545" s="311">
        <v>35749.603767821354</v>
      </c>
      <c r="IG545" s="311">
        <v>35919.89200362566</v>
      </c>
      <c r="IH545" s="311">
        <v>36108.67430189834</v>
      </c>
      <c r="II545" s="311">
        <v>34258.808408690966</v>
      </c>
      <c r="IJ545" s="311">
        <v>41266.063310923302</v>
      </c>
      <c r="IL545" s="147"/>
      <c r="IN545" s="632">
        <v>536</v>
      </c>
      <c r="IO545" s="488">
        <v>5636</v>
      </c>
      <c r="IP545" s="488">
        <v>4947.8</v>
      </c>
      <c r="IQ545" s="488">
        <v>6270</v>
      </c>
      <c r="IR545" s="488">
        <v>6151.9940867955702</v>
      </c>
      <c r="IS545" s="488">
        <v>6053.8174405707387</v>
      </c>
      <c r="IT545" s="488">
        <v>5923.2985202509917</v>
      </c>
      <c r="IU545" s="488">
        <v>6338.548382236715</v>
      </c>
      <c r="IV545" s="488">
        <v>4538.9942903043402</v>
      </c>
      <c r="IW545" s="488">
        <v>4737.0018908166148</v>
      </c>
      <c r="IX545" s="488">
        <v>3032.6842869359707</v>
      </c>
      <c r="IY545" s="488">
        <v>2649.6346249945718</v>
      </c>
      <c r="IZ545" s="488">
        <v>2952.0178603687186</v>
      </c>
      <c r="JA545" s="488">
        <v>2355.2964737927159</v>
      </c>
      <c r="JB545" s="488">
        <v>1633.9146909791616</v>
      </c>
      <c r="JC545" s="488">
        <v>1277.5478885339958</v>
      </c>
      <c r="JD545" s="488">
        <v>3935.9114882971758</v>
      </c>
      <c r="JE545" s="488">
        <v>4788.8324325135418</v>
      </c>
      <c r="JF545" s="488">
        <v>6485.0300681801673</v>
      </c>
      <c r="JG545" s="488">
        <v>6739.0036849078142</v>
      </c>
      <c r="JH545" s="488">
        <v>5792.8333787725933</v>
      </c>
      <c r="JI545" s="488">
        <v>6928.1745178681049</v>
      </c>
      <c r="JJ545" s="488">
        <v>6406.6626410330091</v>
      </c>
      <c r="JK545" s="488">
        <v>5845.1876948182562</v>
      </c>
      <c r="JL545" s="488">
        <v>5889.0976072909289</v>
      </c>
      <c r="JM545" s="488">
        <v>4361.3645563316577</v>
      </c>
      <c r="JN545" s="488">
        <v>5545.919567352742</v>
      </c>
      <c r="JO545" s="488">
        <v>4657.9445870030804</v>
      </c>
      <c r="JP545" s="488">
        <v>5380.4122577251655</v>
      </c>
      <c r="JQ545" s="488">
        <v>6853.4857579994114</v>
      </c>
      <c r="JR545" s="488">
        <v>5770.4498434412017</v>
      </c>
      <c r="JS545" s="488">
        <v>6381.096032214321</v>
      </c>
      <c r="JT545" s="488">
        <v>7109.7825345870915</v>
      </c>
      <c r="JU545" s="488">
        <v>7922.5266067250259</v>
      </c>
      <c r="JV545" s="488">
        <v>7964.1799011318371</v>
      </c>
      <c r="JW545" s="488">
        <v>7184.0671747217048</v>
      </c>
      <c r="JX545" s="488">
        <v>6316.1229795101044</v>
      </c>
      <c r="JY545" s="488">
        <v>6216.4044133619864</v>
      </c>
      <c r="JZ545" s="488">
        <v>5435.546755356826</v>
      </c>
      <c r="KA545" s="488">
        <v>4715.5009374746332</v>
      </c>
      <c r="KB545" s="488">
        <v>5383.9566075232051</v>
      </c>
      <c r="KC545" s="488">
        <v>5313.3880370974275</v>
      </c>
      <c r="KD545" s="488">
        <v>5410.9337074144341</v>
      </c>
      <c r="KE545" s="488">
        <v>7434.0268372914643</v>
      </c>
      <c r="KF545" s="488">
        <v>6583.4303095024343</v>
      </c>
      <c r="KG545" s="488">
        <v>7106.3391255319457</v>
      </c>
      <c r="KH545" s="488">
        <v>6672.1886649943626</v>
      </c>
      <c r="KI545" s="488">
        <v>9071.801282093149</v>
      </c>
      <c r="KJ545" s="488">
        <v>8182.0523706017411</v>
      </c>
      <c r="KK545" s="488">
        <v>8409.8979611546438</v>
      </c>
      <c r="KL545" s="488">
        <v>8824.5438172819304</v>
      </c>
      <c r="KM545" s="488">
        <v>7917.8503088320385</v>
      </c>
      <c r="KO545" s="147"/>
      <c r="KQ545" s="632">
        <v>49</v>
      </c>
      <c r="KR545" s="26">
        <v>1636</v>
      </c>
      <c r="KS545" s="26">
        <v>1636</v>
      </c>
      <c r="KT545" s="26">
        <v>1541.1288552822175</v>
      </c>
      <c r="KU545" s="26">
        <v>1340.6843222793459</v>
      </c>
      <c r="KV545" s="26">
        <v>1891.7499177294051</v>
      </c>
      <c r="KW545" s="26">
        <v>2164.7153789587101</v>
      </c>
      <c r="KX545" s="26">
        <v>1995.5841279033284</v>
      </c>
      <c r="KY545" s="26">
        <v>2105.6107356975544</v>
      </c>
      <c r="KZ545" s="26">
        <v>1717.8595778278932</v>
      </c>
      <c r="LA545" s="26">
        <v>1163.5530325495163</v>
      </c>
      <c r="LB545" s="26">
        <v>1413.1911382047783</v>
      </c>
      <c r="LC545" s="26">
        <v>1201.9184041738861</v>
      </c>
      <c r="LD545" s="26">
        <v>835.28911963665109</v>
      </c>
      <c r="LE545" s="26">
        <v>1627.6176710415925</v>
      </c>
      <c r="LF545" s="26">
        <v>1546.4862648762037</v>
      </c>
      <c r="LG545" s="26">
        <v>2135.1070335672202</v>
      </c>
      <c r="LH545" s="26">
        <v>1762.5962535397182</v>
      </c>
      <c r="LI545" s="26">
        <v>1688.7136853720826</v>
      </c>
      <c r="LJ545" s="26">
        <v>1881.3865990031152</v>
      </c>
      <c r="LK545" s="26">
        <v>1753.6306900074048</v>
      </c>
      <c r="LL545" s="26">
        <v>1907.0875524206976</v>
      </c>
      <c r="LM545" s="26">
        <v>1895.3618061098689</v>
      </c>
      <c r="LN545" s="26">
        <v>2126.5227323222493</v>
      </c>
      <c r="LO545" s="26">
        <v>1803.1330634481067</v>
      </c>
      <c r="LP545" s="26">
        <v>1699.7927975142841</v>
      </c>
      <c r="LQ545" s="26">
        <v>1332.6496579931099</v>
      </c>
      <c r="LR545" s="26">
        <v>1895.0962307677198</v>
      </c>
      <c r="LS545" s="26">
        <v>1941.2270123287124</v>
      </c>
      <c r="LT545" s="26">
        <v>1618.2686519247845</v>
      </c>
      <c r="LU545" s="26">
        <v>1539.5370253540254</v>
      </c>
      <c r="LV545" s="26">
        <v>1502.1274413634758</v>
      </c>
      <c r="LW545" s="26">
        <v>1518.6279742236313</v>
      </c>
      <c r="LX545" s="26">
        <v>1677.3463425868392</v>
      </c>
      <c r="LY545" s="26">
        <v>1599.0251040096496</v>
      </c>
      <c r="LZ545" s="26">
        <v>1625.6903312838083</v>
      </c>
      <c r="MA545" s="26">
        <v>1682.3308419825698</v>
      </c>
      <c r="MB545" s="26">
        <v>1566.4330855581306</v>
      </c>
      <c r="MC545" s="26">
        <v>1322.3668042209008</v>
      </c>
      <c r="MD545" s="26">
        <v>1511.075525596046</v>
      </c>
      <c r="ME545" s="26">
        <v>1591.3905487441159</v>
      </c>
      <c r="MF545" s="26">
        <v>1418.5679856451775</v>
      </c>
      <c r="MG545" s="26">
        <v>1215.7124567418928</v>
      </c>
      <c r="MH545" s="26">
        <v>1665.7153062850275</v>
      </c>
      <c r="MI545" s="26">
        <v>1755.7113936145345</v>
      </c>
      <c r="MJ545" s="26">
        <v>2142.8551550816728</v>
      </c>
      <c r="MK545" s="26">
        <v>2053.1056197861576</v>
      </c>
      <c r="ML545" s="26">
        <v>1674.2632746628037</v>
      </c>
      <c r="MM545" s="26">
        <v>1851.4918129954083</v>
      </c>
      <c r="MN545" s="26">
        <v>2132.591812402864</v>
      </c>
      <c r="MO545" s="26">
        <v>1914.3247056503685</v>
      </c>
      <c r="MP545" s="26">
        <v>1917.9299756164091</v>
      </c>
      <c r="MQ545"/>
      <c r="MR545"/>
      <c r="MS545" s="490"/>
      <c r="MT545" s="311"/>
      <c r="MU545" s="632">
        <v>536</v>
      </c>
      <c r="MV545" s="26">
        <v>365</v>
      </c>
      <c r="MW545" s="26">
        <v>348</v>
      </c>
      <c r="MX545" s="1048">
        <v>285.4117869838505</v>
      </c>
      <c r="MY545" s="1048">
        <v>313.50295984030913</v>
      </c>
      <c r="MZ545" s="1048">
        <v>362.24872929222067</v>
      </c>
      <c r="NA545" s="1048">
        <v>416.84014238086445</v>
      </c>
      <c r="NB545" s="1048">
        <v>415.36946904046982</v>
      </c>
      <c r="NC545" s="1048">
        <v>398.15740747446034</v>
      </c>
      <c r="ND545" s="1048">
        <v>302.30824527523845</v>
      </c>
      <c r="NE545" s="1048">
        <v>313.21085257524504</v>
      </c>
      <c r="NF545" s="1048">
        <v>231.26782244668217</v>
      </c>
      <c r="NG545" s="1048">
        <v>272.62196324206616</v>
      </c>
      <c r="NH545" s="1048">
        <v>339.22191240740352</v>
      </c>
      <c r="NI545" s="1048">
        <v>299.51404426518752</v>
      </c>
      <c r="NJ545" s="1048">
        <v>491.63948884702415</v>
      </c>
      <c r="NK545" s="1048">
        <v>529.99851848149103</v>
      </c>
      <c r="NL545" s="1048">
        <v>455.57168914001164</v>
      </c>
      <c r="NM545" s="1048">
        <v>527.48672522578613</v>
      </c>
      <c r="NN545" s="1048">
        <v>509.98647963383604</v>
      </c>
      <c r="NO545" s="1048">
        <v>552.42309497375459</v>
      </c>
      <c r="NP545" s="1048">
        <v>463.65885873457148</v>
      </c>
      <c r="NQ545" s="1048">
        <v>322.6048593266546</v>
      </c>
      <c r="NR545" s="1048">
        <v>300.77441694592954</v>
      </c>
      <c r="NS545" s="1048">
        <v>296.93574394978236</v>
      </c>
      <c r="NT545" s="1048">
        <v>388.19051104969293</v>
      </c>
      <c r="NU545" s="1048">
        <v>432.1236798484872</v>
      </c>
      <c r="NV545" s="1048">
        <v>398.23035046034983</v>
      </c>
      <c r="NW545" s="1048">
        <v>425.64563167394925</v>
      </c>
      <c r="NX545" s="1048">
        <v>353.52237882127218</v>
      </c>
      <c r="NY545" s="1048">
        <v>360.76365098126956</v>
      </c>
      <c r="NZ545" s="1048">
        <v>381.24934466068044</v>
      </c>
      <c r="OA545" s="1048">
        <v>436.01684978018784</v>
      </c>
      <c r="OB545" s="1048">
        <v>556.90212560321447</v>
      </c>
      <c r="OC545" s="1048">
        <v>503.05922563882586</v>
      </c>
      <c r="OD545" s="1048">
        <v>469.57910900627513</v>
      </c>
      <c r="OE545" s="1048">
        <v>428.47439694426208</v>
      </c>
      <c r="OF545" s="1048">
        <v>547.61108973491116</v>
      </c>
      <c r="OG545" s="1048">
        <v>543.24080215269021</v>
      </c>
      <c r="OH545" s="1048">
        <v>529.73075755778814</v>
      </c>
      <c r="OI545" s="1048">
        <v>466.41019733985377</v>
      </c>
      <c r="OJ545" s="1048">
        <v>517.45815963429254</v>
      </c>
      <c r="OK545" s="1048">
        <v>433.56560912578794</v>
      </c>
      <c r="OL545" s="1048">
        <v>439.47426478197826</v>
      </c>
      <c r="OM545" s="1048">
        <v>453.90643462319656</v>
      </c>
      <c r="ON545" s="1048">
        <v>472.73315880659811</v>
      </c>
      <c r="OO545" s="1048">
        <v>545.92966672737316</v>
      </c>
      <c r="OP545" s="1048">
        <v>537.62764405796906</v>
      </c>
      <c r="OQ545" s="1048">
        <v>563.71833277256042</v>
      </c>
      <c r="OR545" s="1048">
        <v>516.23660972399227</v>
      </c>
      <c r="OS545" s="1048">
        <v>485.85551502574077</v>
      </c>
      <c r="OT545" s="1048">
        <v>419.20254899815939</v>
      </c>
      <c r="OU545" s="311"/>
      <c r="OV545" s="490"/>
      <c r="OW545" s="311"/>
      <c r="OX545" s="632">
        <v>49</v>
      </c>
      <c r="OY545">
        <v>11831</v>
      </c>
      <c r="OZ545">
        <v>9594</v>
      </c>
      <c r="PA545">
        <v>10144</v>
      </c>
      <c r="PB545">
        <v>8778.5062066176397</v>
      </c>
      <c r="PC545">
        <v>10322.37826271785</v>
      </c>
      <c r="PD545">
        <v>11587.393440599268</v>
      </c>
      <c r="PE545">
        <v>13434.266694643815</v>
      </c>
      <c r="PF545">
        <v>11622.697322331585</v>
      </c>
      <c r="PG545">
        <v>12181.771329882187</v>
      </c>
      <c r="PH545">
        <v>10123.913011210472</v>
      </c>
      <c r="PI545">
        <v>13111.057096856262</v>
      </c>
      <c r="PJ545">
        <v>16367.772025644856</v>
      </c>
      <c r="PK545">
        <v>14799.341917179383</v>
      </c>
      <c r="PL545">
        <v>14368.334985339745</v>
      </c>
      <c r="PM545">
        <v>14038.31972615011</v>
      </c>
      <c r="PN545">
        <v>16769.909586860707</v>
      </c>
      <c r="PO545">
        <v>18196.175670285978</v>
      </c>
      <c r="PP545">
        <v>18559.498207159875</v>
      </c>
      <c r="PQ545">
        <v>17883.125418432275</v>
      </c>
      <c r="PR545">
        <v>14765.999244353528</v>
      </c>
      <c r="PS545">
        <v>16735.387149958726</v>
      </c>
      <c r="PT545">
        <v>13903.068149563589</v>
      </c>
      <c r="PU545">
        <v>11361.692207218384</v>
      </c>
      <c r="PV545">
        <v>13138.127848738644</v>
      </c>
      <c r="PW545">
        <v>17360.997677643209</v>
      </c>
      <c r="PX545">
        <v>20405.24099308002</v>
      </c>
      <c r="PY545">
        <v>18442.240014380368</v>
      </c>
      <c r="PZ545">
        <v>18735.722567895846</v>
      </c>
      <c r="QA545">
        <v>20488.335846733862</v>
      </c>
      <c r="QB545">
        <v>20348.687440347258</v>
      </c>
      <c r="QC545">
        <v>17943.3164908742</v>
      </c>
      <c r="QD545">
        <v>16840.235719973858</v>
      </c>
      <c r="QE545">
        <v>16660.803107385942</v>
      </c>
      <c r="QF545">
        <v>17573.463450642306</v>
      </c>
      <c r="QG545">
        <v>15211.020013035693</v>
      </c>
      <c r="QH545">
        <v>15801.685725471818</v>
      </c>
      <c r="QI545">
        <v>13542.86626634536</v>
      </c>
      <c r="QJ545">
        <v>15775.678205431899</v>
      </c>
      <c r="QK545">
        <v>13851.882959021916</v>
      </c>
      <c r="QL545">
        <v>18705.46483451339</v>
      </c>
      <c r="QM545">
        <v>19179.358955232994</v>
      </c>
      <c r="QN545">
        <v>16974.354715853791</v>
      </c>
      <c r="QO545">
        <v>16390.302688082491</v>
      </c>
      <c r="QP545">
        <v>12035.71706718301</v>
      </c>
      <c r="QQ545">
        <v>8807.818056417198</v>
      </c>
      <c r="QR545">
        <v>12287.796478023931</v>
      </c>
      <c r="QS545">
        <v>11865.248895562367</v>
      </c>
      <c r="QT545">
        <v>13759.88903481166</v>
      </c>
      <c r="QU545">
        <v>12242.146853098564</v>
      </c>
      <c r="QV545">
        <v>14627.51332136256</v>
      </c>
      <c r="QW545">
        <v>13953.321463159773</v>
      </c>
      <c r="QY545" s="147"/>
      <c r="RA545" s="632">
        <v>49</v>
      </c>
      <c r="RB545">
        <v>29568</v>
      </c>
      <c r="RC545">
        <v>26180.000000000004</v>
      </c>
      <c r="RD545">
        <v>58520.000000000007</v>
      </c>
      <c r="RE545">
        <v>52908.611226864108</v>
      </c>
      <c r="RF545">
        <v>44568.32053918358</v>
      </c>
      <c r="RG545">
        <v>36949.586893976899</v>
      </c>
      <c r="RH545">
        <v>40788.2899546275</v>
      </c>
      <c r="RI545">
        <v>41782.52927177809</v>
      </c>
      <c r="RJ545">
        <v>40133.950046895428</v>
      </c>
      <c r="RK545">
        <v>48790.661109575551</v>
      </c>
      <c r="RL545">
        <v>45478.623249538803</v>
      </c>
      <c r="RM545">
        <v>50869.253325642654</v>
      </c>
      <c r="RN545">
        <v>44958.15762188693</v>
      </c>
      <c r="RO545">
        <v>44708.473381983647</v>
      </c>
      <c r="RP545">
        <v>48511.716350438204</v>
      </c>
      <c r="RQ545">
        <v>48928.612111886403</v>
      </c>
      <c r="RR545">
        <v>43446.483252869293</v>
      </c>
      <c r="RS545">
        <v>55600.520573979906</v>
      </c>
      <c r="RT545">
        <v>50431.189163492774</v>
      </c>
      <c r="RU545">
        <v>62865.401176836203</v>
      </c>
      <c r="RV545">
        <v>53932.586731428819</v>
      </c>
      <c r="RW545">
        <v>47487.902049927266</v>
      </c>
      <c r="RX545">
        <v>54576.910846680788</v>
      </c>
      <c r="RY545">
        <v>71158.282774591877</v>
      </c>
      <c r="RZ545">
        <v>71563.43227303696</v>
      </c>
      <c r="SA545">
        <v>76327.823203526335</v>
      </c>
      <c r="SB545">
        <v>76669.743592899642</v>
      </c>
      <c r="SC545">
        <v>72323.362434984854</v>
      </c>
      <c r="SD545">
        <v>76699.345547199293</v>
      </c>
      <c r="SE545">
        <v>70848.709094717531</v>
      </c>
      <c r="SF545">
        <v>74413.63224045097</v>
      </c>
      <c r="SG545">
        <v>68129.230204976615</v>
      </c>
      <c r="SH545">
        <v>71581.903705161792</v>
      </c>
      <c r="SI545">
        <v>72864.423412618344</v>
      </c>
      <c r="SJ545">
        <v>74670.402424511878</v>
      </c>
      <c r="SK545">
        <v>68737.352422023396</v>
      </c>
      <c r="SL545">
        <v>74924.231076933822</v>
      </c>
      <c r="SM545">
        <v>67855.12746240382</v>
      </c>
      <c r="SN545">
        <v>67922.706989926286</v>
      </c>
      <c r="SO545">
        <v>63549.214626663306</v>
      </c>
      <c r="SP545">
        <v>64460.954579984893</v>
      </c>
      <c r="SQ545">
        <v>69748.58210471971</v>
      </c>
      <c r="SR545">
        <v>61612.239783604062</v>
      </c>
      <c r="SS545">
        <v>59313.847708348934</v>
      </c>
      <c r="ST545">
        <v>52478.657214962004</v>
      </c>
      <c r="SU545">
        <v>61038.025264234369</v>
      </c>
      <c r="SV545">
        <v>55525.71555886123</v>
      </c>
      <c r="SW545">
        <v>54919.790953575553</v>
      </c>
      <c r="SX545">
        <v>47202.081135936191</v>
      </c>
      <c r="SY545">
        <v>54520.77211471647</v>
      </c>
      <c r="SZ545">
        <v>60293.808229522008</v>
      </c>
      <c r="TB545" s="147"/>
      <c r="TD545" s="632">
        <v>49</v>
      </c>
      <c r="TE545">
        <v>5636</v>
      </c>
      <c r="TF545">
        <v>4947.8</v>
      </c>
      <c r="TG545">
        <v>6270</v>
      </c>
      <c r="TH545">
        <v>5562.2093208138858</v>
      </c>
      <c r="TI545">
        <v>6457.6268990322396</v>
      </c>
      <c r="TJ545">
        <v>6000.8037640612729</v>
      </c>
      <c r="TK545">
        <v>8515.5468656934099</v>
      </c>
      <c r="TL545">
        <v>7506.8402897903343</v>
      </c>
      <c r="TM545">
        <v>6493.9528740981004</v>
      </c>
      <c r="TN545">
        <v>7158.8923749910819</v>
      </c>
      <c r="TO545">
        <v>6375.7274172889383</v>
      </c>
      <c r="TP545">
        <v>5825.0388233412477</v>
      </c>
      <c r="TQ545">
        <v>4878.0564694199456</v>
      </c>
      <c r="TR545">
        <v>3593.3341760043832</v>
      </c>
      <c r="TS545">
        <v>4401.5891485050224</v>
      </c>
      <c r="TT545">
        <v>3025.8699241870481</v>
      </c>
      <c r="TU545">
        <v>3091.9621870493856</v>
      </c>
      <c r="TV545">
        <v>2266.9496261682634</v>
      </c>
      <c r="TW545">
        <v>4245.6477517694311</v>
      </c>
      <c r="TX545">
        <v>4603.5314006655672</v>
      </c>
      <c r="TY545">
        <v>5390.1298510793767</v>
      </c>
      <c r="TZ545">
        <v>5000.7405232387673</v>
      </c>
      <c r="UA545">
        <v>3909.8835740264485</v>
      </c>
      <c r="UB545">
        <v>4715.7788366978348</v>
      </c>
      <c r="UC545">
        <v>6562.9353307655165</v>
      </c>
      <c r="UD545">
        <v>7826.2560029413307</v>
      </c>
      <c r="UE545">
        <v>7743.0714606693909</v>
      </c>
      <c r="UF545">
        <v>8608.6342184726691</v>
      </c>
      <c r="UG545">
        <v>9751.7566942862231</v>
      </c>
      <c r="UH545">
        <v>8173.3473986041063</v>
      </c>
      <c r="UI545">
        <v>7785.6746302830779</v>
      </c>
      <c r="UJ545">
        <v>8363.6349634234321</v>
      </c>
      <c r="UK545">
        <v>9221.5133609510067</v>
      </c>
      <c r="UL545">
        <v>7355.1497176603207</v>
      </c>
      <c r="UM545">
        <v>6595.6272497552773</v>
      </c>
      <c r="UN545">
        <v>5579.9458119871051</v>
      </c>
      <c r="UO545">
        <v>5253.8185093660422</v>
      </c>
      <c r="UP545">
        <v>5974.0525826713028</v>
      </c>
      <c r="UQ545">
        <v>6837.6574353786045</v>
      </c>
      <c r="UR545">
        <v>5975.7431331743819</v>
      </c>
      <c r="US545">
        <v>3233.1744044942084</v>
      </c>
      <c r="UT545">
        <v>2639.0350650722557</v>
      </c>
      <c r="UU545">
        <v>1253.4908280947825</v>
      </c>
      <c r="UV545">
        <v>737.07486142412904</v>
      </c>
      <c r="UW545">
        <v>1449.7566488330133</v>
      </c>
      <c r="UX545">
        <v>1947.7682102146057</v>
      </c>
      <c r="UY545">
        <v>1806.0197785319497</v>
      </c>
      <c r="UZ545">
        <v>2853.8775730808552</v>
      </c>
      <c r="VA545">
        <v>4261.0761799669808</v>
      </c>
      <c r="VB545">
        <v>3821.3814529983142</v>
      </c>
      <c r="VC545">
        <v>5482.0261029469075</v>
      </c>
      <c r="VE545" s="147"/>
      <c r="VJ545" s="632">
        <v>49</v>
      </c>
      <c r="VK545" s="486">
        <f t="shared" si="599"/>
        <v>739.55899999999986</v>
      </c>
      <c r="VL545" s="486">
        <f t="shared" si="600"/>
        <v>696.1318</v>
      </c>
      <c r="VM545" s="486">
        <f t="shared" si="601"/>
        <v>855.25625784020531</v>
      </c>
      <c r="VN545" s="486">
        <f t="shared" si="602"/>
        <v>845.85769415496452</v>
      </c>
      <c r="VO545" s="486">
        <f t="shared" si="603"/>
        <v>865.38785507588591</v>
      </c>
      <c r="VP545" s="486">
        <f t="shared" si="604"/>
        <v>885.10180119276083</v>
      </c>
      <c r="VQ545" s="486">
        <f t="shared" si="605"/>
        <v>822.7320102256092</v>
      </c>
      <c r="VR545" s="486">
        <f t="shared" si="606"/>
        <v>896.37465411307562</v>
      </c>
      <c r="VS545" s="486">
        <f t="shared" si="607"/>
        <v>758.65721155940844</v>
      </c>
      <c r="VT545" s="486">
        <f t="shared" si="608"/>
        <v>787.58503524058756</v>
      </c>
      <c r="VU545" s="486">
        <f t="shared" si="609"/>
        <v>736.01800925457553</v>
      </c>
      <c r="VV545" s="486">
        <f t="shared" si="610"/>
        <v>816.71379733610263</v>
      </c>
      <c r="VW545" s="486">
        <f t="shared" si="611"/>
        <v>818.94922331766566</v>
      </c>
      <c r="VX545" s="486">
        <f t="shared" si="612"/>
        <v>869.28317984376508</v>
      </c>
      <c r="VY545" s="486">
        <f t="shared" si="613"/>
        <v>741.5623056066753</v>
      </c>
      <c r="VZ545" s="486">
        <f t="shared" si="614"/>
        <v>896.75144076960464</v>
      </c>
      <c r="WA545" s="486">
        <f t="shared" si="615"/>
        <v>924.55102303861315</v>
      </c>
      <c r="WB545" s="486">
        <f t="shared" si="616"/>
        <v>986.31663067011357</v>
      </c>
      <c r="WC545" s="486">
        <f t="shared" si="617"/>
        <v>929.83915699091381</v>
      </c>
      <c r="WD545" s="486">
        <f t="shared" si="618"/>
        <v>711.56081330708764</v>
      </c>
      <c r="WE545" s="486">
        <f t="shared" si="619"/>
        <v>698.0246142103905</v>
      </c>
      <c r="WF545" s="486">
        <f t="shared" si="620"/>
        <v>717.8375040943049</v>
      </c>
      <c r="WG545" s="486">
        <f t="shared" si="621"/>
        <v>806.93185131780729</v>
      </c>
      <c r="WH545" s="486">
        <f t="shared" si="622"/>
        <v>765.68675201517067</v>
      </c>
      <c r="WI545" s="486">
        <f t="shared" si="623"/>
        <v>928.19494595312358</v>
      </c>
      <c r="WJ545" s="486">
        <f t="shared" si="624"/>
        <v>904.83956485464398</v>
      </c>
      <c r="WK545" s="486">
        <f t="shared" si="625"/>
        <v>844.98670785158743</v>
      </c>
      <c r="WL545" s="486">
        <f t="shared" si="626"/>
        <v>836.1457956210071</v>
      </c>
      <c r="WM545" s="486">
        <f t="shared" si="627"/>
        <v>823.98459652458473</v>
      </c>
      <c r="WN545" s="486">
        <f t="shared" si="628"/>
        <v>662.45520987546877</v>
      </c>
      <c r="WO545" s="486">
        <f t="shared" si="629"/>
        <v>790.25516581508134</v>
      </c>
      <c r="WP545" s="486">
        <f t="shared" si="630"/>
        <v>866.94382643419851</v>
      </c>
      <c r="WQ545" s="486">
        <f t="shared" si="631"/>
        <v>1089.6171429751339</v>
      </c>
      <c r="WR545" s="486">
        <f t="shared" si="632"/>
        <v>994.97876432957241</v>
      </c>
      <c r="WS545" s="486">
        <f t="shared" si="633"/>
        <v>1031.5379367483545</v>
      </c>
      <c r="WT545" s="486">
        <f t="shared" si="634"/>
        <v>1050.0799546752762</v>
      </c>
      <c r="WU545" s="486">
        <f t="shared" si="635"/>
        <v>931.67856695752312</v>
      </c>
      <c r="WV545" s="486">
        <f t="shared" si="636"/>
        <v>871.52963316137448</v>
      </c>
      <c r="WW545" s="486">
        <f t="shared" si="637"/>
        <v>956.87199310987728</v>
      </c>
      <c r="WX545" s="486">
        <f t="shared" si="638"/>
        <v>901.86645812283336</v>
      </c>
      <c r="WY545" s="486">
        <f t="shared" si="639"/>
        <v>936.48847889577087</v>
      </c>
      <c r="WZ545" s="486">
        <f t="shared" si="640"/>
        <v>1045.7635958368999</v>
      </c>
      <c r="XA545" s="486">
        <f t="shared" si="641"/>
        <v>1051.8016005938894</v>
      </c>
      <c r="XB545" s="486">
        <f t="shared" si="642"/>
        <v>995.47400246523125</v>
      </c>
      <c r="XC545" s="486">
        <f t="shared" si="643"/>
        <v>1121.8220844720431</v>
      </c>
      <c r="XD545" s="486">
        <f t="shared" si="644"/>
        <v>1020.1540577548665</v>
      </c>
      <c r="XE545" s="486">
        <f t="shared" si="645"/>
        <v>827.10258608583399</v>
      </c>
      <c r="XF545" s="486">
        <f t="shared" si="646"/>
        <v>855.3114117877218</v>
      </c>
      <c r="XG545" s="486">
        <f t="shared" si="647"/>
        <v>864.56192288807483</v>
      </c>
      <c r="XH545" s="486">
        <f t="shared" si="648"/>
        <v>844.28569386564152</v>
      </c>
      <c r="XI545" s="486">
        <f t="shared" si="649"/>
        <v>796.40471861325057</v>
      </c>
      <c r="XJ545" s="118">
        <f t="shared" si="650"/>
        <v>870.9373732832189</v>
      </c>
      <c r="XK545" s="1008">
        <f t="shared" si="651"/>
        <v>665</v>
      </c>
    </row>
    <row r="546" spans="25:635" x14ac:dyDescent="0.45">
      <c r="Y546" s="147"/>
      <c r="AA546" s="632">
        <v>537</v>
      </c>
      <c r="AB546" s="26">
        <v>1636</v>
      </c>
      <c r="AC546" s="26">
        <v>1636</v>
      </c>
      <c r="AD546" s="26">
        <v>1529.1623714685452</v>
      </c>
      <c r="AE546" s="26">
        <v>1471.7644170169308</v>
      </c>
      <c r="AF546" s="26">
        <v>1433.4645491785204</v>
      </c>
      <c r="AG546" s="26">
        <v>1814.2229347478292</v>
      </c>
      <c r="AH546" s="26">
        <v>1667.052991104222</v>
      </c>
      <c r="AI546" s="26">
        <v>1626.0754584723022</v>
      </c>
      <c r="AJ546" s="26">
        <v>1423.2800508587113</v>
      </c>
      <c r="AK546" s="26">
        <v>1590.0082372583768</v>
      </c>
      <c r="AL546" s="26">
        <v>1658.6680582402951</v>
      </c>
      <c r="AM546" s="26">
        <v>1555.7393032471059</v>
      </c>
      <c r="AN546" s="26">
        <v>1557.8270539503369</v>
      </c>
      <c r="AO546" s="26">
        <v>1818.4382131612463</v>
      </c>
      <c r="AP546" s="26">
        <v>1896.0528889009527</v>
      </c>
      <c r="AQ546" s="26">
        <v>1922.5410305809858</v>
      </c>
      <c r="AR546" s="26">
        <v>2033.1421318344196</v>
      </c>
      <c r="AS546" s="26">
        <v>2205.2569067371542</v>
      </c>
      <c r="AT546" s="26">
        <v>1768.1129943618828</v>
      </c>
      <c r="AU546" s="26">
        <v>1730.9835262767403</v>
      </c>
      <c r="AV546" s="26">
        <v>1181.0487554328006</v>
      </c>
      <c r="AW546" s="26">
        <v>1132.2797319554845</v>
      </c>
      <c r="AX546" s="26">
        <v>1005.9164727224913</v>
      </c>
      <c r="AY546" s="26">
        <v>897.98222790964383</v>
      </c>
      <c r="AZ546" s="26">
        <v>783.18682670627209</v>
      </c>
      <c r="BA546" s="26">
        <v>1141.1927297793582</v>
      </c>
      <c r="BB546" s="26">
        <v>1472.1062118740333</v>
      </c>
      <c r="BC546" s="26">
        <v>1279.0873198015283</v>
      </c>
      <c r="BD546" s="26">
        <v>1632.6814468184352</v>
      </c>
      <c r="BE546" s="26">
        <v>1477.0967145562795</v>
      </c>
      <c r="BF546" s="26">
        <v>1467.0304174049515</v>
      </c>
      <c r="BG546" s="26">
        <v>1704.4203409489483</v>
      </c>
      <c r="BH546" s="26">
        <v>1590.5069495017528</v>
      </c>
      <c r="BI546" s="26">
        <v>1555.5172065821941</v>
      </c>
      <c r="BJ546" s="26">
        <v>1685.3166888913909</v>
      </c>
      <c r="BK546" s="26">
        <v>1723.3703909095361</v>
      </c>
      <c r="BL546" s="26">
        <v>1487.0347106828212</v>
      </c>
      <c r="BM546" s="26">
        <v>1638.1079161736932</v>
      </c>
      <c r="BN546" s="26">
        <v>1717.562840351372</v>
      </c>
      <c r="BO546" s="26">
        <v>1801.1950225997448</v>
      </c>
      <c r="BP546" s="26">
        <v>1997.2993452470737</v>
      </c>
      <c r="BQ546" s="26">
        <v>1791.9669134245423</v>
      </c>
      <c r="BR546" s="26">
        <v>1605.2483536637562</v>
      </c>
      <c r="BS546" s="26">
        <v>1264.9009522288527</v>
      </c>
      <c r="BT546" s="26">
        <v>1048.3357359615179</v>
      </c>
      <c r="BU546" s="26">
        <v>1112.9190723819067</v>
      </c>
      <c r="BV546" s="26">
        <v>1403.4598413074364</v>
      </c>
      <c r="BW546" s="26">
        <v>1393.458907722463</v>
      </c>
      <c r="BX546" s="26">
        <v>1500.0252868779969</v>
      </c>
      <c r="BY546" s="26">
        <v>1665.8720592545312</v>
      </c>
      <c r="BZ546" s="26">
        <v>1892.5734133668232</v>
      </c>
      <c r="CA546" s="16"/>
      <c r="CB546" s="147"/>
      <c r="CC546" s="16"/>
      <c r="CD546" s="632">
        <v>537</v>
      </c>
      <c r="CE546" s="26">
        <v>365</v>
      </c>
      <c r="CF546" s="26">
        <v>348</v>
      </c>
      <c r="CG546" s="1048">
        <v>409.2213029128597</v>
      </c>
      <c r="CH546" s="1048">
        <v>348.855254846702</v>
      </c>
      <c r="CI546" s="1048">
        <v>305.79966764395749</v>
      </c>
      <c r="CJ546" s="1048">
        <v>293.42716768313147</v>
      </c>
      <c r="CK546" s="1048">
        <v>243.95735287325013</v>
      </c>
      <c r="CL546" s="1048">
        <v>406.80151308643786</v>
      </c>
      <c r="CM546" s="1048">
        <v>440.28083543451811</v>
      </c>
      <c r="CN546" s="1048">
        <v>372.31019426997119</v>
      </c>
      <c r="CO546" s="1048">
        <v>431.83655320291462</v>
      </c>
      <c r="CP546" s="1048">
        <v>407.27879654472292</v>
      </c>
      <c r="CQ546" s="1048">
        <v>412.31987199820105</v>
      </c>
      <c r="CR546" s="1048">
        <v>437.26441662469381</v>
      </c>
      <c r="CS546" s="1048">
        <v>391.1864023612419</v>
      </c>
      <c r="CT546" s="1048">
        <v>372.3864331689137</v>
      </c>
      <c r="CU546" s="1048">
        <v>286.98814521079589</v>
      </c>
      <c r="CV546" s="1048">
        <v>316.22689648716488</v>
      </c>
      <c r="CW546" s="1048">
        <v>336.55863950556784</v>
      </c>
      <c r="CX546" s="1048">
        <v>313.67379982478428</v>
      </c>
      <c r="CY546" s="1048">
        <v>385.5910405475953</v>
      </c>
      <c r="CZ546" s="1048">
        <v>409.4206311454808</v>
      </c>
      <c r="DA546" s="1048">
        <v>310.7595229555032</v>
      </c>
      <c r="DB546" s="1048">
        <v>383.28843746179734</v>
      </c>
      <c r="DC546" s="1048">
        <v>403.84511391066394</v>
      </c>
      <c r="DD546" s="1048">
        <v>477.78280966952354</v>
      </c>
      <c r="DE546" s="1048">
        <v>582.52856928793892</v>
      </c>
      <c r="DF546" s="1048">
        <v>566.72374044027129</v>
      </c>
      <c r="DG546" s="1048">
        <v>571.73032584118027</v>
      </c>
      <c r="DH546" s="1048">
        <v>547.22563256368028</v>
      </c>
      <c r="DI546" s="1048">
        <v>619.25846390759625</v>
      </c>
      <c r="DJ546" s="1048">
        <v>575.24070521985959</v>
      </c>
      <c r="DK546" s="1048">
        <v>673.68543417317596</v>
      </c>
      <c r="DL546" s="1048">
        <v>612.20181451362282</v>
      </c>
      <c r="DM546" s="1048">
        <v>625.51279663609319</v>
      </c>
      <c r="DN546" s="1048">
        <v>587.11415815287387</v>
      </c>
      <c r="DO546" s="1048">
        <v>646.56214848140655</v>
      </c>
      <c r="DP546" s="1048">
        <v>601.6484184324305</v>
      </c>
      <c r="DQ546" s="1048">
        <v>674.06628466423604</v>
      </c>
      <c r="DR546" s="1048">
        <v>629.71393111032285</v>
      </c>
      <c r="DS546" s="1048">
        <v>504.97532526315297</v>
      </c>
      <c r="DT546" s="1048">
        <v>362.32437462545374</v>
      </c>
      <c r="DU546" s="1048">
        <v>343.41688746486324</v>
      </c>
      <c r="DV546" s="1048">
        <v>354.84784947775012</v>
      </c>
      <c r="DW546" s="1048">
        <v>257.22099051895992</v>
      </c>
      <c r="DX546" s="1048">
        <v>389.2883594413824</v>
      </c>
      <c r="DY546" s="1048">
        <v>404.89122002188532</v>
      </c>
      <c r="DZ546" s="1048">
        <v>397.00823937453555</v>
      </c>
      <c r="EA546" s="1048">
        <v>448.97492641196862</v>
      </c>
      <c r="EB546" s="1048">
        <v>445.20538521780719</v>
      </c>
      <c r="EC546" s="1048">
        <v>369.76671663685795</v>
      </c>
      <c r="ED546" s="16"/>
      <c r="EE546" s="16"/>
      <c r="EF546" s="147"/>
      <c r="EG546" s="16"/>
      <c r="EH546" s="632">
        <v>537</v>
      </c>
      <c r="EI546" s="488">
        <v>11831</v>
      </c>
      <c r="EJ546" s="488">
        <v>9594</v>
      </c>
      <c r="EK546" s="488">
        <v>10144</v>
      </c>
      <c r="EL546" s="488">
        <v>10591.628751382674</v>
      </c>
      <c r="EM546" s="488">
        <v>15507.115065472171</v>
      </c>
      <c r="EN546" s="488">
        <v>11538.358745087331</v>
      </c>
      <c r="EO546" s="488">
        <v>14839.111036917115</v>
      </c>
      <c r="EP546" s="488">
        <v>16626.852419193681</v>
      </c>
      <c r="EQ546" s="488">
        <v>18720.050594077627</v>
      </c>
      <c r="ER546" s="488">
        <v>19700.851307031789</v>
      </c>
      <c r="ES546" s="488">
        <v>16484.276325396851</v>
      </c>
      <c r="ET546" s="488">
        <v>13886.899259832664</v>
      </c>
      <c r="EU546" s="488">
        <v>14666.496406464657</v>
      </c>
      <c r="EV546" s="488">
        <v>14595.399557615967</v>
      </c>
      <c r="EW546" s="488">
        <v>17364.709797901076</v>
      </c>
      <c r="EX546" s="488">
        <v>18189.693296313922</v>
      </c>
      <c r="EY546" s="488">
        <v>14429.837498721012</v>
      </c>
      <c r="EZ546" s="488">
        <v>12681.797891959715</v>
      </c>
      <c r="FA546" s="488">
        <v>13408.630458566207</v>
      </c>
      <c r="FB546" s="488">
        <v>16063.936594822377</v>
      </c>
      <c r="FC546" s="488">
        <v>14941.793591221021</v>
      </c>
      <c r="FD546" s="488">
        <v>17904.492946206308</v>
      </c>
      <c r="FE546" s="488">
        <v>18306.319653671664</v>
      </c>
      <c r="FF546" s="488">
        <v>18540.230628230642</v>
      </c>
      <c r="FG546" s="488">
        <v>20071.659335736691</v>
      </c>
      <c r="FH546" s="488">
        <v>24507.450464643476</v>
      </c>
      <c r="FI546" s="488">
        <v>24892.514188546898</v>
      </c>
      <c r="FJ546" s="488">
        <v>24625.767357892226</v>
      </c>
      <c r="FK546" s="488">
        <v>22494.153269721712</v>
      </c>
      <c r="FL546" s="488">
        <v>23109.858590255244</v>
      </c>
      <c r="FM546" s="488">
        <v>23965.00858957024</v>
      </c>
      <c r="FN546" s="488">
        <v>26247.989828534184</v>
      </c>
      <c r="FO546" s="488">
        <v>22559.03330494581</v>
      </c>
      <c r="FP546" s="488">
        <v>21194.994637960026</v>
      </c>
      <c r="FQ546" s="488">
        <v>21443.282800958903</v>
      </c>
      <c r="FR546" s="488">
        <v>19960.068886266745</v>
      </c>
      <c r="FS546" s="488">
        <v>20912.710210684196</v>
      </c>
      <c r="FT546" s="488">
        <v>21526.699516560009</v>
      </c>
      <c r="FU546" s="488">
        <v>18175.088646024891</v>
      </c>
      <c r="FV546" s="488">
        <v>20941.770000519784</v>
      </c>
      <c r="FW546" s="488">
        <v>22203.087734363668</v>
      </c>
      <c r="FX546" s="488">
        <v>21786.531724610028</v>
      </c>
      <c r="FY546" s="488">
        <v>21392.011814152029</v>
      </c>
      <c r="FZ546" s="488">
        <v>25332.428058369682</v>
      </c>
      <c r="GA546" s="488">
        <v>23700.211855692967</v>
      </c>
      <c r="GB546" s="488">
        <v>20625.760579518294</v>
      </c>
      <c r="GC546" s="488">
        <v>20610.097015724838</v>
      </c>
      <c r="GD546" s="488">
        <v>19639.795770539706</v>
      </c>
      <c r="GE546" s="488">
        <v>20622.975901790618</v>
      </c>
      <c r="GF546" s="488">
        <v>18815.873335811382</v>
      </c>
      <c r="GG546" s="488">
        <v>17695.473980596784</v>
      </c>
      <c r="GH546" s="16"/>
      <c r="GI546" s="147"/>
      <c r="GJ546" s="16"/>
      <c r="GK546" s="632">
        <v>537</v>
      </c>
      <c r="GL546" s="16">
        <v>29568</v>
      </c>
      <c r="GM546" s="16">
        <v>26180.000000000004</v>
      </c>
      <c r="GN546" s="16">
        <v>58520.000000000007</v>
      </c>
      <c r="GO546" s="311">
        <v>65190.764001371856</v>
      </c>
      <c r="GP546" s="311">
        <v>59937.275850969374</v>
      </c>
      <c r="GQ546" s="311">
        <v>51091.866040279834</v>
      </c>
      <c r="GR546" s="311">
        <v>47337.174633300019</v>
      </c>
      <c r="GS546" s="311">
        <v>36364.639692776298</v>
      </c>
      <c r="GT546" s="311">
        <v>31571.808703361898</v>
      </c>
      <c r="GU546" s="311">
        <v>28420.552785749249</v>
      </c>
      <c r="GV546" s="311">
        <v>25338.393614340381</v>
      </c>
      <c r="GW546" s="311">
        <v>36138.999462408181</v>
      </c>
      <c r="GX546" s="311">
        <v>41912.843656085635</v>
      </c>
      <c r="GY546" s="311">
        <v>37719.109706760537</v>
      </c>
      <c r="GZ546" s="311">
        <v>37711.427937647888</v>
      </c>
      <c r="HA546" s="311">
        <v>27231.844639300281</v>
      </c>
      <c r="HB546" s="311">
        <v>26681.786300000462</v>
      </c>
      <c r="HC546" s="311">
        <v>38151.469942906231</v>
      </c>
      <c r="HD546" s="311">
        <v>41077.044943449539</v>
      </c>
      <c r="HE546" s="311">
        <v>43863.388989613188</v>
      </c>
      <c r="HF546" s="311">
        <v>26213.231098718647</v>
      </c>
      <c r="HG546" s="311">
        <v>29531.035313042434</v>
      </c>
      <c r="HH546" s="311">
        <v>33110.155099360549</v>
      </c>
      <c r="HI546" s="311">
        <v>35750.693614190764</v>
      </c>
      <c r="HJ546" s="311">
        <v>46810.345180738615</v>
      </c>
      <c r="HK546" s="311">
        <v>57884.88260647811</v>
      </c>
      <c r="HL546" s="311">
        <v>59232.515337740166</v>
      </c>
      <c r="HM546" s="311">
        <v>58278.987352241311</v>
      </c>
      <c r="HN546" s="311">
        <v>55499.86569399335</v>
      </c>
      <c r="HO546" s="311">
        <v>59277.395754636927</v>
      </c>
      <c r="HP546" s="311">
        <v>42509.610884047055</v>
      </c>
      <c r="HQ546" s="311">
        <v>43492.870468791916</v>
      </c>
      <c r="HR546" s="311">
        <v>47313.836954070866</v>
      </c>
      <c r="HS546" s="311">
        <v>47206.750823798204</v>
      </c>
      <c r="HT546" s="311">
        <v>43943.949161983983</v>
      </c>
      <c r="HU546" s="311">
        <v>39797.935235186174</v>
      </c>
      <c r="HV546" s="311">
        <v>41170.083599906873</v>
      </c>
      <c r="HW546" s="311">
        <v>48556.436473591937</v>
      </c>
      <c r="HX546" s="311">
        <v>44195.585578165133</v>
      </c>
      <c r="HY546" s="311">
        <v>47596.219054631831</v>
      </c>
      <c r="HZ546" s="311">
        <v>60886.276121185561</v>
      </c>
      <c r="IA546" s="311">
        <v>66520.649883477963</v>
      </c>
      <c r="IB546" s="311">
        <v>62076.880890214517</v>
      </c>
      <c r="IC546" s="311">
        <v>65064.604885681125</v>
      </c>
      <c r="ID546" s="311">
        <v>67626.726162666469</v>
      </c>
      <c r="IE546" s="311">
        <v>74098.840706173025</v>
      </c>
      <c r="IF546" s="311">
        <v>73040.810684578653</v>
      </c>
      <c r="IG546" s="311">
        <v>80578.918947056518</v>
      </c>
      <c r="IH546" s="311">
        <v>90299.829517266437</v>
      </c>
      <c r="II546" s="311">
        <v>86042.698788929716</v>
      </c>
      <c r="IJ546" s="311">
        <v>93851.639473873598</v>
      </c>
      <c r="IL546" s="147"/>
      <c r="IN546" s="632">
        <v>537</v>
      </c>
      <c r="IO546" s="488">
        <v>5636</v>
      </c>
      <c r="IP546" s="488">
        <v>4947.8</v>
      </c>
      <c r="IQ546" s="488">
        <v>6270</v>
      </c>
      <c r="IR546" s="488">
        <v>7465.4718806796391</v>
      </c>
      <c r="IS546" s="488">
        <v>7788.7479951155137</v>
      </c>
      <c r="IT546" s="488">
        <v>7296.6069311450328</v>
      </c>
      <c r="IU546" s="488">
        <v>8810.4528618760487</v>
      </c>
      <c r="IV546" s="488">
        <v>8384.4911669171288</v>
      </c>
      <c r="IW546" s="488">
        <v>9067.7589556618768</v>
      </c>
      <c r="IX546" s="488">
        <v>7916.1533664142125</v>
      </c>
      <c r="IY546" s="488">
        <v>9225.4538332477659</v>
      </c>
      <c r="IZ546" s="488">
        <v>9891.4429627852478</v>
      </c>
      <c r="JA546" s="488">
        <v>9380.4495929077493</v>
      </c>
      <c r="JB546" s="488">
        <v>7552.8714935148082</v>
      </c>
      <c r="JC546" s="488">
        <v>8393.5426950688434</v>
      </c>
      <c r="JD546" s="488">
        <v>7197.8599523242747</v>
      </c>
      <c r="JE546" s="488">
        <v>5884.7172698832528</v>
      </c>
      <c r="JF546" s="488">
        <v>4890.7338553320951</v>
      </c>
      <c r="JG546" s="488">
        <v>4670.0247513286777</v>
      </c>
      <c r="JH546" s="488">
        <v>4570.7496958111979</v>
      </c>
      <c r="JI546" s="488">
        <v>3997.8406859869606</v>
      </c>
      <c r="JJ546" s="488">
        <v>4823.9356235371006</v>
      </c>
      <c r="JK546" s="488">
        <v>6630.7142111140929</v>
      </c>
      <c r="JL546" s="488">
        <v>6489.4264657875328</v>
      </c>
      <c r="JM546" s="488">
        <v>6266.6160605084897</v>
      </c>
      <c r="JN546" s="488">
        <v>7890.9845197984105</v>
      </c>
      <c r="JO546" s="488">
        <v>7495.3372379518551</v>
      </c>
      <c r="JP546" s="488">
        <v>6286.1558264800733</v>
      </c>
      <c r="JQ546" s="488">
        <v>8329.8198372132138</v>
      </c>
      <c r="JR546" s="488">
        <v>7942.0819172110678</v>
      </c>
      <c r="JS546" s="488">
        <v>8928.0336810097888</v>
      </c>
      <c r="JT546" s="488">
        <v>8466.6856143252899</v>
      </c>
      <c r="JU546" s="488">
        <v>7520.4120520588694</v>
      </c>
      <c r="JV546" s="488">
        <v>7016.6670659900838</v>
      </c>
      <c r="JW546" s="488">
        <v>7283.8589831866148</v>
      </c>
      <c r="JX546" s="488">
        <v>7803.7261925018647</v>
      </c>
      <c r="JY546" s="488">
        <v>7225.9586715845408</v>
      </c>
      <c r="JZ546" s="488">
        <v>9399.3547457808545</v>
      </c>
      <c r="KA546" s="488">
        <v>7796.4158104758926</v>
      </c>
      <c r="KB546" s="488">
        <v>7543.4974902747781</v>
      </c>
      <c r="KC546" s="488">
        <v>7908.7498947094946</v>
      </c>
      <c r="KD546" s="488">
        <v>9590.6802412619581</v>
      </c>
      <c r="KE546" s="488">
        <v>9446.6665720470155</v>
      </c>
      <c r="KF546" s="488">
        <v>7667.5904682449427</v>
      </c>
      <c r="KG546" s="488">
        <v>5673.8205422112169</v>
      </c>
      <c r="KH546" s="488">
        <v>5781.9479496637341</v>
      </c>
      <c r="KI546" s="488">
        <v>5832.7682613343886</v>
      </c>
      <c r="KJ546" s="488">
        <v>6499.9910131369506</v>
      </c>
      <c r="KK546" s="488">
        <v>7662.0223692903965</v>
      </c>
      <c r="KL546" s="488">
        <v>7087.0991951120659</v>
      </c>
      <c r="KM546" s="488">
        <v>6505.3254148924534</v>
      </c>
      <c r="KO546" s="147"/>
      <c r="KQ546" s="632">
        <v>512</v>
      </c>
      <c r="KR546" s="26">
        <v>1636</v>
      </c>
      <c r="KS546" s="26">
        <v>1636</v>
      </c>
      <c r="KT546" s="26">
        <v>1303.7905682026121</v>
      </c>
      <c r="KU546" s="26">
        <v>1869.9712202436235</v>
      </c>
      <c r="KV546" s="26">
        <v>1616.4105485143257</v>
      </c>
      <c r="KW546" s="26">
        <v>1693.7136644124118</v>
      </c>
      <c r="KX546" s="26">
        <v>1670.5889135714165</v>
      </c>
      <c r="KY546" s="26">
        <v>1323.6983775718845</v>
      </c>
      <c r="KZ546" s="26">
        <v>1557.1462393451711</v>
      </c>
      <c r="LA546" s="26">
        <v>1382.7769624540849</v>
      </c>
      <c r="LB546" s="26">
        <v>1678.9522072855243</v>
      </c>
      <c r="LC546" s="26">
        <v>1587.6849697447726</v>
      </c>
      <c r="LD546" s="26">
        <v>1356.2595319185432</v>
      </c>
      <c r="LE546" s="26">
        <v>1050.0904076988033</v>
      </c>
      <c r="LF546" s="26">
        <v>1455.4468103946924</v>
      </c>
      <c r="LG546" s="26">
        <v>1915.0760867776726</v>
      </c>
      <c r="LH546" s="26">
        <v>1410.7093429039091</v>
      </c>
      <c r="LI546" s="26">
        <v>1248.3511509135815</v>
      </c>
      <c r="LJ546" s="26">
        <v>1175.1937254344757</v>
      </c>
      <c r="LK546" s="26">
        <v>1199.9648967130427</v>
      </c>
      <c r="LL546" s="26">
        <v>857.41932964861428</v>
      </c>
      <c r="LM546" s="26">
        <v>1156.5360128120999</v>
      </c>
      <c r="LN546" s="26">
        <v>1262.5048344130389</v>
      </c>
      <c r="LO546" s="26">
        <v>1406.7303432775557</v>
      </c>
      <c r="LP546" s="26">
        <v>1031.5695777126291</v>
      </c>
      <c r="LQ546" s="26">
        <v>1201.0509859310787</v>
      </c>
      <c r="LR546" s="26">
        <v>1214.0778382702313</v>
      </c>
      <c r="LS546" s="26">
        <v>889.24937434919411</v>
      </c>
      <c r="LT546" s="26">
        <v>1358.6780355674264</v>
      </c>
      <c r="LU546" s="26">
        <v>874.21926419676913</v>
      </c>
      <c r="LV546" s="26">
        <v>1136.0095673077196</v>
      </c>
      <c r="LW546" s="26">
        <v>927.45819377063299</v>
      </c>
      <c r="LX546" s="26">
        <v>1362.9382846943158</v>
      </c>
      <c r="LY546" s="26">
        <v>1174.0960606847145</v>
      </c>
      <c r="LZ546" s="26">
        <v>1433.1014946441642</v>
      </c>
      <c r="MA546" s="26">
        <v>1919.8093879457235</v>
      </c>
      <c r="MB546" s="26">
        <v>2011.2259848226581</v>
      </c>
      <c r="MC546" s="26">
        <v>1588.0346689157641</v>
      </c>
      <c r="MD546" s="26">
        <v>1479.6311575768689</v>
      </c>
      <c r="ME546" s="26">
        <v>1382.2344993732452</v>
      </c>
      <c r="MF546" s="26">
        <v>1408.521233538137</v>
      </c>
      <c r="MG546" s="26">
        <v>1184.7222843395245</v>
      </c>
      <c r="MH546" s="26">
        <v>1394.0432713958535</v>
      </c>
      <c r="MI546" s="26">
        <v>1420.9752726395586</v>
      </c>
      <c r="MJ546" s="26">
        <v>1177.8590327226214</v>
      </c>
      <c r="MK546" s="26">
        <v>1051.5314196152594</v>
      </c>
      <c r="ML546" s="26">
        <v>1210.1690669048025</v>
      </c>
      <c r="MM546" s="26">
        <v>1333.7964669667681</v>
      </c>
      <c r="MN546" s="26">
        <v>1162.6188575904062</v>
      </c>
      <c r="MO546" s="26">
        <v>1177.1932660327366</v>
      </c>
      <c r="MP546" s="26">
        <v>1368.9292156064594</v>
      </c>
      <c r="MQ546"/>
      <c r="MR546"/>
      <c r="MS546" s="490"/>
      <c r="MT546" s="311"/>
      <c r="MU546" s="632">
        <v>537</v>
      </c>
      <c r="MV546" s="26">
        <v>365</v>
      </c>
      <c r="MW546" s="26">
        <v>348</v>
      </c>
      <c r="MX546" s="1048">
        <v>427.59890438287022</v>
      </c>
      <c r="MY546" s="1048">
        <v>431.51530205794893</v>
      </c>
      <c r="MZ546" s="1048">
        <v>407.97766875623273</v>
      </c>
      <c r="NA546" s="1048">
        <v>517.36495925531733</v>
      </c>
      <c r="NB546" s="1048">
        <v>387.9820333191617</v>
      </c>
      <c r="NC546" s="1048">
        <v>352.5581900564768</v>
      </c>
      <c r="ND546" s="1048">
        <v>482.70950492203411</v>
      </c>
      <c r="NE546" s="1048">
        <v>484.57011917389747</v>
      </c>
      <c r="NF546" s="1048">
        <v>462.3233791796921</v>
      </c>
      <c r="NG546" s="1048">
        <v>325.08057351513764</v>
      </c>
      <c r="NH546" s="1048">
        <v>433.87113035803384</v>
      </c>
      <c r="NI546" s="1048">
        <v>399.29777301524916</v>
      </c>
      <c r="NJ546" s="1048">
        <v>383.75110030967153</v>
      </c>
      <c r="NK546" s="1048">
        <v>315.15266618007058</v>
      </c>
      <c r="NL546" s="1048">
        <v>290.95713300860598</v>
      </c>
      <c r="NM546" s="1048">
        <v>254.80074501820638</v>
      </c>
      <c r="NN546" s="1048">
        <v>236.06805995830518</v>
      </c>
      <c r="NO546" s="1048">
        <v>198.67499096994695</v>
      </c>
      <c r="NP546" s="1048">
        <v>252.30010037763859</v>
      </c>
      <c r="NQ546" s="1048">
        <v>303.10642660400219</v>
      </c>
      <c r="NR546" s="1048">
        <v>415.59650503508459</v>
      </c>
      <c r="NS546" s="1048">
        <v>444.10266728410369</v>
      </c>
      <c r="NT546" s="1048">
        <v>456.90971551751534</v>
      </c>
      <c r="NU546" s="1048">
        <v>455.74317708430499</v>
      </c>
      <c r="NV546" s="1048">
        <v>486.11030036920579</v>
      </c>
      <c r="NW546" s="1048">
        <v>522.82634582936487</v>
      </c>
      <c r="NX546" s="1048">
        <v>424.55614709502481</v>
      </c>
      <c r="NY546" s="1048">
        <v>516.5127865150248</v>
      </c>
      <c r="NZ546" s="1048">
        <v>524.40119703278708</v>
      </c>
      <c r="OA546" s="1048">
        <v>642.02807990088559</v>
      </c>
      <c r="OB546" s="1048">
        <v>698.44996242792718</v>
      </c>
      <c r="OC546" s="1048">
        <v>601.27948015535185</v>
      </c>
      <c r="OD546" s="1048">
        <v>562.16324098698567</v>
      </c>
      <c r="OE546" s="1048">
        <v>535.71698486542334</v>
      </c>
      <c r="OF546" s="1048">
        <v>333.55748902714413</v>
      </c>
      <c r="OG546" s="1048">
        <v>252.38902519232323</v>
      </c>
      <c r="OH546" s="1048">
        <v>245.64387210915777</v>
      </c>
      <c r="OI546" s="1048">
        <v>394.72083739709853</v>
      </c>
      <c r="OJ546" s="1048">
        <v>509.53780244035238</v>
      </c>
      <c r="OK546" s="1048">
        <v>421.99879991362906</v>
      </c>
      <c r="OL546" s="1048">
        <v>399.48850112196715</v>
      </c>
      <c r="OM546" s="1048">
        <v>459.3413123674967</v>
      </c>
      <c r="ON546" s="1048">
        <v>350.72127361601167</v>
      </c>
      <c r="OO546" s="1048">
        <v>273.48149024779531</v>
      </c>
      <c r="OP546" s="1048">
        <v>323.36798352057275</v>
      </c>
      <c r="OQ546" s="1048">
        <v>390.55510485623205</v>
      </c>
      <c r="OR546" s="1048">
        <v>395.96921552824494</v>
      </c>
      <c r="OS546" s="1048">
        <v>417.6485166589211</v>
      </c>
      <c r="OT546" s="1048">
        <v>451.00150019756643</v>
      </c>
      <c r="OU546" s="311"/>
      <c r="OV546" s="490"/>
      <c r="OW546" s="311"/>
      <c r="OX546" s="632">
        <v>512</v>
      </c>
      <c r="OY546">
        <v>11831</v>
      </c>
      <c r="OZ546">
        <v>9594</v>
      </c>
      <c r="PA546">
        <v>10144</v>
      </c>
      <c r="PB546">
        <v>8069.4823183633862</v>
      </c>
      <c r="PC546">
        <v>10314.085859840268</v>
      </c>
      <c r="PD546">
        <v>14162.288818139597</v>
      </c>
      <c r="PE546">
        <v>15299.317208365699</v>
      </c>
      <c r="PF546">
        <v>14429.523306774523</v>
      </c>
      <c r="PG546">
        <v>15232.172736206641</v>
      </c>
      <c r="PH546">
        <v>16619.395064671302</v>
      </c>
      <c r="PI546">
        <v>16999.196239853543</v>
      </c>
      <c r="PJ546">
        <v>17586.166108858637</v>
      </c>
      <c r="PK546">
        <v>19488.344456622373</v>
      </c>
      <c r="PL546">
        <v>20090.273037405179</v>
      </c>
      <c r="PM546">
        <v>17919.190754870862</v>
      </c>
      <c r="PN546">
        <v>17104.706746735141</v>
      </c>
      <c r="PO546">
        <v>11647.251021187873</v>
      </c>
      <c r="PP546">
        <v>9946.9843056653663</v>
      </c>
      <c r="PQ546">
        <v>11882.113810232533</v>
      </c>
      <c r="PR546">
        <v>11001.823337068865</v>
      </c>
      <c r="PS546">
        <v>8695.8724029721052</v>
      </c>
      <c r="PT546">
        <v>8351.6998853247624</v>
      </c>
      <c r="PU546">
        <v>6855.6012956689228</v>
      </c>
      <c r="PV546">
        <v>4416.1057438564858</v>
      </c>
      <c r="PW546">
        <v>4781.7295042397982</v>
      </c>
      <c r="PX546">
        <v>3397.808094615993</v>
      </c>
      <c r="PY546">
        <v>6660.7097679412764</v>
      </c>
      <c r="PZ546">
        <v>1751.0392600546238</v>
      </c>
      <c r="QA546">
        <v>5370.0595705393835</v>
      </c>
      <c r="QB546">
        <v>6491.1317546072523</v>
      </c>
      <c r="QC546">
        <v>3347.367950493418</v>
      </c>
      <c r="QD546">
        <v>1687.7779944604863</v>
      </c>
      <c r="QE546">
        <v>6184.56711205177</v>
      </c>
      <c r="QF546">
        <v>6928.8941856928732</v>
      </c>
      <c r="QG546">
        <v>8941.4693048585032</v>
      </c>
      <c r="QH546">
        <v>6704.1004405804279</v>
      </c>
      <c r="QI546">
        <v>8268.3964418011201</v>
      </c>
      <c r="QJ546">
        <v>10540.045355547689</v>
      </c>
      <c r="QK546">
        <v>12316.316077386149</v>
      </c>
      <c r="QL546">
        <v>9006.4776925473998</v>
      </c>
      <c r="QM546">
        <v>11755.912021918841</v>
      </c>
      <c r="QN546">
        <v>9440.8237523267671</v>
      </c>
      <c r="QO546">
        <v>13922.996642800113</v>
      </c>
      <c r="QP546">
        <v>18989.64531657752</v>
      </c>
      <c r="QQ546">
        <v>22259.652556868183</v>
      </c>
      <c r="QR546">
        <v>22213.766759192476</v>
      </c>
      <c r="QS546">
        <v>20843.314906924261</v>
      </c>
      <c r="QT546">
        <v>21329.255564167692</v>
      </c>
      <c r="QU546">
        <v>20984.698031208303</v>
      </c>
      <c r="QV546">
        <v>20081.979876160596</v>
      </c>
      <c r="QW546">
        <v>18544.892020378731</v>
      </c>
      <c r="QY546" s="147"/>
      <c r="RA546" s="632">
        <v>512</v>
      </c>
      <c r="RB546">
        <v>29568</v>
      </c>
      <c r="RC546">
        <v>26180.000000000004</v>
      </c>
      <c r="RD546">
        <v>58520.000000000007</v>
      </c>
      <c r="RE546">
        <v>66581.303878899082</v>
      </c>
      <c r="RF546">
        <v>58377.954017318101</v>
      </c>
      <c r="RG546">
        <v>59383.843540045178</v>
      </c>
      <c r="RH546">
        <v>59664.201009478194</v>
      </c>
      <c r="RI546">
        <v>55043.870312285508</v>
      </c>
      <c r="RJ546">
        <v>48727.808894708025</v>
      </c>
      <c r="RK546">
        <v>38262.443945937564</v>
      </c>
      <c r="RL546">
        <v>36574.843020395856</v>
      </c>
      <c r="RM546">
        <v>27201.247760973474</v>
      </c>
      <c r="RN546">
        <v>25566.37146169144</v>
      </c>
      <c r="RO546">
        <v>27387.925949387987</v>
      </c>
      <c r="RP546">
        <v>14249.914503709431</v>
      </c>
      <c r="RQ546">
        <v>26016.176881378233</v>
      </c>
      <c r="RR546">
        <v>25243.724867923338</v>
      </c>
      <c r="RS546">
        <v>17445.773642124754</v>
      </c>
      <c r="RT546">
        <v>10567.949007666606</v>
      </c>
      <c r="RU546">
        <v>23070.584242689554</v>
      </c>
      <c r="RV546">
        <v>33439.908931405618</v>
      </c>
      <c r="RW546">
        <v>33156.960170812759</v>
      </c>
      <c r="RX546">
        <v>47188.700660465947</v>
      </c>
      <c r="RY546">
        <v>46709.434914583893</v>
      </c>
      <c r="RZ546">
        <v>59291.617829837924</v>
      </c>
      <c r="SA546">
        <v>57124.327412156927</v>
      </c>
      <c r="SB546">
        <v>58958.572751924359</v>
      </c>
      <c r="SC546">
        <v>58342.798670356453</v>
      </c>
      <c r="SD546">
        <v>42836.188014657797</v>
      </c>
      <c r="SE546">
        <v>38061.076008754309</v>
      </c>
      <c r="SF546">
        <v>29513.241847882069</v>
      </c>
      <c r="SG546">
        <v>26867.73335252305</v>
      </c>
      <c r="SH546">
        <v>29829.938528301795</v>
      </c>
      <c r="SI546">
        <v>39321.213952518709</v>
      </c>
      <c r="SJ546">
        <v>35639.285908753525</v>
      </c>
      <c r="SK546">
        <v>38309.191498200627</v>
      </c>
      <c r="SL546">
        <v>38518.532949686465</v>
      </c>
      <c r="SM546">
        <v>47980.05621005303</v>
      </c>
      <c r="SN546">
        <v>38645.906637454973</v>
      </c>
      <c r="SO546">
        <v>40780.78995877273</v>
      </c>
      <c r="SP546">
        <v>51561.73169080096</v>
      </c>
      <c r="SQ546">
        <v>48727.967496930985</v>
      </c>
      <c r="SR546">
        <v>52124.04933125816</v>
      </c>
      <c r="SS546">
        <v>42604.26429837977</v>
      </c>
      <c r="ST546">
        <v>37814.111828024412</v>
      </c>
      <c r="SU546">
        <v>47471.45658618724</v>
      </c>
      <c r="SV546">
        <v>55858.155940057171</v>
      </c>
      <c r="SW546">
        <v>60125.940742068065</v>
      </c>
      <c r="SX546">
        <v>57023.753372043248</v>
      </c>
      <c r="SY546">
        <v>54725.981034440811</v>
      </c>
      <c r="SZ546">
        <v>51426.060426605865</v>
      </c>
      <c r="TB546" s="147"/>
      <c r="TD546" s="632">
        <v>512</v>
      </c>
      <c r="TE546">
        <v>5636</v>
      </c>
      <c r="TF546">
        <v>4947.8</v>
      </c>
      <c r="TG546">
        <v>6270</v>
      </c>
      <c r="TH546">
        <v>5307.0535893253091</v>
      </c>
      <c r="TI546">
        <v>5197.1903628595437</v>
      </c>
      <c r="TJ546">
        <v>6682.6105944955443</v>
      </c>
      <c r="TK546">
        <v>7241.6773522113263</v>
      </c>
      <c r="TL546">
        <v>7163.0812814435467</v>
      </c>
      <c r="TM546">
        <v>7183.1538479952678</v>
      </c>
      <c r="TN546">
        <v>6341.573305414312</v>
      </c>
      <c r="TO546">
        <v>6617.3606655322219</v>
      </c>
      <c r="TP546">
        <v>8297.3559770077518</v>
      </c>
      <c r="TQ546">
        <v>8238.42638139068</v>
      </c>
      <c r="TR546">
        <v>8383.4226936895157</v>
      </c>
      <c r="TS546">
        <v>8186.0387652111249</v>
      </c>
      <c r="TT546">
        <v>7469.3585406915881</v>
      </c>
      <c r="TU546">
        <v>8873.2796847668633</v>
      </c>
      <c r="TV546">
        <v>9640.8219929922379</v>
      </c>
      <c r="TW546">
        <v>10579.310517290387</v>
      </c>
      <c r="TX546">
        <v>11317.232717064517</v>
      </c>
      <c r="TY546">
        <v>10653.665555960544</v>
      </c>
      <c r="TZ546">
        <v>9683.4380921346583</v>
      </c>
      <c r="UA546">
        <v>9550.0164136573021</v>
      </c>
      <c r="UB546">
        <v>8887.3897813372587</v>
      </c>
      <c r="UC546">
        <v>8284.9899206883219</v>
      </c>
      <c r="UD546">
        <v>7542.5563411041094</v>
      </c>
      <c r="UE546">
        <v>8623.2571026871483</v>
      </c>
      <c r="UF546">
        <v>8553.5889516412208</v>
      </c>
      <c r="UG546">
        <v>8997.1624031768206</v>
      </c>
      <c r="UH546">
        <v>8483.8849031229311</v>
      </c>
      <c r="UI546">
        <v>10520.484725086688</v>
      </c>
      <c r="UJ546">
        <v>8769.264622274135</v>
      </c>
      <c r="UK546">
        <v>8806.558998329454</v>
      </c>
      <c r="UL546">
        <v>7987.0691943749198</v>
      </c>
      <c r="UM546">
        <v>7960.1672090501543</v>
      </c>
      <c r="UN546">
        <v>7524.973686679763</v>
      </c>
      <c r="UO546">
        <v>8849.2773675262215</v>
      </c>
      <c r="UP546">
        <v>9067.059306657351</v>
      </c>
      <c r="UQ546">
        <v>9832.6450642429627</v>
      </c>
      <c r="UR546">
        <v>9129.7148216156911</v>
      </c>
      <c r="US546">
        <v>8358.4476026724642</v>
      </c>
      <c r="UT546">
        <v>8492.8238270654128</v>
      </c>
      <c r="UU546">
        <v>7994.7218896720606</v>
      </c>
      <c r="UV546">
        <v>6413.2026706614242</v>
      </c>
      <c r="UW546">
        <v>6587.1795953499386</v>
      </c>
      <c r="UX546">
        <v>7722.8254345867281</v>
      </c>
      <c r="UY546">
        <v>7852.3665431302279</v>
      </c>
      <c r="UZ546">
        <v>7191.6881154880994</v>
      </c>
      <c r="VA546">
        <v>7510.7829804441562</v>
      </c>
      <c r="VB546">
        <v>6042.5241844848051</v>
      </c>
      <c r="VC546">
        <v>5324.3935642508704</v>
      </c>
      <c r="VE546" s="147"/>
      <c r="VJ546" s="632">
        <v>512</v>
      </c>
      <c r="VK546" s="486">
        <f t="shared" si="599"/>
        <v>739.55899999999986</v>
      </c>
      <c r="VL546" s="486">
        <f t="shared" si="600"/>
        <v>696.1318</v>
      </c>
      <c r="VM546" s="486">
        <f t="shared" si="601"/>
        <v>752.16411349706686</v>
      </c>
      <c r="VN546" s="486">
        <f t="shared" si="602"/>
        <v>768.17398689100276</v>
      </c>
      <c r="VO546" s="486">
        <f t="shared" si="603"/>
        <v>814.24720746604737</v>
      </c>
      <c r="VP546" s="486">
        <f t="shared" si="604"/>
        <v>847.6843854776738</v>
      </c>
      <c r="VQ546" s="486">
        <f t="shared" si="605"/>
        <v>857.94082370075807</v>
      </c>
      <c r="VR546" s="486">
        <f t="shared" si="606"/>
        <v>842.91319387729266</v>
      </c>
      <c r="VS546" s="486">
        <f t="shared" si="607"/>
        <v>810.46115808588763</v>
      </c>
      <c r="VT546" s="486">
        <f t="shared" si="608"/>
        <v>851.59219897484707</v>
      </c>
      <c r="VU546" s="486">
        <f t="shared" si="609"/>
        <v>837.51410016480895</v>
      </c>
      <c r="VV546" s="486">
        <f t="shared" si="610"/>
        <v>803.44352401545677</v>
      </c>
      <c r="VW546" s="486">
        <f t="shared" si="611"/>
        <v>820.0979694400927</v>
      </c>
      <c r="VX546" s="486">
        <f t="shared" si="612"/>
        <v>864.69645262898553</v>
      </c>
      <c r="VY546" s="486">
        <f t="shared" si="613"/>
        <v>931.97207334163761</v>
      </c>
      <c r="VZ546" s="486">
        <f t="shared" si="614"/>
        <v>916.10781429124859</v>
      </c>
      <c r="WA546" s="486">
        <f t="shared" si="615"/>
        <v>883.09571549306497</v>
      </c>
      <c r="WB546" s="486">
        <f t="shared" si="616"/>
        <v>921.2573464032937</v>
      </c>
      <c r="WC546" s="486">
        <f t="shared" si="617"/>
        <v>809.98064851164986</v>
      </c>
      <c r="WD546" s="486">
        <f t="shared" si="618"/>
        <v>838.43552182843473</v>
      </c>
      <c r="WE546" s="486">
        <f t="shared" si="619"/>
        <v>626.06387297208255</v>
      </c>
      <c r="WF546" s="486">
        <f t="shared" si="620"/>
        <v>666.45121466103251</v>
      </c>
      <c r="WG546" s="486">
        <f t="shared" si="621"/>
        <v>662.82060027189527</v>
      </c>
      <c r="WH546" s="486">
        <f t="shared" si="622"/>
        <v>638.93502924538154</v>
      </c>
      <c r="WI546" s="486">
        <f t="shared" si="623"/>
        <v>645.91009717622887</v>
      </c>
      <c r="WJ546" s="486">
        <f t="shared" si="624"/>
        <v>845.26618622844171</v>
      </c>
      <c r="WK546" s="486">
        <f t="shared" si="625"/>
        <v>942.59458891628583</v>
      </c>
      <c r="WL546" s="486">
        <f t="shared" si="626"/>
        <v>869.10146327199629</v>
      </c>
      <c r="WM546" s="486">
        <f t="shared" si="627"/>
        <v>958.73327300014989</v>
      </c>
      <c r="WN546" s="486">
        <f t="shared" si="628"/>
        <v>925.84132120589709</v>
      </c>
      <c r="WO546" s="486">
        <f t="shared" si="629"/>
        <v>911.40934246662107</v>
      </c>
      <c r="WP546" s="486">
        <f t="shared" si="630"/>
        <v>1005.3985272956077</v>
      </c>
      <c r="WQ546" s="486">
        <f t="shared" si="631"/>
        <v>922.3236131035826</v>
      </c>
      <c r="WR546" s="486">
        <f t="shared" si="632"/>
        <v>888.89865633631075</v>
      </c>
      <c r="WS546" s="486">
        <f t="shared" si="633"/>
        <v>925.40296319664139</v>
      </c>
      <c r="WT546" s="486">
        <f t="shared" si="634"/>
        <v>914.35494512766877</v>
      </c>
      <c r="WU546" s="486">
        <f t="shared" si="635"/>
        <v>856.00880316005941</v>
      </c>
      <c r="WV546" s="486">
        <f t="shared" si="636"/>
        <v>945.57551705938215</v>
      </c>
      <c r="WW546" s="486">
        <f t="shared" si="637"/>
        <v>898.21574412967823</v>
      </c>
      <c r="WX546" s="486">
        <f t="shared" si="638"/>
        <v>961.95330692737093</v>
      </c>
      <c r="WY546" s="486">
        <f t="shared" si="639"/>
        <v>1064.641955681072</v>
      </c>
      <c r="WZ546" s="486">
        <f t="shared" si="640"/>
        <v>1030.6822982533376</v>
      </c>
      <c r="XA546" s="486">
        <f t="shared" si="641"/>
        <v>962.05378009742935</v>
      </c>
      <c r="XB546" s="486">
        <f t="shared" si="642"/>
        <v>903.02614011385651</v>
      </c>
      <c r="XC546" s="486">
        <f t="shared" si="643"/>
        <v>803.49558142673584</v>
      </c>
      <c r="XD546" s="486">
        <f t="shared" si="644"/>
        <v>796.00301294884639</v>
      </c>
      <c r="XE546" s="486">
        <f t="shared" si="645"/>
        <v>876.75592837957049</v>
      </c>
      <c r="XF546" s="486">
        <f t="shared" si="646"/>
        <v>883.71741384881511</v>
      </c>
      <c r="XG546" s="486">
        <f t="shared" si="647"/>
        <v>958.98777329335644</v>
      </c>
      <c r="XH546" s="486">
        <f t="shared" si="648"/>
        <v>967.757506917927</v>
      </c>
      <c r="XI546" s="486">
        <f t="shared" si="649"/>
        <v>1026.7938696555002</v>
      </c>
      <c r="XJ546" s="118">
        <f t="shared" si="650"/>
        <v>860.64006589133339</v>
      </c>
      <c r="XK546" s="1008">
        <f t="shared" si="651"/>
        <v>593</v>
      </c>
    </row>
    <row r="547" spans="25:635" x14ac:dyDescent="0.45">
      <c r="Y547" s="147"/>
      <c r="AA547" s="632">
        <v>538</v>
      </c>
      <c r="AB547" s="26">
        <v>1636</v>
      </c>
      <c r="AC547" s="26">
        <v>1636</v>
      </c>
      <c r="AD547" s="26">
        <v>1598.7579723462541</v>
      </c>
      <c r="AE547" s="26">
        <v>1715.8187463722606</v>
      </c>
      <c r="AF547" s="26">
        <v>2046.8768311386009</v>
      </c>
      <c r="AG547" s="26">
        <v>1843.4971894422833</v>
      </c>
      <c r="AH547" s="26">
        <v>1572.6839900864497</v>
      </c>
      <c r="AI547" s="26">
        <v>1816.0690319636778</v>
      </c>
      <c r="AJ547" s="26">
        <v>1651.5189141344144</v>
      </c>
      <c r="AK547" s="26">
        <v>2148.6006202507633</v>
      </c>
      <c r="AL547" s="26">
        <v>1641.4666618616757</v>
      </c>
      <c r="AM547" s="26">
        <v>1916.9932736740041</v>
      </c>
      <c r="AN547" s="26">
        <v>1917.7209112174216</v>
      </c>
      <c r="AO547" s="26">
        <v>2011.7330047212272</v>
      </c>
      <c r="AP547" s="26">
        <v>1657.0360225138772</v>
      </c>
      <c r="AQ547" s="26">
        <v>1639.6045387485362</v>
      </c>
      <c r="AR547" s="26">
        <v>1613.8503644846996</v>
      </c>
      <c r="AS547" s="26">
        <v>2049.0789279425771</v>
      </c>
      <c r="AT547" s="26">
        <v>1893.293626431388</v>
      </c>
      <c r="AU547" s="26">
        <v>1762.97254667685</v>
      </c>
      <c r="AV547" s="26">
        <v>1219.706549255623</v>
      </c>
      <c r="AW547" s="26">
        <v>1014.7022402160825</v>
      </c>
      <c r="AX547" s="26">
        <v>1410.6793823728522</v>
      </c>
      <c r="AY547" s="26">
        <v>964.06464516555661</v>
      </c>
      <c r="AZ547" s="26">
        <v>1452.8347656587439</v>
      </c>
      <c r="BA547" s="26">
        <v>1598.3922842524701</v>
      </c>
      <c r="BB547" s="26">
        <v>1488.5227147612734</v>
      </c>
      <c r="BC547" s="26">
        <v>1527.8910969912015</v>
      </c>
      <c r="BD547" s="26">
        <v>1473.0146165652968</v>
      </c>
      <c r="BE547" s="26">
        <v>1487.4000244104905</v>
      </c>
      <c r="BF547" s="26">
        <v>1398.6828843714814</v>
      </c>
      <c r="BG547" s="26">
        <v>1419.0055862434726</v>
      </c>
      <c r="BH547" s="26">
        <v>1395.4004378432987</v>
      </c>
      <c r="BI547" s="26">
        <v>1497.4439487126074</v>
      </c>
      <c r="BJ547" s="26">
        <v>1234.8532975571127</v>
      </c>
      <c r="BK547" s="26">
        <v>1838.0734024864</v>
      </c>
      <c r="BL547" s="26">
        <v>1428.3244495108281</v>
      </c>
      <c r="BM547" s="26">
        <v>1517.3256157652784</v>
      </c>
      <c r="BN547" s="26">
        <v>1363.3197348943672</v>
      </c>
      <c r="BO547" s="26">
        <v>1478.9614895910909</v>
      </c>
      <c r="BP547" s="26">
        <v>1391.3145313889152</v>
      </c>
      <c r="BQ547" s="26">
        <v>1365.4828822780401</v>
      </c>
      <c r="BR547" s="26">
        <v>1454.8235580572259</v>
      </c>
      <c r="BS547" s="26">
        <v>1646.7174589246231</v>
      </c>
      <c r="BT547" s="26">
        <v>1668.0914911525979</v>
      </c>
      <c r="BU547" s="26">
        <v>1434.1273818419249</v>
      </c>
      <c r="BV547" s="26">
        <v>1421.4501707125999</v>
      </c>
      <c r="BW547" s="26">
        <v>2047.6994942516044</v>
      </c>
      <c r="BX547" s="26">
        <v>1593.7807045078173</v>
      </c>
      <c r="BY547" s="26">
        <v>1383.7553870082106</v>
      </c>
      <c r="BZ547" s="26">
        <v>903.28921567160148</v>
      </c>
      <c r="CA547" s="16"/>
      <c r="CB547" s="147"/>
      <c r="CC547" s="16"/>
      <c r="CD547" s="632">
        <v>538</v>
      </c>
      <c r="CE547" s="26">
        <v>365</v>
      </c>
      <c r="CF547" s="26">
        <v>348</v>
      </c>
      <c r="CG547" s="1048">
        <v>355.93768894269107</v>
      </c>
      <c r="CH547" s="1048">
        <v>471.82263347918092</v>
      </c>
      <c r="CI547" s="1048">
        <v>406.04312710857505</v>
      </c>
      <c r="CJ547" s="1048">
        <v>457.10652269738762</v>
      </c>
      <c r="CK547" s="1048">
        <v>475.01694748525267</v>
      </c>
      <c r="CL547" s="1048">
        <v>458.94572842453118</v>
      </c>
      <c r="CM547" s="1048">
        <v>559.55919377862131</v>
      </c>
      <c r="CN547" s="1048">
        <v>558.3741773459883</v>
      </c>
      <c r="CO547" s="1048">
        <v>574.32252491615509</v>
      </c>
      <c r="CP547" s="1048">
        <v>464.50125573661705</v>
      </c>
      <c r="CQ547" s="1048">
        <v>368.05758076713232</v>
      </c>
      <c r="CR547" s="1048">
        <v>326.61211586717548</v>
      </c>
      <c r="CS547" s="1048">
        <v>291.81795791081845</v>
      </c>
      <c r="CT547" s="1048">
        <v>316.01309329763859</v>
      </c>
      <c r="CU547" s="1048">
        <v>375.82446695422414</v>
      </c>
      <c r="CV547" s="1048">
        <v>288.92872696067002</v>
      </c>
      <c r="CW547" s="1048">
        <v>233.76316170037853</v>
      </c>
      <c r="CX547" s="1048">
        <v>256.59858381711206</v>
      </c>
      <c r="CY547" s="1048">
        <v>341.86162723511626</v>
      </c>
      <c r="CZ547" s="1048">
        <v>258.25894853272672</v>
      </c>
      <c r="DA547" s="1048">
        <v>248.46959352951902</v>
      </c>
      <c r="DB547" s="1048">
        <v>235.23431939830687</v>
      </c>
      <c r="DC547" s="1048">
        <v>227.57740368035732</v>
      </c>
      <c r="DD547" s="1048">
        <v>130.01606318986714</v>
      </c>
      <c r="DE547" s="1048">
        <v>206.18444648233896</v>
      </c>
      <c r="DF547" s="1048">
        <v>380.6333101040525</v>
      </c>
      <c r="DG547" s="1048">
        <v>325.16111714640846</v>
      </c>
      <c r="DH547" s="1048">
        <v>345.69268201573789</v>
      </c>
      <c r="DI547" s="1048">
        <v>399.75328970680789</v>
      </c>
      <c r="DJ547" s="1048">
        <v>408.87569346286443</v>
      </c>
      <c r="DK547" s="1048">
        <v>392.39518798586732</v>
      </c>
      <c r="DL547" s="1048">
        <v>402.69913037636195</v>
      </c>
      <c r="DM547" s="1048">
        <v>414.8354850441616</v>
      </c>
      <c r="DN547" s="1048">
        <v>469.96112535063509</v>
      </c>
      <c r="DO547" s="1048">
        <v>516.11095010399492</v>
      </c>
      <c r="DP547" s="1048">
        <v>535.61935799861305</v>
      </c>
      <c r="DQ547" s="1048">
        <v>534.35866256555198</v>
      </c>
      <c r="DR547" s="1048">
        <v>609.81557053232507</v>
      </c>
      <c r="DS547" s="1048">
        <v>655.93362770815418</v>
      </c>
      <c r="DT547" s="1048">
        <v>568.38974068726702</v>
      </c>
      <c r="DU547" s="1048">
        <v>671.79977283514529</v>
      </c>
      <c r="DV547" s="1048">
        <v>550.5614478121754</v>
      </c>
      <c r="DW547" s="1048">
        <v>500.99335868053646</v>
      </c>
      <c r="DX547" s="1048">
        <v>386.86208697924496</v>
      </c>
      <c r="DY547" s="1048">
        <v>435.84625109766256</v>
      </c>
      <c r="DZ547" s="1048">
        <v>501.99831543497396</v>
      </c>
      <c r="EA547" s="1048">
        <v>607.70565809682671</v>
      </c>
      <c r="EB547" s="1048">
        <v>629.3836070712822</v>
      </c>
      <c r="EC547" s="1048">
        <v>601.94712012080618</v>
      </c>
      <c r="ED547" s="16"/>
      <c r="EE547" s="16"/>
      <c r="EF547" s="147"/>
      <c r="EG547" s="16"/>
      <c r="EH547" s="632">
        <v>538</v>
      </c>
      <c r="EI547" s="488">
        <v>11831</v>
      </c>
      <c r="EJ547" s="488">
        <v>9594</v>
      </c>
      <c r="EK547" s="488">
        <v>10144</v>
      </c>
      <c r="EL547" s="488">
        <v>12158.244590931612</v>
      </c>
      <c r="EM547" s="488">
        <v>12562.921758871227</v>
      </c>
      <c r="EN547" s="488">
        <v>14447.015814311144</v>
      </c>
      <c r="EO547" s="488">
        <v>15112.209042831928</v>
      </c>
      <c r="EP547" s="488">
        <v>16116.192755618455</v>
      </c>
      <c r="EQ547" s="488">
        <v>17729.560403700238</v>
      </c>
      <c r="ER547" s="488">
        <v>19130.141534450493</v>
      </c>
      <c r="ES547" s="488">
        <v>19954.861730674977</v>
      </c>
      <c r="ET547" s="488">
        <v>18576.622868542505</v>
      </c>
      <c r="EU547" s="488">
        <v>21201.290540186703</v>
      </c>
      <c r="EV547" s="488">
        <v>19853.348763373077</v>
      </c>
      <c r="EW547" s="488">
        <v>16144.39609874324</v>
      </c>
      <c r="EX547" s="488">
        <v>16300.721966919516</v>
      </c>
      <c r="EY547" s="488">
        <v>13733.290740439446</v>
      </c>
      <c r="EZ547" s="488">
        <v>12154.649540056884</v>
      </c>
      <c r="FA547" s="488">
        <v>12473.476392993185</v>
      </c>
      <c r="FB547" s="488">
        <v>18851.411317610524</v>
      </c>
      <c r="FC547" s="488">
        <v>16456.594338786279</v>
      </c>
      <c r="FD547" s="488">
        <v>16635.841129974811</v>
      </c>
      <c r="FE547" s="488">
        <v>12356.286173964807</v>
      </c>
      <c r="FF547" s="488">
        <v>16483.226489771889</v>
      </c>
      <c r="FG547" s="488">
        <v>17738.727452308704</v>
      </c>
      <c r="FH547" s="488">
        <v>15919.773326960047</v>
      </c>
      <c r="FI547" s="488">
        <v>17187.442716860438</v>
      </c>
      <c r="FJ547" s="488">
        <v>17935.545159848389</v>
      </c>
      <c r="FK547" s="488">
        <v>16573.033037848487</v>
      </c>
      <c r="FL547" s="488">
        <v>19285.398242719031</v>
      </c>
      <c r="FM547" s="488">
        <v>14591.158497163886</v>
      </c>
      <c r="FN547" s="488">
        <v>18041.326070770214</v>
      </c>
      <c r="FO547" s="488">
        <v>16109.863142159786</v>
      </c>
      <c r="FP547" s="488">
        <v>14513.296906927046</v>
      </c>
      <c r="FQ547" s="488">
        <v>17554.50630017422</v>
      </c>
      <c r="FR547" s="488">
        <v>18289.714118017091</v>
      </c>
      <c r="FS547" s="488">
        <v>20285.178390207904</v>
      </c>
      <c r="FT547" s="488">
        <v>21170.305384928499</v>
      </c>
      <c r="FU547" s="488">
        <v>24128.363994096966</v>
      </c>
      <c r="FV547" s="488">
        <v>24153.951575885192</v>
      </c>
      <c r="FW547" s="488">
        <v>23405.629817310371</v>
      </c>
      <c r="FX547" s="488">
        <v>21360.441748332338</v>
      </c>
      <c r="FY547" s="488">
        <v>20301.083928261116</v>
      </c>
      <c r="FZ547" s="488">
        <v>17851.117911283534</v>
      </c>
      <c r="GA547" s="488">
        <v>16440.276493747169</v>
      </c>
      <c r="GB547" s="488">
        <v>16234.361674469275</v>
      </c>
      <c r="GC547" s="488">
        <v>14858.219738369349</v>
      </c>
      <c r="GD547" s="488">
        <v>13255.537973140863</v>
      </c>
      <c r="GE547" s="488">
        <v>18017.93752152687</v>
      </c>
      <c r="GF547" s="488">
        <v>16090.475573797807</v>
      </c>
      <c r="GG547" s="488">
        <v>14782.834658415348</v>
      </c>
      <c r="GH547" s="16"/>
      <c r="GI547" s="147"/>
      <c r="GJ547" s="16"/>
      <c r="GK547" s="632">
        <v>538</v>
      </c>
      <c r="GL547" s="16">
        <v>29568</v>
      </c>
      <c r="GM547" s="16">
        <v>26180.000000000004</v>
      </c>
      <c r="GN547" s="16">
        <v>58520.000000000007</v>
      </c>
      <c r="GO547" s="311">
        <v>53453.850891924536</v>
      </c>
      <c r="GP547" s="311">
        <v>58700.05825818656</v>
      </c>
      <c r="GQ547" s="311">
        <v>54701.528886171916</v>
      </c>
      <c r="GR547" s="311">
        <v>52655.104430277344</v>
      </c>
      <c r="GS547" s="311">
        <v>52056.539084661366</v>
      </c>
      <c r="GT547" s="311">
        <v>66236.904699894018</v>
      </c>
      <c r="GU547" s="311">
        <v>60270.650492658016</v>
      </c>
      <c r="GV547" s="311">
        <v>65313.515925498505</v>
      </c>
      <c r="GW547" s="311">
        <v>66033.782403132631</v>
      </c>
      <c r="GX547" s="311">
        <v>62165.746076412855</v>
      </c>
      <c r="GY547" s="311">
        <v>49404.003781730062</v>
      </c>
      <c r="GZ547" s="311">
        <v>59016.070612620286</v>
      </c>
      <c r="HA547" s="311">
        <v>49702.302921961396</v>
      </c>
      <c r="HB547" s="311">
        <v>49290.74099498686</v>
      </c>
      <c r="HC547" s="311">
        <v>51807.348185117204</v>
      </c>
      <c r="HD547" s="311">
        <v>51757.935677507769</v>
      </c>
      <c r="HE547" s="311">
        <v>55300.566405111131</v>
      </c>
      <c r="HF547" s="311">
        <v>59976.438178306482</v>
      </c>
      <c r="HG547" s="311">
        <v>56904.521572257836</v>
      </c>
      <c r="HH547" s="311">
        <v>62158.294219570962</v>
      </c>
      <c r="HI547" s="311">
        <v>65725.039667366073</v>
      </c>
      <c r="HJ547" s="311">
        <v>60904.818556520608</v>
      </c>
      <c r="HK547" s="311">
        <v>45400.286763357835</v>
      </c>
      <c r="HL547" s="311">
        <v>35367.665210710074</v>
      </c>
      <c r="HM547" s="311">
        <v>39333.928899807324</v>
      </c>
      <c r="HN547" s="311">
        <v>45379.495875951296</v>
      </c>
      <c r="HO547" s="311">
        <v>53009.773401589162</v>
      </c>
      <c r="HP547" s="311">
        <v>38175.308693712817</v>
      </c>
      <c r="HQ547" s="311">
        <v>38925.886319186582</v>
      </c>
      <c r="HR547" s="311">
        <v>35854.516420150787</v>
      </c>
      <c r="HS547" s="311">
        <v>38150.898224482386</v>
      </c>
      <c r="HT547" s="311">
        <v>28642.161753090528</v>
      </c>
      <c r="HU547" s="311">
        <v>31022.041360303712</v>
      </c>
      <c r="HV547" s="311">
        <v>28657.998255997492</v>
      </c>
      <c r="HW547" s="311">
        <v>35194.61734621707</v>
      </c>
      <c r="HX547" s="311">
        <v>42102.917983515195</v>
      </c>
      <c r="HY547" s="311">
        <v>49704.512994926285</v>
      </c>
      <c r="HZ547" s="311">
        <v>48234.848927398612</v>
      </c>
      <c r="IA547" s="311">
        <v>44661.540092015486</v>
      </c>
      <c r="IB547" s="311">
        <v>52998.963592593078</v>
      </c>
      <c r="IC547" s="311">
        <v>45617.502787919409</v>
      </c>
      <c r="ID547" s="311">
        <v>48789.692251454901</v>
      </c>
      <c r="IE547" s="311">
        <v>47680.748562710978</v>
      </c>
      <c r="IF547" s="311">
        <v>46783.967232693431</v>
      </c>
      <c r="IG547" s="311">
        <v>61408.993264901808</v>
      </c>
      <c r="IH547" s="311">
        <v>52059.779552475848</v>
      </c>
      <c r="II547" s="311">
        <v>54660.327315435679</v>
      </c>
      <c r="IJ547" s="311">
        <v>57959.582329274192</v>
      </c>
      <c r="IL547" s="147"/>
      <c r="IN547" s="632">
        <v>538</v>
      </c>
      <c r="IO547" s="488">
        <v>5636</v>
      </c>
      <c r="IP547" s="488">
        <v>4947.8</v>
      </c>
      <c r="IQ547" s="488">
        <v>6270</v>
      </c>
      <c r="IR547" s="488">
        <v>5277.6400098583035</v>
      </c>
      <c r="IS547" s="488">
        <v>6004.2041919204157</v>
      </c>
      <c r="IT547" s="488">
        <v>6795.8234060036775</v>
      </c>
      <c r="IU547" s="488">
        <v>6230.4313166115962</v>
      </c>
      <c r="IV547" s="488">
        <v>7613.2376733665596</v>
      </c>
      <c r="IW547" s="488">
        <v>9064.0042761879504</v>
      </c>
      <c r="IX547" s="488">
        <v>8884.1084372499063</v>
      </c>
      <c r="IY547" s="488">
        <v>7715.9622780297786</v>
      </c>
      <c r="IZ547" s="488">
        <v>7872.5843511694184</v>
      </c>
      <c r="JA547" s="488">
        <v>7086.6028147420611</v>
      </c>
      <c r="JB547" s="488">
        <v>8167.8647974522346</v>
      </c>
      <c r="JC547" s="488">
        <v>8607.5535076965371</v>
      </c>
      <c r="JD547" s="488">
        <v>7876.32668144748</v>
      </c>
      <c r="JE547" s="488">
        <v>7048.49205345476</v>
      </c>
      <c r="JF547" s="488">
        <v>4782.4703802959211</v>
      </c>
      <c r="JG547" s="488">
        <v>4286.642501161863</v>
      </c>
      <c r="JH547" s="488">
        <v>2885.959467718214</v>
      </c>
      <c r="JI547" s="488">
        <v>4259.5182638997576</v>
      </c>
      <c r="JJ547" s="488">
        <v>5338.334217236822</v>
      </c>
      <c r="JK547" s="488">
        <v>5507.7890979355634</v>
      </c>
      <c r="JL547" s="488">
        <v>4177.2511621760086</v>
      </c>
      <c r="JM547" s="488">
        <v>4276.1953114995222</v>
      </c>
      <c r="JN547" s="488">
        <v>4297.6192119976831</v>
      </c>
      <c r="JO547" s="488">
        <v>5275.2221097688216</v>
      </c>
      <c r="JP547" s="488">
        <v>4603.2134009183665</v>
      </c>
      <c r="JQ547" s="488">
        <v>6577.911343550858</v>
      </c>
      <c r="JR547" s="488">
        <v>7544.5693295876199</v>
      </c>
      <c r="JS547" s="488">
        <v>8048.0026244681785</v>
      </c>
      <c r="JT547" s="488">
        <v>5429.9067646371059</v>
      </c>
      <c r="JU547" s="488">
        <v>4866.1117480020148</v>
      </c>
      <c r="JV547" s="488">
        <v>3987.1340714325397</v>
      </c>
      <c r="JW547" s="488">
        <v>4377.4023764123267</v>
      </c>
      <c r="JX547" s="488">
        <v>4985.2555261081588</v>
      </c>
      <c r="JY547" s="488">
        <v>4775.4364261570408</v>
      </c>
      <c r="JZ547" s="488">
        <v>6266.4303221367209</v>
      </c>
      <c r="KA547" s="488">
        <v>5212.9308172384635</v>
      </c>
      <c r="KB547" s="488">
        <v>6271.1293785186081</v>
      </c>
      <c r="KC547" s="488">
        <v>5816.1277039467795</v>
      </c>
      <c r="KD547" s="488">
        <v>6824.3233282603669</v>
      </c>
      <c r="KE547" s="488">
        <v>6145.1266983710148</v>
      </c>
      <c r="KF547" s="488">
        <v>6475.4007559715101</v>
      </c>
      <c r="KG547" s="488">
        <v>6061.6636264180925</v>
      </c>
      <c r="KH547" s="488">
        <v>5976.5130245170831</v>
      </c>
      <c r="KI547" s="488">
        <v>7521.5954190817374</v>
      </c>
      <c r="KJ547" s="488">
        <v>6400.1134436807442</v>
      </c>
      <c r="KK547" s="488">
        <v>6891.6303572407023</v>
      </c>
      <c r="KL547" s="488">
        <v>6776.4460187518398</v>
      </c>
      <c r="KM547" s="488">
        <v>6845.7780550157722</v>
      </c>
      <c r="KO547" s="147"/>
      <c r="KQ547" s="632">
        <v>34</v>
      </c>
      <c r="KR547" s="26">
        <v>1636</v>
      </c>
      <c r="KS547" s="26">
        <v>1636</v>
      </c>
      <c r="KT547" s="309">
        <v>2006.0435453513369</v>
      </c>
      <c r="KU547" s="309">
        <v>2010.2957985335679</v>
      </c>
      <c r="KV547" s="309">
        <v>2176.6147644182247</v>
      </c>
      <c r="KW547" s="309">
        <v>1901.2092906212731</v>
      </c>
      <c r="KX547" s="309">
        <v>1991.7647225663723</v>
      </c>
      <c r="KY547" s="309">
        <v>1500.7955818720209</v>
      </c>
      <c r="KZ547" s="309">
        <v>1541.940377573967</v>
      </c>
      <c r="LA547" s="309">
        <v>1500.5389417470972</v>
      </c>
      <c r="LB547" s="309">
        <v>1597.1643806671723</v>
      </c>
      <c r="LC547" s="309">
        <v>1613.0701636956419</v>
      </c>
      <c r="LD547" s="309">
        <v>1545.8476546591171</v>
      </c>
      <c r="LE547" s="309">
        <v>1808.4303582795053</v>
      </c>
      <c r="LF547" s="309">
        <v>2092.4198255455944</v>
      </c>
      <c r="LG547" s="309">
        <v>1884.5828945763528</v>
      </c>
      <c r="LH547" s="309">
        <v>1947.431271792834</v>
      </c>
      <c r="LI547" s="309">
        <v>1484.8519141036143</v>
      </c>
      <c r="LJ547" s="309">
        <v>1117.1958429377141</v>
      </c>
      <c r="LK547" s="309">
        <v>1201.1004739197347</v>
      </c>
      <c r="LL547" s="309">
        <v>980.04827869918813</v>
      </c>
      <c r="LM547" s="309">
        <v>1226.539310384675</v>
      </c>
      <c r="LN547" s="309">
        <v>1360.9616256283862</v>
      </c>
      <c r="LO547" s="309">
        <v>1395.3320524500964</v>
      </c>
      <c r="LP547" s="309">
        <v>1034.1865876743113</v>
      </c>
      <c r="LQ547" s="309">
        <v>1244.4183090051974</v>
      </c>
      <c r="LR547" s="309">
        <v>973.26794201447092</v>
      </c>
      <c r="LS547" s="309">
        <v>1370.2488101826677</v>
      </c>
      <c r="LT547" s="309">
        <v>1661.2649158898073</v>
      </c>
      <c r="LU547" s="309">
        <v>1547.583673095166</v>
      </c>
      <c r="LV547" s="309">
        <v>1333.7356714407185</v>
      </c>
      <c r="LW547" s="309">
        <v>794.88643263110453</v>
      </c>
      <c r="LX547" s="309">
        <v>1147.489200837166</v>
      </c>
      <c r="LY547" s="309">
        <v>1772.1442182572689</v>
      </c>
      <c r="LZ547" s="309">
        <v>1675.5087200987655</v>
      </c>
      <c r="MA547" s="309">
        <v>1622.571396484253</v>
      </c>
      <c r="MB547" s="309">
        <v>1353.6618665109772</v>
      </c>
      <c r="MC547" s="309">
        <v>1576.3562773216609</v>
      </c>
      <c r="MD547" s="309">
        <v>1109.1924762338672</v>
      </c>
      <c r="ME547" s="309">
        <v>1905.872312575289</v>
      </c>
      <c r="MF547" s="309">
        <v>1933.4454699159924</v>
      </c>
      <c r="MG547" s="309">
        <v>2008.3599507702695</v>
      </c>
      <c r="MH547" s="309">
        <v>1717.5340393081199</v>
      </c>
      <c r="MI547" s="309">
        <v>2191.8409966399936</v>
      </c>
      <c r="MJ547" s="309">
        <v>2311.3102436690383</v>
      </c>
      <c r="MK547" s="309">
        <v>2684.046236581481</v>
      </c>
      <c r="ML547" s="309">
        <v>2339.340570572951</v>
      </c>
      <c r="MM547" s="309">
        <v>2191.3375386238322</v>
      </c>
      <c r="MN547" s="309">
        <v>2090.4839769490895</v>
      </c>
      <c r="MO547" s="309">
        <v>1979.2208662835183</v>
      </c>
      <c r="MP547" s="309">
        <v>1679.3378049577784</v>
      </c>
      <c r="MQ547"/>
      <c r="MR547"/>
      <c r="MS547" s="490"/>
      <c r="MT547" s="311"/>
      <c r="MU547" s="632">
        <v>538</v>
      </c>
      <c r="MV547" s="26">
        <v>365</v>
      </c>
      <c r="MW547" s="26">
        <v>348</v>
      </c>
      <c r="MX547" s="1048">
        <v>392.64693328600936</v>
      </c>
      <c r="MY547" s="1048">
        <v>381.20645593073817</v>
      </c>
      <c r="MZ547" s="1048">
        <v>385.39009410356726</v>
      </c>
      <c r="NA547" s="1048">
        <v>342.38943823187395</v>
      </c>
      <c r="NB547" s="1048">
        <v>292.36779272610454</v>
      </c>
      <c r="NC547" s="1048">
        <v>390.23122091195609</v>
      </c>
      <c r="ND547" s="1048">
        <v>400.13380177448829</v>
      </c>
      <c r="NE547" s="1048">
        <v>391.4444871793778</v>
      </c>
      <c r="NF547" s="1048">
        <v>293.17461167814088</v>
      </c>
      <c r="NG547" s="1048">
        <v>293.06434944858665</v>
      </c>
      <c r="NH547" s="1048">
        <v>256.18599528282198</v>
      </c>
      <c r="NI547" s="1048">
        <v>229.67299762025624</v>
      </c>
      <c r="NJ547" s="1048">
        <v>249.38340159977002</v>
      </c>
      <c r="NK547" s="1048">
        <v>313.35911498829387</v>
      </c>
      <c r="NL547" s="1048">
        <v>383.33399772038916</v>
      </c>
      <c r="NM547" s="1048">
        <v>445.51674577588039</v>
      </c>
      <c r="NN547" s="1048">
        <v>458.8950129965811</v>
      </c>
      <c r="NO547" s="1048">
        <v>492.98656784603122</v>
      </c>
      <c r="NP547" s="1048">
        <v>510.7180512217509</v>
      </c>
      <c r="NQ547" s="1048">
        <v>395.86195709752928</v>
      </c>
      <c r="NR547" s="1048">
        <v>323.41267327804348</v>
      </c>
      <c r="NS547" s="1048">
        <v>373.71128714481563</v>
      </c>
      <c r="NT547" s="1048">
        <v>459.77893802301162</v>
      </c>
      <c r="NU547" s="1048">
        <v>432.04440804851481</v>
      </c>
      <c r="NV547" s="1048">
        <v>412.31288448040488</v>
      </c>
      <c r="NW547" s="1048">
        <v>378.14323428502485</v>
      </c>
      <c r="NX547" s="1048">
        <v>434.09860803950534</v>
      </c>
      <c r="NY547" s="1048">
        <v>387.7083397528545</v>
      </c>
      <c r="NZ547" s="1048">
        <v>360.62867634488526</v>
      </c>
      <c r="OA547" s="1048">
        <v>338.71613578954305</v>
      </c>
      <c r="OB547" s="1048">
        <v>336.62446117032351</v>
      </c>
      <c r="OC547" s="1048">
        <v>321.13872080462977</v>
      </c>
      <c r="OD547" s="1048">
        <v>406.01893925259026</v>
      </c>
      <c r="OE547" s="1048">
        <v>320.18798123022469</v>
      </c>
      <c r="OF547" s="1048">
        <v>292.51959932170195</v>
      </c>
      <c r="OG547" s="1048">
        <v>275.08427716360313</v>
      </c>
      <c r="OH547" s="1048">
        <v>380.38177468737234</v>
      </c>
      <c r="OI547" s="1048">
        <v>488.82720278173008</v>
      </c>
      <c r="OJ547" s="1048">
        <v>477.80825836924026</v>
      </c>
      <c r="OK547" s="1048">
        <v>487.11869145683613</v>
      </c>
      <c r="OL547" s="1048">
        <v>420.05525268461389</v>
      </c>
      <c r="OM547" s="1048">
        <v>438.83510424108408</v>
      </c>
      <c r="ON547" s="1048">
        <v>370.03676060088253</v>
      </c>
      <c r="OO547" s="1048">
        <v>341.39498913702897</v>
      </c>
      <c r="OP547" s="1048">
        <v>243.80222554523101</v>
      </c>
      <c r="OQ547" s="1048">
        <v>275.00228530495332</v>
      </c>
      <c r="OR547" s="1048">
        <v>307.25621887550318</v>
      </c>
      <c r="OS547" s="1048">
        <v>286.08566906503245</v>
      </c>
      <c r="OT547" s="1048">
        <v>395.21374949919823</v>
      </c>
      <c r="OU547" s="311"/>
      <c r="OV547" s="490"/>
      <c r="OW547" s="311"/>
      <c r="OX547" s="632">
        <v>34</v>
      </c>
      <c r="OY547">
        <v>11831</v>
      </c>
      <c r="OZ547">
        <v>9594</v>
      </c>
      <c r="PA547">
        <v>10144</v>
      </c>
      <c r="PB547">
        <v>11579.675731702049</v>
      </c>
      <c r="PC547">
        <v>13247.244749915597</v>
      </c>
      <c r="PD547">
        <v>12941.738195205126</v>
      </c>
      <c r="PE547">
        <v>13745.667905107079</v>
      </c>
      <c r="PF547">
        <v>12972.597132794672</v>
      </c>
      <c r="PG547">
        <v>7576.9963856623335</v>
      </c>
      <c r="PH547">
        <v>6737.0038972059765</v>
      </c>
      <c r="PI547">
        <v>13185.642698634631</v>
      </c>
      <c r="PJ547">
        <v>10335.833087415345</v>
      </c>
      <c r="PK547">
        <v>10604.843723159522</v>
      </c>
      <c r="PL547">
        <v>9552.6077488986539</v>
      </c>
      <c r="PM547">
        <v>10209.844879537326</v>
      </c>
      <c r="PN547">
        <v>9792.6557387036755</v>
      </c>
      <c r="PO547">
        <v>9128.146523502528</v>
      </c>
      <c r="PP547">
        <v>11299.997736969177</v>
      </c>
      <c r="PQ547">
        <v>13865.997622994693</v>
      </c>
      <c r="PR547">
        <v>13981.747730008854</v>
      </c>
      <c r="PS547">
        <v>10573.301260719143</v>
      </c>
      <c r="PT547">
        <v>13063.423361327243</v>
      </c>
      <c r="PU547">
        <v>12209.444924643747</v>
      </c>
      <c r="PV547">
        <v>8245.5070606579902</v>
      </c>
      <c r="PW547">
        <v>9037.0296778765114</v>
      </c>
      <c r="PX547">
        <v>11343.183291543524</v>
      </c>
      <c r="PY547">
        <v>11427.486735075319</v>
      </c>
      <c r="PZ547">
        <v>11975.867716773477</v>
      </c>
      <c r="QA547">
        <v>14235.93304182151</v>
      </c>
      <c r="QB547">
        <v>17424.084831754102</v>
      </c>
      <c r="QC547">
        <v>16690.246485493604</v>
      </c>
      <c r="QD547">
        <v>19750.391814461731</v>
      </c>
      <c r="QE547">
        <v>19808.865568281126</v>
      </c>
      <c r="QF547">
        <v>20366.772106707547</v>
      </c>
      <c r="QG547">
        <v>21363.960489686197</v>
      </c>
      <c r="QH547">
        <v>21557.283014863744</v>
      </c>
      <c r="QI547">
        <v>24454.780730776787</v>
      </c>
      <c r="QJ547">
        <v>27151.561769988402</v>
      </c>
      <c r="QK547">
        <v>26594.549310725008</v>
      </c>
      <c r="QL547">
        <v>26242.696627937701</v>
      </c>
      <c r="QM547">
        <v>24248.795567187786</v>
      </c>
      <c r="QN547">
        <v>20186.907792774829</v>
      </c>
      <c r="QO547">
        <v>20120.952404068645</v>
      </c>
      <c r="QP547">
        <v>20374.493937590949</v>
      </c>
      <c r="QQ547">
        <v>21217.718291793772</v>
      </c>
      <c r="QR547">
        <v>22084.791353210563</v>
      </c>
      <c r="QS547">
        <v>23964.360113423194</v>
      </c>
      <c r="QT547">
        <v>25169.319511849957</v>
      </c>
      <c r="QU547">
        <v>23510.022150989731</v>
      </c>
      <c r="QV547">
        <v>22283.377084116379</v>
      </c>
      <c r="QW547">
        <v>21541.579208839936</v>
      </c>
      <c r="QY547" s="147"/>
      <c r="RA547" s="632">
        <v>34</v>
      </c>
      <c r="RB547">
        <v>29568</v>
      </c>
      <c r="RC547">
        <v>26180.000000000004</v>
      </c>
      <c r="RD547">
        <v>58520.000000000007</v>
      </c>
      <c r="RE547">
        <v>56018.41482306159</v>
      </c>
      <c r="RF547">
        <v>47163.053550467681</v>
      </c>
      <c r="RG547">
        <v>41424.289218624508</v>
      </c>
      <c r="RH547">
        <v>50063.31302536992</v>
      </c>
      <c r="RI547">
        <v>43335.65402972445</v>
      </c>
      <c r="RJ547">
        <v>43248.664685369724</v>
      </c>
      <c r="RK547">
        <v>44579.426706961327</v>
      </c>
      <c r="RL547">
        <v>44689.002958888173</v>
      </c>
      <c r="RM547">
        <v>42110.88507575485</v>
      </c>
      <c r="RN547">
        <v>49150.504734785049</v>
      </c>
      <c r="RO547">
        <v>50925.10226771942</v>
      </c>
      <c r="RP547">
        <v>57673.672022995655</v>
      </c>
      <c r="RQ547">
        <v>52106.89688630998</v>
      </c>
      <c r="RR547">
        <v>52075.841050714895</v>
      </c>
      <c r="RS547">
        <v>54457.61797639203</v>
      </c>
      <c r="RT547">
        <v>62672.204390814361</v>
      </c>
      <c r="RU547">
        <v>71171.325420445384</v>
      </c>
      <c r="RV547">
        <v>62774.786674945237</v>
      </c>
      <c r="RW547">
        <v>66271.578537600304</v>
      </c>
      <c r="RX547">
        <v>60295.59562407872</v>
      </c>
      <c r="RY547">
        <v>60342.739347535782</v>
      </c>
      <c r="RZ547">
        <v>53135.320254579121</v>
      </c>
      <c r="SA547">
        <v>47794.747077864187</v>
      </c>
      <c r="SB547">
        <v>46272.535208069399</v>
      </c>
      <c r="SC547">
        <v>46267.201912995828</v>
      </c>
      <c r="SD547">
        <v>55615.516118221472</v>
      </c>
      <c r="SE547">
        <v>59986.036757776441</v>
      </c>
      <c r="SF547">
        <v>58862.600845529931</v>
      </c>
      <c r="SG547">
        <v>59344.142763313605</v>
      </c>
      <c r="SH547">
        <v>67822.990456085565</v>
      </c>
      <c r="SI547">
        <v>75006.635272493528</v>
      </c>
      <c r="SJ547">
        <v>67487.798182684506</v>
      </c>
      <c r="SK547">
        <v>60997.218446034611</v>
      </c>
      <c r="SL547">
        <v>64136.29170347991</v>
      </c>
      <c r="SM547">
        <v>79780.650910850411</v>
      </c>
      <c r="SN547">
        <v>79467.339202691495</v>
      </c>
      <c r="SO547">
        <v>66017.092156705912</v>
      </c>
      <c r="SP547">
        <v>58404.873031270043</v>
      </c>
      <c r="SQ547">
        <v>62308.977543249006</v>
      </c>
      <c r="SR547">
        <v>58104.408071752143</v>
      </c>
      <c r="SS547">
        <v>54764.762615945838</v>
      </c>
      <c r="ST547">
        <v>52006.350424558645</v>
      </c>
      <c r="SU547">
        <v>46726.776760667373</v>
      </c>
      <c r="SV547">
        <v>47028.348192635123</v>
      </c>
      <c r="SW547">
        <v>39095.170900278143</v>
      </c>
      <c r="SX547">
        <v>41626.351382013199</v>
      </c>
      <c r="SY547">
        <v>49762.603549336527</v>
      </c>
      <c r="SZ547">
        <v>58628.39607404064</v>
      </c>
      <c r="TB547" s="147"/>
      <c r="TD547" s="632">
        <v>34</v>
      </c>
      <c r="TE547">
        <v>5636</v>
      </c>
      <c r="TF547">
        <v>4947.8</v>
      </c>
      <c r="TG547">
        <v>6270</v>
      </c>
      <c r="TH547">
        <v>6211.9171465652016</v>
      </c>
      <c r="TI547">
        <v>5305.1738012856058</v>
      </c>
      <c r="TJ547">
        <v>3319.2383064803826</v>
      </c>
      <c r="TK547">
        <v>4519.1983084254862</v>
      </c>
      <c r="TL547">
        <v>3190.1948336330952</v>
      </c>
      <c r="TM547">
        <v>4533.5966410966976</v>
      </c>
      <c r="TN547">
        <v>3923.0280950529013</v>
      </c>
      <c r="TO547">
        <v>3986.4242667323456</v>
      </c>
      <c r="TP547">
        <v>4682.3668046442299</v>
      </c>
      <c r="TQ547">
        <v>5873.6180192836928</v>
      </c>
      <c r="TR547">
        <v>5812.2991755958592</v>
      </c>
      <c r="TS547">
        <v>6474.8508007662749</v>
      </c>
      <c r="TT547">
        <v>7373.3496238119778</v>
      </c>
      <c r="TU547">
        <v>7220.4289126300237</v>
      </c>
      <c r="TV547">
        <v>6890.4316521499995</v>
      </c>
      <c r="TW547">
        <v>5006.8139953372774</v>
      </c>
      <c r="TX547">
        <v>5010.594310430276</v>
      </c>
      <c r="TY547">
        <v>3495.9755110428678</v>
      </c>
      <c r="TZ547">
        <v>3227.1836360770294</v>
      </c>
      <c r="UA547">
        <v>5756.7693004572047</v>
      </c>
      <c r="UB547">
        <v>5980.0842698218639</v>
      </c>
      <c r="UC547">
        <v>8085.7934143455432</v>
      </c>
      <c r="UD547">
        <v>10102.15609482493</v>
      </c>
      <c r="UE547">
        <v>8793.9312448995024</v>
      </c>
      <c r="UF547">
        <v>8947.9078677262678</v>
      </c>
      <c r="UG547">
        <v>7184.3110525367438</v>
      </c>
      <c r="UH547">
        <v>7733.552916184768</v>
      </c>
      <c r="UI547">
        <v>8807.9867605547006</v>
      </c>
      <c r="UJ547">
        <v>7629.7782307844382</v>
      </c>
      <c r="UK547">
        <v>8819.9326157569158</v>
      </c>
      <c r="UL547">
        <v>9311.5565497431198</v>
      </c>
      <c r="UM547">
        <v>7888.9008945331598</v>
      </c>
      <c r="UN547">
        <v>7051.6850860251443</v>
      </c>
      <c r="UO547">
        <v>7476.2891926934408</v>
      </c>
      <c r="UP547">
        <v>8202.6901642507764</v>
      </c>
      <c r="UQ547">
        <v>8522.3291442833324</v>
      </c>
      <c r="UR547">
        <v>8585.5747232696904</v>
      </c>
      <c r="US547">
        <v>7649.8776170147685</v>
      </c>
      <c r="UT547">
        <v>8492.1695702729285</v>
      </c>
      <c r="UU547">
        <v>7927.5895214517095</v>
      </c>
      <c r="UV547">
        <v>7705.4770958196486</v>
      </c>
      <c r="UW547">
        <v>6219.5244990329893</v>
      </c>
      <c r="UX547">
        <v>5632.9678825075771</v>
      </c>
      <c r="UY547">
        <v>6074.2031850604817</v>
      </c>
      <c r="UZ547">
        <v>4963.5753044288485</v>
      </c>
      <c r="VA547">
        <v>4966.0790924166868</v>
      </c>
      <c r="VB547">
        <v>3920.7369467962153</v>
      </c>
      <c r="VC547">
        <v>5082.1032723043672</v>
      </c>
      <c r="VE547" s="147"/>
      <c r="VJ547" s="632">
        <v>34</v>
      </c>
      <c r="VK547" s="486">
        <f t="shared" si="599"/>
        <v>739.55899999999986</v>
      </c>
      <c r="VL547" s="486">
        <f t="shared" si="600"/>
        <v>696.1318</v>
      </c>
      <c r="VM547" s="486">
        <f t="shared" si="601"/>
        <v>771.92926414633621</v>
      </c>
      <c r="VN547" s="486">
        <f t="shared" si="602"/>
        <v>810.31144554412333</v>
      </c>
      <c r="VO547" s="486">
        <f t="shared" si="603"/>
        <v>928.07736553618622</v>
      </c>
      <c r="VP547" s="486">
        <f t="shared" si="604"/>
        <v>895.52152262603749</v>
      </c>
      <c r="VQ547" s="486">
        <f t="shared" si="605"/>
        <v>816.94592408464894</v>
      </c>
      <c r="VR547" s="486">
        <f t="shared" si="606"/>
        <v>913.13280347707928</v>
      </c>
      <c r="VS547" s="486">
        <f t="shared" si="607"/>
        <v>931.69351330013217</v>
      </c>
      <c r="VT547" s="486">
        <f t="shared" si="608"/>
        <v>1077.1609098941383</v>
      </c>
      <c r="VU547" s="486">
        <f t="shared" si="609"/>
        <v>941.09235137681515</v>
      </c>
      <c r="VV547" s="486">
        <f t="shared" si="610"/>
        <v>1004.5881796835986</v>
      </c>
      <c r="VW547" s="486">
        <f t="shared" si="611"/>
        <v>1022.5336389231633</v>
      </c>
      <c r="VX547" s="486">
        <f t="shared" si="612"/>
        <v>1018.0802276001132</v>
      </c>
      <c r="VY547" s="486">
        <f t="shared" si="613"/>
        <v>893.19060948750575</v>
      </c>
      <c r="VZ547" s="486">
        <f t="shared" si="614"/>
        <v>863.601273914383</v>
      </c>
      <c r="WA547" s="486">
        <f t="shared" si="615"/>
        <v>812.98117771734348</v>
      </c>
      <c r="WB547" s="486">
        <f t="shared" si="616"/>
        <v>896.17073010992078</v>
      </c>
      <c r="WC547" s="486">
        <f t="shared" si="617"/>
        <v>850.5195218832215</v>
      </c>
      <c r="WD547" s="486">
        <f t="shared" si="618"/>
        <v>888.09923734028473</v>
      </c>
      <c r="WE547" s="486">
        <f t="shared" si="619"/>
        <v>727.13996365232879</v>
      </c>
      <c r="WF547" s="486">
        <f t="shared" si="620"/>
        <v>676.97209044516069</v>
      </c>
      <c r="WG547" s="486">
        <f t="shared" si="621"/>
        <v>746.16693337186553</v>
      </c>
      <c r="WH547" s="486">
        <f t="shared" si="622"/>
        <v>665.47614571272084</v>
      </c>
      <c r="WI547" s="486">
        <f t="shared" si="623"/>
        <v>812.05631586663242</v>
      </c>
      <c r="WJ547" s="486">
        <f t="shared" si="624"/>
        <v>798.9748468368723</v>
      </c>
      <c r="WK547" s="486">
        <f t="shared" si="625"/>
        <v>774.93997994026449</v>
      </c>
      <c r="WL547" s="486">
        <f t="shared" si="626"/>
        <v>796.38636383324695</v>
      </c>
      <c r="WM547" s="486">
        <f t="shared" si="627"/>
        <v>796.90159712753666</v>
      </c>
      <c r="WN547" s="486">
        <f t="shared" si="628"/>
        <v>862.14159351656883</v>
      </c>
      <c r="WO547" s="486">
        <f t="shared" si="629"/>
        <v>751.78964588120675</v>
      </c>
      <c r="WP547" s="486">
        <f t="shared" si="630"/>
        <v>775.11557246254029</v>
      </c>
      <c r="WQ547" s="486">
        <f t="shared" si="631"/>
        <v>730.95820726389775</v>
      </c>
      <c r="WR547" s="486">
        <f t="shared" si="632"/>
        <v>734.10721245915477</v>
      </c>
      <c r="WS547" s="486">
        <f t="shared" si="633"/>
        <v>684.34266805520144</v>
      </c>
      <c r="WT547" s="486">
        <f t="shared" si="634"/>
        <v>876.66102334815685</v>
      </c>
      <c r="WU547" s="486">
        <f t="shared" si="635"/>
        <v>779.19725993350028</v>
      </c>
      <c r="WV547" s="486">
        <f t="shared" si="636"/>
        <v>845.4544131173476</v>
      </c>
      <c r="WW547" s="486">
        <f t="shared" si="637"/>
        <v>842.39961158991434</v>
      </c>
      <c r="WX547" s="486">
        <f t="shared" si="638"/>
        <v>902.41788268393452</v>
      </c>
      <c r="WY547" s="486">
        <f t="shared" si="639"/>
        <v>859.85361713769851</v>
      </c>
      <c r="WZ547" s="486">
        <f t="shared" si="640"/>
        <v>829.87351809017866</v>
      </c>
      <c r="XA547" s="486">
        <f t="shared" si="641"/>
        <v>850.67830242291404</v>
      </c>
      <c r="XB547" s="486">
        <f t="shared" si="642"/>
        <v>862.19670507280443</v>
      </c>
      <c r="XC547" s="486">
        <f t="shared" si="643"/>
        <v>851.71926229955966</v>
      </c>
      <c r="XD547" s="486">
        <f t="shared" si="644"/>
        <v>779.44201860631699</v>
      </c>
      <c r="XE547" s="486">
        <f t="shared" si="645"/>
        <v>773.1541891564658</v>
      </c>
      <c r="XF547" s="486">
        <f t="shared" si="646"/>
        <v>947.08788442857872</v>
      </c>
      <c r="XG547" s="486">
        <f t="shared" si="647"/>
        <v>866.7944008946688</v>
      </c>
      <c r="XH547" s="486">
        <f t="shared" si="648"/>
        <v>786.0242732068449</v>
      </c>
      <c r="XI547" s="486">
        <f t="shared" si="649"/>
        <v>639.93371107385622</v>
      </c>
      <c r="XJ547" s="118">
        <f t="shared" si="650"/>
        <v>831.32701384574409</v>
      </c>
      <c r="XK547" s="1008">
        <f t="shared" si="651"/>
        <v>390</v>
      </c>
    </row>
    <row r="548" spans="25:635" x14ac:dyDescent="0.45">
      <c r="Y548" s="147"/>
      <c r="AA548" s="632">
        <v>539</v>
      </c>
      <c r="AB548" s="26">
        <v>1636</v>
      </c>
      <c r="AC548" s="26">
        <v>1636</v>
      </c>
      <c r="AD548" s="26">
        <v>1892.0958860720013</v>
      </c>
      <c r="AE548" s="26">
        <v>1998.6184199140159</v>
      </c>
      <c r="AF548" s="26">
        <v>1474.4330389332995</v>
      </c>
      <c r="AG548" s="26">
        <v>1518.457811426287</v>
      </c>
      <c r="AH548" s="26">
        <v>1630.5968321894582</v>
      </c>
      <c r="AI548" s="26">
        <v>1536.6633035174825</v>
      </c>
      <c r="AJ548" s="26">
        <v>1691.8787914952682</v>
      </c>
      <c r="AK548" s="26">
        <v>2221.8459390823868</v>
      </c>
      <c r="AL548" s="26">
        <v>2088.1940959107901</v>
      </c>
      <c r="AM548" s="26">
        <v>2247.7263977762691</v>
      </c>
      <c r="AN548" s="26">
        <v>2389.6100699562612</v>
      </c>
      <c r="AO548" s="26">
        <v>2498.6673607603279</v>
      </c>
      <c r="AP548" s="26">
        <v>2318.8369081980763</v>
      </c>
      <c r="AQ548" s="26">
        <v>1840.5017250857395</v>
      </c>
      <c r="AR548" s="26">
        <v>1446.7309759613831</v>
      </c>
      <c r="AS548" s="26">
        <v>1796.9018235329786</v>
      </c>
      <c r="AT548" s="26">
        <v>1746.6283447132048</v>
      </c>
      <c r="AU548" s="26">
        <v>1597.9792896595691</v>
      </c>
      <c r="AV548" s="26">
        <v>1606.8236287146178</v>
      </c>
      <c r="AW548" s="26">
        <v>1620.4158321479379</v>
      </c>
      <c r="AX548" s="26">
        <v>1343.7430334242149</v>
      </c>
      <c r="AY548" s="26">
        <v>1243.7367865477158</v>
      </c>
      <c r="AZ548" s="26">
        <v>1163.8695821309184</v>
      </c>
      <c r="BA548" s="26">
        <v>1415.2251761629514</v>
      </c>
      <c r="BB548" s="26">
        <v>1542.4875030719118</v>
      </c>
      <c r="BC548" s="26">
        <v>821.77693459987131</v>
      </c>
      <c r="BD548" s="26">
        <v>1029.343314378681</v>
      </c>
      <c r="BE548" s="26">
        <v>1053.824841692182</v>
      </c>
      <c r="BF548" s="26">
        <v>945.00765654637098</v>
      </c>
      <c r="BG548" s="26">
        <v>1015.3078980080261</v>
      </c>
      <c r="BH548" s="26">
        <v>732.61567552353745</v>
      </c>
      <c r="BI548" s="26">
        <v>777.01701990131767</v>
      </c>
      <c r="BJ548" s="26">
        <v>643.73521172772962</v>
      </c>
      <c r="BK548" s="26">
        <v>786.9204598029296</v>
      </c>
      <c r="BL548" s="26">
        <v>1131.9513532285771</v>
      </c>
      <c r="BM548" s="26">
        <v>816.54947759807806</v>
      </c>
      <c r="BN548" s="26">
        <v>315.04530099468343</v>
      </c>
      <c r="BO548" s="26">
        <v>672.916491704593</v>
      </c>
      <c r="BP548" s="26">
        <v>754.32991575633901</v>
      </c>
      <c r="BQ548" s="26">
        <v>1395.3768846933062</v>
      </c>
      <c r="BR548" s="26">
        <v>1825.7478034574474</v>
      </c>
      <c r="BS548" s="26">
        <v>1819.8562789505322</v>
      </c>
      <c r="BT548" s="26">
        <v>1940.1208826745381</v>
      </c>
      <c r="BU548" s="26">
        <v>1732.5674434773821</v>
      </c>
      <c r="BV548" s="26">
        <v>1900.532637978893</v>
      </c>
      <c r="BW548" s="26">
        <v>1829.0730713416415</v>
      </c>
      <c r="BX548" s="26">
        <v>2220.2997323818254</v>
      </c>
      <c r="BY548" s="26">
        <v>2240.1958901720959</v>
      </c>
      <c r="BZ548" s="26">
        <v>2421.3020904823793</v>
      </c>
      <c r="CA548" s="16"/>
      <c r="CB548" s="147"/>
      <c r="CC548" s="16"/>
      <c r="CD548" s="632">
        <v>539</v>
      </c>
      <c r="CE548" s="26">
        <v>365</v>
      </c>
      <c r="CF548" s="26">
        <v>348</v>
      </c>
      <c r="CG548" s="1048">
        <v>412.87325681899557</v>
      </c>
      <c r="CH548" s="1048">
        <v>509.3838938030417</v>
      </c>
      <c r="CI548" s="1048">
        <v>487.53908267086331</v>
      </c>
      <c r="CJ548" s="1048">
        <v>461.04909500333378</v>
      </c>
      <c r="CK548" s="1048">
        <v>472.73398203413416</v>
      </c>
      <c r="CL548" s="1048">
        <v>361.09074186908987</v>
      </c>
      <c r="CM548" s="1048">
        <v>417.75319607135793</v>
      </c>
      <c r="CN548" s="1048">
        <v>384.59294439926174</v>
      </c>
      <c r="CO548" s="1048">
        <v>369.51592908247028</v>
      </c>
      <c r="CP548" s="1048">
        <v>406.00676481081405</v>
      </c>
      <c r="CQ548" s="1048">
        <v>371.76775466913512</v>
      </c>
      <c r="CR548" s="1048">
        <v>444.44235978115307</v>
      </c>
      <c r="CS548" s="1048">
        <v>428.81492283877986</v>
      </c>
      <c r="CT548" s="1048">
        <v>463.55048061737784</v>
      </c>
      <c r="CU548" s="1048">
        <v>456.71005141862304</v>
      </c>
      <c r="CV548" s="1048">
        <v>338.03113351131674</v>
      </c>
      <c r="CW548" s="1048">
        <v>354.58783139540276</v>
      </c>
      <c r="CX548" s="1048">
        <v>345.22387860172017</v>
      </c>
      <c r="CY548" s="1048">
        <v>349.1255408058625</v>
      </c>
      <c r="CZ548" s="1048">
        <v>351.5843059442663</v>
      </c>
      <c r="DA548" s="1048">
        <v>343.32214038004855</v>
      </c>
      <c r="DB548" s="1048">
        <v>282.75694555832524</v>
      </c>
      <c r="DC548" s="1048">
        <v>314.46661999305979</v>
      </c>
      <c r="DD548" s="1048">
        <v>217.51284339637158</v>
      </c>
      <c r="DE548" s="1048">
        <v>274.73822615426889</v>
      </c>
      <c r="DF548" s="1048">
        <v>323.11004399752835</v>
      </c>
      <c r="DG548" s="1048">
        <v>325.2364461502537</v>
      </c>
      <c r="DH548" s="1048">
        <v>306.53508382182758</v>
      </c>
      <c r="DI548" s="1048">
        <v>311.53867987547676</v>
      </c>
      <c r="DJ548" s="1048">
        <v>361.51383653206051</v>
      </c>
      <c r="DK548" s="1048">
        <v>438.56829223608941</v>
      </c>
      <c r="DL548" s="1048">
        <v>439.32770790254648</v>
      </c>
      <c r="DM548" s="1048">
        <v>427.91101264649831</v>
      </c>
      <c r="DN548" s="1048">
        <v>419.85974379327718</v>
      </c>
      <c r="DO548" s="1048">
        <v>511.15162046858137</v>
      </c>
      <c r="DP548" s="1048">
        <v>396.56905265261901</v>
      </c>
      <c r="DQ548" s="1048">
        <v>386.8275055438142</v>
      </c>
      <c r="DR548" s="1048">
        <v>444.29268264325339</v>
      </c>
      <c r="DS548" s="1048">
        <v>448.0318094337365</v>
      </c>
      <c r="DT548" s="1048">
        <v>449.99420168886178</v>
      </c>
      <c r="DU548" s="1048">
        <v>455.9279819230195</v>
      </c>
      <c r="DV548" s="1048">
        <v>478.58065462524803</v>
      </c>
      <c r="DW548" s="1048">
        <v>404.9560745157064</v>
      </c>
      <c r="DX548" s="1048">
        <v>420.70353653844614</v>
      </c>
      <c r="DY548" s="1048">
        <v>322.97137668540017</v>
      </c>
      <c r="DZ548" s="1048">
        <v>324.26822474365446</v>
      </c>
      <c r="EA548" s="1048">
        <v>297.85207243492351</v>
      </c>
      <c r="EB548" s="1048">
        <v>327.09480537876067</v>
      </c>
      <c r="EC548" s="1048">
        <v>306.42830227226221</v>
      </c>
      <c r="ED548" s="16"/>
      <c r="EE548" s="16"/>
      <c r="EF548" s="147"/>
      <c r="EG548" s="16"/>
      <c r="EH548" s="632">
        <v>539</v>
      </c>
      <c r="EI548" s="488">
        <v>11831</v>
      </c>
      <c r="EJ548" s="488">
        <v>9594</v>
      </c>
      <c r="EK548" s="488">
        <v>10144</v>
      </c>
      <c r="EL548" s="488">
        <v>9520.449673529085</v>
      </c>
      <c r="EM548" s="488">
        <v>7886.1281759201938</v>
      </c>
      <c r="EN548" s="488">
        <v>11867.958419069686</v>
      </c>
      <c r="EO548" s="488">
        <v>15188.60262989775</v>
      </c>
      <c r="EP548" s="488">
        <v>14281.665694846037</v>
      </c>
      <c r="EQ548" s="488">
        <v>16650.370289316794</v>
      </c>
      <c r="ER548" s="488">
        <v>11794.617981852301</v>
      </c>
      <c r="ES548" s="488">
        <v>16957.473616449854</v>
      </c>
      <c r="ET548" s="488">
        <v>14344.411639377151</v>
      </c>
      <c r="EU548" s="488">
        <v>13626.140822951093</v>
      </c>
      <c r="EV548" s="488">
        <v>15717.326082429809</v>
      </c>
      <c r="EW548" s="488">
        <v>12077.443277428276</v>
      </c>
      <c r="EX548" s="488">
        <v>8794.766361874179</v>
      </c>
      <c r="EY548" s="488">
        <v>8955.3856153127545</v>
      </c>
      <c r="EZ548" s="488">
        <v>9681.7726925158076</v>
      </c>
      <c r="FA548" s="488">
        <v>7812.6784926914488</v>
      </c>
      <c r="FB548" s="488">
        <v>8504.1343347230613</v>
      </c>
      <c r="FC548" s="488">
        <v>13537.566709517558</v>
      </c>
      <c r="FD548" s="488">
        <v>13672.102635212172</v>
      </c>
      <c r="FE548" s="488">
        <v>16697.764063392679</v>
      </c>
      <c r="FF548" s="488">
        <v>18066.623748727565</v>
      </c>
      <c r="FG548" s="488">
        <v>18753.228136665803</v>
      </c>
      <c r="FH548" s="488">
        <v>17541.693357899116</v>
      </c>
      <c r="FI548" s="488">
        <v>17229.058299422872</v>
      </c>
      <c r="FJ548" s="488">
        <v>18584.168047691335</v>
      </c>
      <c r="FK548" s="488">
        <v>21442.388014205437</v>
      </c>
      <c r="FL548" s="488">
        <v>23372.225075472088</v>
      </c>
      <c r="FM548" s="488">
        <v>20572.87832826504</v>
      </c>
      <c r="FN548" s="488">
        <v>21867.454283792613</v>
      </c>
      <c r="FO548" s="488">
        <v>23828.148330019594</v>
      </c>
      <c r="FP548" s="488">
        <v>20376.46474737797</v>
      </c>
      <c r="FQ548" s="488">
        <v>18044.897209934279</v>
      </c>
      <c r="FR548" s="488">
        <v>16813.749496982178</v>
      </c>
      <c r="FS548" s="488">
        <v>16557.82536481868</v>
      </c>
      <c r="FT548" s="488">
        <v>14283.679764705214</v>
      </c>
      <c r="FU548" s="488">
        <v>15995.462623774965</v>
      </c>
      <c r="FV548" s="488">
        <v>16656.171675148373</v>
      </c>
      <c r="FW548" s="488">
        <v>20966.174100554319</v>
      </c>
      <c r="FX548" s="488">
        <v>19713.953566761254</v>
      </c>
      <c r="FY548" s="488">
        <v>19425.397438621978</v>
      </c>
      <c r="FZ548" s="488">
        <v>17253.256073166525</v>
      </c>
      <c r="GA548" s="488">
        <v>16828.519965477117</v>
      </c>
      <c r="GB548" s="488">
        <v>16534.377353142452</v>
      </c>
      <c r="GC548" s="488">
        <v>18879.633385654684</v>
      </c>
      <c r="GD548" s="488">
        <v>17836.887957654406</v>
      </c>
      <c r="GE548" s="488">
        <v>16197.139986874665</v>
      </c>
      <c r="GF548" s="488">
        <v>13568.795057992611</v>
      </c>
      <c r="GG548" s="488">
        <v>12735.337577966322</v>
      </c>
      <c r="GH548" s="16"/>
      <c r="GI548" s="147"/>
      <c r="GJ548" s="16"/>
      <c r="GK548" s="632">
        <v>539</v>
      </c>
      <c r="GL548" s="16">
        <v>29568</v>
      </c>
      <c r="GM548" s="16">
        <v>26180.000000000004</v>
      </c>
      <c r="GN548" s="16">
        <v>58520.000000000007</v>
      </c>
      <c r="GO548" s="311">
        <v>61783.113363057433</v>
      </c>
      <c r="GP548" s="311">
        <v>69827.919166706633</v>
      </c>
      <c r="GQ548" s="311">
        <v>72186.647217990452</v>
      </c>
      <c r="GR548" s="311">
        <v>75519.024689490529</v>
      </c>
      <c r="GS548" s="311">
        <v>77162.975189715813</v>
      </c>
      <c r="GT548" s="311">
        <v>83701.866169550893</v>
      </c>
      <c r="GU548" s="311">
        <v>70519.062764049653</v>
      </c>
      <c r="GV548" s="311">
        <v>74208.09050060391</v>
      </c>
      <c r="GW548" s="311">
        <v>61491.004296400635</v>
      </c>
      <c r="GX548" s="311">
        <v>68218.468892890844</v>
      </c>
      <c r="GY548" s="311">
        <v>53604.366012078033</v>
      </c>
      <c r="GZ548" s="311">
        <v>53980.652926565628</v>
      </c>
      <c r="HA548" s="311">
        <v>51321.657208037308</v>
      </c>
      <c r="HB548" s="311">
        <v>47290.843472174718</v>
      </c>
      <c r="HC548" s="311">
        <v>47701.030448878933</v>
      </c>
      <c r="HD548" s="311">
        <v>54640.811000130794</v>
      </c>
      <c r="HE548" s="311">
        <v>61720.36880776949</v>
      </c>
      <c r="HF548" s="311">
        <v>57127.402113132659</v>
      </c>
      <c r="HG548" s="311">
        <v>48351.741316199405</v>
      </c>
      <c r="HH548" s="311">
        <v>50206.919432778479</v>
      </c>
      <c r="HI548" s="311">
        <v>54678.51943763467</v>
      </c>
      <c r="HJ548" s="311">
        <v>59572.001896001733</v>
      </c>
      <c r="HK548" s="311">
        <v>69752.8400282496</v>
      </c>
      <c r="HL548" s="311">
        <v>77124.709262617223</v>
      </c>
      <c r="HM548" s="311">
        <v>75303.133350815959</v>
      </c>
      <c r="HN548" s="311">
        <v>65595.888035957221</v>
      </c>
      <c r="HO548" s="311">
        <v>63016.521911688666</v>
      </c>
      <c r="HP548" s="311">
        <v>49968.989947982176</v>
      </c>
      <c r="HQ548" s="311">
        <v>50000.785395914951</v>
      </c>
      <c r="HR548" s="311">
        <v>43958.780896587014</v>
      </c>
      <c r="HS548" s="311">
        <v>31384.920069229818</v>
      </c>
      <c r="HT548" s="311">
        <v>45639.554231558111</v>
      </c>
      <c r="HU548" s="311">
        <v>42238.953613571364</v>
      </c>
      <c r="HV548" s="311">
        <v>37139.08285194471</v>
      </c>
      <c r="HW548" s="311">
        <v>33726.962198155728</v>
      </c>
      <c r="HX548" s="311">
        <v>35547.739509472201</v>
      </c>
      <c r="HY548" s="311">
        <v>37738.083168418249</v>
      </c>
      <c r="HZ548" s="311">
        <v>41310.899400557639</v>
      </c>
      <c r="IA548" s="311">
        <v>51987.622424712739</v>
      </c>
      <c r="IB548" s="311">
        <v>54635.561994105316</v>
      </c>
      <c r="IC548" s="311">
        <v>49549.337378445824</v>
      </c>
      <c r="ID548" s="311">
        <v>64760.903143559357</v>
      </c>
      <c r="IE548" s="311">
        <v>66594.957838129747</v>
      </c>
      <c r="IF548" s="311">
        <v>63676.45510436847</v>
      </c>
      <c r="IG548" s="311">
        <v>65815.439836499063</v>
      </c>
      <c r="IH548" s="311">
        <v>64980.385416522055</v>
      </c>
      <c r="II548" s="311">
        <v>67497.31155757689</v>
      </c>
      <c r="IJ548" s="311">
        <v>57225.439759054439</v>
      </c>
      <c r="IL548" s="147"/>
      <c r="IN548" s="632">
        <v>539</v>
      </c>
      <c r="IO548" s="488">
        <v>5636</v>
      </c>
      <c r="IP548" s="488">
        <v>4947.8</v>
      </c>
      <c r="IQ548" s="488">
        <v>6270</v>
      </c>
      <c r="IR548" s="488">
        <v>6714.9558723003765</v>
      </c>
      <c r="IS548" s="488">
        <v>5671.5145284192567</v>
      </c>
      <c r="IT548" s="488">
        <v>7644.5102812171754</v>
      </c>
      <c r="IU548" s="488">
        <v>8543.1946741782085</v>
      </c>
      <c r="IV548" s="488">
        <v>8211.203452506923</v>
      </c>
      <c r="IW548" s="488">
        <v>6429.6407170753046</v>
      </c>
      <c r="IX548" s="488">
        <v>8079.298082541608</v>
      </c>
      <c r="IY548" s="488">
        <v>7166.7249977807014</v>
      </c>
      <c r="IZ548" s="488">
        <v>6522.9029184914343</v>
      </c>
      <c r="JA548" s="488">
        <v>7642.6596866535729</v>
      </c>
      <c r="JB548" s="488">
        <v>8065.9316261800959</v>
      </c>
      <c r="JC548" s="488">
        <v>8532.3340407956439</v>
      </c>
      <c r="JD548" s="488">
        <v>8876.2139985903832</v>
      </c>
      <c r="JE548" s="488">
        <v>8313.7634089968906</v>
      </c>
      <c r="JF548" s="488">
        <v>9881.2953628758605</v>
      </c>
      <c r="JG548" s="488">
        <v>7553.3905383315823</v>
      </c>
      <c r="JH548" s="488">
        <v>5712.4236785753219</v>
      </c>
      <c r="JI548" s="488">
        <v>5719.2433754876829</v>
      </c>
      <c r="JJ548" s="488">
        <v>5858.2574741641156</v>
      </c>
      <c r="JK548" s="488">
        <v>4168.3056505766681</v>
      </c>
      <c r="JL548" s="488">
        <v>4417.0798197863296</v>
      </c>
      <c r="JM548" s="488">
        <v>4935.6558926433263</v>
      </c>
      <c r="JN548" s="488">
        <v>7150.3122300899304</v>
      </c>
      <c r="JO548" s="488">
        <v>7820.9055580936065</v>
      </c>
      <c r="JP548" s="488">
        <v>6523.0583425682198</v>
      </c>
      <c r="JQ548" s="488">
        <v>7679.3036092526345</v>
      </c>
      <c r="JR548" s="488">
        <v>7398.9288581684077</v>
      </c>
      <c r="JS548" s="488">
        <v>8364.289547685572</v>
      </c>
      <c r="JT548" s="488">
        <v>8392.4330970961109</v>
      </c>
      <c r="JU548" s="488">
        <v>8110.3453075451316</v>
      </c>
      <c r="JV548" s="488">
        <v>8155.0283147183691</v>
      </c>
      <c r="JW548" s="488">
        <v>7840.31306168633</v>
      </c>
      <c r="JX548" s="488">
        <v>7376.0913991859316</v>
      </c>
      <c r="JY548" s="488">
        <v>6386.8523714776884</v>
      </c>
      <c r="JZ548" s="488">
        <v>8503.0829886900265</v>
      </c>
      <c r="KA548" s="488">
        <v>9456.9579582523693</v>
      </c>
      <c r="KB548" s="488">
        <v>10625.694925897375</v>
      </c>
      <c r="KC548" s="488">
        <v>10985.990928970736</v>
      </c>
      <c r="KD548" s="488">
        <v>7779.2711347166596</v>
      </c>
      <c r="KE548" s="488">
        <v>7617.990052198561</v>
      </c>
      <c r="KF548" s="488">
        <v>6650.972122241561</v>
      </c>
      <c r="KG548" s="488">
        <v>6022.0038325077994</v>
      </c>
      <c r="KH548" s="488">
        <v>5575.987467351857</v>
      </c>
      <c r="KI548" s="488">
        <v>6204.2166655722613</v>
      </c>
      <c r="KJ548" s="488">
        <v>4915.5612499954514</v>
      </c>
      <c r="KK548" s="488">
        <v>6591.1701371387926</v>
      </c>
      <c r="KL548" s="488">
        <v>7889.9904724007847</v>
      </c>
      <c r="KM548" s="488">
        <v>8704.473870124013</v>
      </c>
      <c r="KO548" s="147"/>
      <c r="KQ548" s="632">
        <v>516</v>
      </c>
      <c r="KR548" s="26">
        <v>1636</v>
      </c>
      <c r="KS548" s="26">
        <v>1636</v>
      </c>
      <c r="KT548" s="26">
        <v>1488.3942573964209</v>
      </c>
      <c r="KU548" s="26">
        <v>1617.2787561856398</v>
      </c>
      <c r="KV548" s="26">
        <v>1556.0415297830214</v>
      </c>
      <c r="KW548" s="26">
        <v>2021.1242223774507</v>
      </c>
      <c r="KX548" s="26">
        <v>1640.3628305350896</v>
      </c>
      <c r="KY548" s="26">
        <v>1422.1369655708045</v>
      </c>
      <c r="KZ548" s="26">
        <v>1228.8077218247251</v>
      </c>
      <c r="LA548" s="26">
        <v>1843.2700438890038</v>
      </c>
      <c r="LB548" s="26">
        <v>1929.3878743532325</v>
      </c>
      <c r="LC548" s="26">
        <v>1346.9418598821976</v>
      </c>
      <c r="LD548" s="26">
        <v>1710.670168130345</v>
      </c>
      <c r="LE548" s="26">
        <v>1927.7765926826628</v>
      </c>
      <c r="LF548" s="26">
        <v>1927.9142094120175</v>
      </c>
      <c r="LG548" s="26">
        <v>1753.4640088097658</v>
      </c>
      <c r="LH548" s="26">
        <v>1134.7304957541874</v>
      </c>
      <c r="LI548" s="26">
        <v>1364.7212372555255</v>
      </c>
      <c r="LJ548" s="26">
        <v>1631.7837634565869</v>
      </c>
      <c r="LK548" s="26">
        <v>1560.7527330736614</v>
      </c>
      <c r="LL548" s="26">
        <v>1731.2712635307807</v>
      </c>
      <c r="LM548" s="26">
        <v>2136.4370769982561</v>
      </c>
      <c r="LN548" s="26">
        <v>1690.1179800458365</v>
      </c>
      <c r="LO548" s="26">
        <v>1730.556217552431</v>
      </c>
      <c r="LP548" s="26">
        <v>1885.7636609344734</v>
      </c>
      <c r="LQ548" s="26">
        <v>1868.6017475478882</v>
      </c>
      <c r="LR548" s="26">
        <v>1758.8953449607084</v>
      </c>
      <c r="LS548" s="26">
        <v>1611.9053536192685</v>
      </c>
      <c r="LT548" s="26">
        <v>1470.1806620029013</v>
      </c>
      <c r="LU548" s="26">
        <v>1429.892551253625</v>
      </c>
      <c r="LV548" s="26">
        <v>1387.472032927875</v>
      </c>
      <c r="LW548" s="26">
        <v>1343.616637466012</v>
      </c>
      <c r="LX548" s="26">
        <v>2067.4463403796181</v>
      </c>
      <c r="LY548" s="26">
        <v>1885.0055089013288</v>
      </c>
      <c r="LZ548" s="26">
        <v>2247.0342521561224</v>
      </c>
      <c r="MA548" s="26">
        <v>1781.922100116635</v>
      </c>
      <c r="MB548" s="26">
        <v>1533.9324421503125</v>
      </c>
      <c r="MC548" s="26">
        <v>1169.8929101095089</v>
      </c>
      <c r="MD548" s="26">
        <v>1131.8862544847686</v>
      </c>
      <c r="ME548" s="26">
        <v>1123.1701813971406</v>
      </c>
      <c r="MF548" s="26">
        <v>799.18515477545157</v>
      </c>
      <c r="MG548" s="26">
        <v>1000.8496131043853</v>
      </c>
      <c r="MH548" s="26">
        <v>779.26659367035381</v>
      </c>
      <c r="MI548" s="26">
        <v>1005.3865265287122</v>
      </c>
      <c r="MJ548" s="26">
        <v>1114.6888424840138</v>
      </c>
      <c r="MK548" s="26">
        <v>1341.2101876582853</v>
      </c>
      <c r="ML548" s="26">
        <v>1371.1818580285565</v>
      </c>
      <c r="MM548" s="26">
        <v>1270.6154573580714</v>
      </c>
      <c r="MN548" s="26">
        <v>1530.5102976098858</v>
      </c>
      <c r="MO548" s="26">
        <v>1679.2716681043194</v>
      </c>
      <c r="MP548" s="26">
        <v>1874.0917263154054</v>
      </c>
      <c r="MQ548"/>
      <c r="MR548"/>
      <c r="MS548" s="490"/>
      <c r="MT548" s="311"/>
      <c r="MU548" s="632">
        <v>539</v>
      </c>
      <c r="MV548" s="26">
        <v>365</v>
      </c>
      <c r="MW548" s="26">
        <v>348</v>
      </c>
      <c r="MX548" s="1048">
        <v>283.99433465432338</v>
      </c>
      <c r="MY548" s="1048">
        <v>228.38115663066333</v>
      </c>
      <c r="MZ548" s="1048">
        <v>406.93155858713527</v>
      </c>
      <c r="NA548" s="1048">
        <v>321.94546194530835</v>
      </c>
      <c r="NB548" s="1048">
        <v>238.37598269436319</v>
      </c>
      <c r="NC548" s="1048">
        <v>355.10909597607917</v>
      </c>
      <c r="ND548" s="1048">
        <v>382.51781422132467</v>
      </c>
      <c r="NE548" s="1048">
        <v>258.56437553801402</v>
      </c>
      <c r="NF548" s="1048">
        <v>241.0124523538237</v>
      </c>
      <c r="NG548" s="1048">
        <v>204.72037366005148</v>
      </c>
      <c r="NH548" s="1048">
        <v>261.05292162869733</v>
      </c>
      <c r="NI548" s="1048">
        <v>181.67126274743853</v>
      </c>
      <c r="NJ548" s="1048">
        <v>127.20116136546582</v>
      </c>
      <c r="NK548" s="1048">
        <v>219.8576208438742</v>
      </c>
      <c r="NL548" s="1048">
        <v>219.31019027649685</v>
      </c>
      <c r="NM548" s="1048">
        <v>279.14865001608155</v>
      </c>
      <c r="NN548" s="1048">
        <v>316.86906640891414</v>
      </c>
      <c r="NO548" s="1048">
        <v>440.03942356132137</v>
      </c>
      <c r="NP548" s="1048">
        <v>434.15917857697639</v>
      </c>
      <c r="NQ548" s="1048">
        <v>283.83825976522928</v>
      </c>
      <c r="NR548" s="1048">
        <v>290.71402132919809</v>
      </c>
      <c r="NS548" s="1048">
        <v>343.23046827885588</v>
      </c>
      <c r="NT548" s="1048">
        <v>331.57397780948696</v>
      </c>
      <c r="NU548" s="1048">
        <v>345.75770451573732</v>
      </c>
      <c r="NV548" s="1048">
        <v>342.60690777104742</v>
      </c>
      <c r="NW548" s="1048">
        <v>343.56713025795869</v>
      </c>
      <c r="NX548" s="1048">
        <v>324.48362700259997</v>
      </c>
      <c r="NY548" s="1048">
        <v>248.86487592793168</v>
      </c>
      <c r="NZ548" s="1048">
        <v>130.49955201924095</v>
      </c>
      <c r="OA548" s="1048">
        <v>75.74843821837861</v>
      </c>
      <c r="OB548" s="1048">
        <v>125.02337978300812</v>
      </c>
      <c r="OC548" s="1048">
        <v>364.56327459844232</v>
      </c>
      <c r="OD548" s="1048">
        <v>401.57846624544965</v>
      </c>
      <c r="OE548" s="1048">
        <v>415.63470946299969</v>
      </c>
      <c r="OF548" s="1048">
        <v>488.47782168699172</v>
      </c>
      <c r="OG548" s="1048">
        <v>475.84930004316533</v>
      </c>
      <c r="OH548" s="1048">
        <v>601.76734887349289</v>
      </c>
      <c r="OI548" s="1048">
        <v>533.0331367399948</v>
      </c>
      <c r="OJ548" s="1048">
        <v>545.02907388164249</v>
      </c>
      <c r="OK548" s="1048">
        <v>513.79521633404477</v>
      </c>
      <c r="OL548" s="1048">
        <v>430.90185167568336</v>
      </c>
      <c r="OM548" s="1048">
        <v>398.17340390968593</v>
      </c>
      <c r="ON548" s="1048">
        <v>442.10393056116243</v>
      </c>
      <c r="OO548" s="1048">
        <v>387.51584103547606</v>
      </c>
      <c r="OP548" s="1048">
        <v>235.63431441607344</v>
      </c>
      <c r="OQ548" s="1048">
        <v>214.23445718117836</v>
      </c>
      <c r="OR548" s="1048">
        <v>332.33130830766243</v>
      </c>
      <c r="OS548" s="1048">
        <v>298.31203729330412</v>
      </c>
      <c r="OT548" s="1048">
        <v>344.98187797850289</v>
      </c>
      <c r="OU548" s="311"/>
      <c r="OV548" s="490"/>
      <c r="OW548" s="311"/>
      <c r="OX548" s="632">
        <v>516</v>
      </c>
      <c r="OY548">
        <v>11831</v>
      </c>
      <c r="OZ548">
        <v>9594</v>
      </c>
      <c r="PA548">
        <v>10144</v>
      </c>
      <c r="PB548">
        <v>13601.10451329295</v>
      </c>
      <c r="PC548">
        <v>14959.735859980554</v>
      </c>
      <c r="PD548">
        <v>18717.788613563323</v>
      </c>
      <c r="PE548">
        <v>23711.916576738251</v>
      </c>
      <c r="PF548">
        <v>24759.004569771998</v>
      </c>
      <c r="PG548">
        <v>19889.561890822988</v>
      </c>
      <c r="PH548">
        <v>21473.53382352597</v>
      </c>
      <c r="PI548">
        <v>20821.76740339235</v>
      </c>
      <c r="PJ548">
        <v>20860.19803170747</v>
      </c>
      <c r="PK548">
        <v>18979.837747499048</v>
      </c>
      <c r="PL548">
        <v>20937.094547212397</v>
      </c>
      <c r="PM548">
        <v>20677.762851715772</v>
      </c>
      <c r="PN548">
        <v>22008.874649597055</v>
      </c>
      <c r="PO548">
        <v>19821.320992212281</v>
      </c>
      <c r="PP548">
        <v>19467.598765011335</v>
      </c>
      <c r="PQ548">
        <v>20263.047114860645</v>
      </c>
      <c r="PR548">
        <v>17932.420503592941</v>
      </c>
      <c r="PS548">
        <v>18199.683168140589</v>
      </c>
      <c r="PT548">
        <v>14946.669111898549</v>
      </c>
      <c r="PU548">
        <v>15856.596898219441</v>
      </c>
      <c r="PV548">
        <v>14757.521047853332</v>
      </c>
      <c r="PW548">
        <v>14167.309059602721</v>
      </c>
      <c r="PX548">
        <v>16499.932421315232</v>
      </c>
      <c r="PY548">
        <v>18235.933154438586</v>
      </c>
      <c r="PZ548">
        <v>19940.73822158471</v>
      </c>
      <c r="QA548">
        <v>16682.392364776973</v>
      </c>
      <c r="QB548">
        <v>14906.382629897002</v>
      </c>
      <c r="QC548">
        <v>16092.06534551784</v>
      </c>
      <c r="QD548">
        <v>13928.98043983859</v>
      </c>
      <c r="QE548">
        <v>15389.72507810887</v>
      </c>
      <c r="QF548">
        <v>16121.734920976318</v>
      </c>
      <c r="QG548">
        <v>18781.244013960029</v>
      </c>
      <c r="QH548">
        <v>15881.429955879194</v>
      </c>
      <c r="QI548">
        <v>13928.577062442231</v>
      </c>
      <c r="QJ548">
        <v>14220.230100595951</v>
      </c>
      <c r="QK548">
        <v>16698.535183294131</v>
      </c>
      <c r="QL548">
        <v>19716.238709329373</v>
      </c>
      <c r="QM548">
        <v>19737.894101806884</v>
      </c>
      <c r="QN548">
        <v>19189.787919958097</v>
      </c>
      <c r="QO548">
        <v>18752.029350786052</v>
      </c>
      <c r="QP548">
        <v>17381.011353662168</v>
      </c>
      <c r="QQ548">
        <v>19153.635991050101</v>
      </c>
      <c r="QR548">
        <v>16929.52305442073</v>
      </c>
      <c r="QS548">
        <v>18497.614445700685</v>
      </c>
      <c r="QT548">
        <v>19232.806739371998</v>
      </c>
      <c r="QU548">
        <v>22503.607337495625</v>
      </c>
      <c r="QV548">
        <v>26734.320747142981</v>
      </c>
      <c r="QW548">
        <v>22618.975471225687</v>
      </c>
      <c r="QY548" s="147"/>
      <c r="RA548" s="632">
        <v>516</v>
      </c>
      <c r="RB548">
        <v>29568</v>
      </c>
      <c r="RC548">
        <v>26180.000000000004</v>
      </c>
      <c r="RD548">
        <v>58520.000000000007</v>
      </c>
      <c r="RE548">
        <v>60103.901204298949</v>
      </c>
      <c r="RF548">
        <v>59830.077795149926</v>
      </c>
      <c r="RG548">
        <v>58483.827836222517</v>
      </c>
      <c r="RH548">
        <v>59714.626549545137</v>
      </c>
      <c r="RI548">
        <v>59708.254693997398</v>
      </c>
      <c r="RJ548">
        <v>57923.125265666786</v>
      </c>
      <c r="RK548">
        <v>52496.646906260692</v>
      </c>
      <c r="RL548">
        <v>47115.014608621437</v>
      </c>
      <c r="RM548">
        <v>43715.905356632233</v>
      </c>
      <c r="RN548">
        <v>47800.876277218566</v>
      </c>
      <c r="RO548">
        <v>40760.369976411217</v>
      </c>
      <c r="RP548">
        <v>42983.567834381625</v>
      </c>
      <c r="RQ548">
        <v>35135.971249575276</v>
      </c>
      <c r="RR548">
        <v>36758.999563482575</v>
      </c>
      <c r="RS548">
        <v>37952.08994390491</v>
      </c>
      <c r="RT548">
        <v>41172.252741785938</v>
      </c>
      <c r="RU548">
        <v>46182.361719768123</v>
      </c>
      <c r="RV548">
        <v>40784.855419072133</v>
      </c>
      <c r="RW548">
        <v>33352.314955731221</v>
      </c>
      <c r="RX548">
        <v>27143.361539419184</v>
      </c>
      <c r="RY548">
        <v>30802.93396113288</v>
      </c>
      <c r="RZ548">
        <v>22747.517580815424</v>
      </c>
      <c r="SA548">
        <v>25466.027746961307</v>
      </c>
      <c r="SB548">
        <v>30917.134012116523</v>
      </c>
      <c r="SC548">
        <v>41323.509159647445</v>
      </c>
      <c r="SD548">
        <v>53184.706599147197</v>
      </c>
      <c r="SE548">
        <v>58396.860904034344</v>
      </c>
      <c r="SF548">
        <v>64226.937289197289</v>
      </c>
      <c r="SG548">
        <v>57926.24090079312</v>
      </c>
      <c r="SH548">
        <v>58452.541835416698</v>
      </c>
      <c r="SI548">
        <v>62566.230624652126</v>
      </c>
      <c r="SJ548">
        <v>61620.456120917595</v>
      </c>
      <c r="SK548">
        <v>63064.041830305694</v>
      </c>
      <c r="SL548">
        <v>61311.446588969353</v>
      </c>
      <c r="SM548">
        <v>59564.355353380066</v>
      </c>
      <c r="SN548">
        <v>64530.354532724952</v>
      </c>
      <c r="SO548">
        <v>72833.570129891537</v>
      </c>
      <c r="SP548">
        <v>71769.773888324547</v>
      </c>
      <c r="SQ548">
        <v>62670.327136568696</v>
      </c>
      <c r="SR548">
        <v>65284.259769021046</v>
      </c>
      <c r="SS548">
        <v>69651.061507517152</v>
      </c>
      <c r="ST548">
        <v>71221.781597823821</v>
      </c>
      <c r="SU548">
        <v>72981.211213355215</v>
      </c>
      <c r="SV548">
        <v>70296.118807740088</v>
      </c>
      <c r="SW548">
        <v>74403.737028586867</v>
      </c>
      <c r="SX548">
        <v>67480.679490239956</v>
      </c>
      <c r="SY548">
        <v>57499.316001240637</v>
      </c>
      <c r="SZ548">
        <v>66279.663272083577</v>
      </c>
      <c r="TB548" s="147"/>
      <c r="TD548" s="632">
        <v>516</v>
      </c>
      <c r="TE548">
        <v>5636</v>
      </c>
      <c r="TF548">
        <v>4947.8</v>
      </c>
      <c r="TG548">
        <v>6270</v>
      </c>
      <c r="TH548">
        <v>7518.9968197681674</v>
      </c>
      <c r="TI548">
        <v>7073.0780467313298</v>
      </c>
      <c r="TJ548">
        <v>6165.4858007670318</v>
      </c>
      <c r="TK548">
        <v>5470.0394968459987</v>
      </c>
      <c r="TL548">
        <v>5326.0263709435358</v>
      </c>
      <c r="TM548">
        <v>6185.9592413025848</v>
      </c>
      <c r="TN548">
        <v>5769.3738153387285</v>
      </c>
      <c r="TO548">
        <v>7432.9108727837593</v>
      </c>
      <c r="TP548">
        <v>5294.5950551540573</v>
      </c>
      <c r="TQ548">
        <v>5426.6039729903614</v>
      </c>
      <c r="TR548">
        <v>7565.9077049747975</v>
      </c>
      <c r="TS548">
        <v>7146.4391221476035</v>
      </c>
      <c r="TT548">
        <v>6291.2858057081985</v>
      </c>
      <c r="TU548">
        <v>5103.3115327955466</v>
      </c>
      <c r="TV548">
        <v>5475.0220314424032</v>
      </c>
      <c r="TW548">
        <v>5229.8389526772753</v>
      </c>
      <c r="TX548">
        <v>3758.3337066630966</v>
      </c>
      <c r="TY548">
        <v>4946.4268502268087</v>
      </c>
      <c r="TZ548">
        <v>4052.8148344865212</v>
      </c>
      <c r="UA548">
        <v>6345.550649553521</v>
      </c>
      <c r="UB548">
        <v>6817.5065430162886</v>
      </c>
      <c r="UC548">
        <v>7499.8736102499133</v>
      </c>
      <c r="UD548">
        <v>7083.6833617235898</v>
      </c>
      <c r="UE548">
        <v>6855.5801927464699</v>
      </c>
      <c r="UF548">
        <v>7538.9210751968458</v>
      </c>
      <c r="UG548">
        <v>6557.4306933343587</v>
      </c>
      <c r="UH548">
        <v>6476.8077898563315</v>
      </c>
      <c r="UI548">
        <v>5310.6401229302319</v>
      </c>
      <c r="UJ548">
        <v>4612.5420809580082</v>
      </c>
      <c r="UK548">
        <v>4915.1905880580816</v>
      </c>
      <c r="UL548">
        <v>3886.9803191604965</v>
      </c>
      <c r="UM548">
        <v>4514.8043503060389</v>
      </c>
      <c r="UN548">
        <v>3135.2128699379045</v>
      </c>
      <c r="UO548">
        <v>6220.9506153936582</v>
      </c>
      <c r="UP548">
        <v>7415.2345594023054</v>
      </c>
      <c r="UQ548">
        <v>6477.3316816245142</v>
      </c>
      <c r="UR548">
        <v>6362.7838350570482</v>
      </c>
      <c r="US548">
        <v>6673.8753553793449</v>
      </c>
      <c r="UT548">
        <v>6649.9975305444586</v>
      </c>
      <c r="UU548">
        <v>6234.834483646825</v>
      </c>
      <c r="UV548">
        <v>8949.6640358263849</v>
      </c>
      <c r="UW548">
        <v>8720.9751408977791</v>
      </c>
      <c r="UX548">
        <v>8605.9010197115076</v>
      </c>
      <c r="UY548">
        <v>7535.8981483122798</v>
      </c>
      <c r="UZ548">
        <v>5742.660877311926</v>
      </c>
      <c r="VA548">
        <v>6310.1009964684927</v>
      </c>
      <c r="VB548">
        <v>4828.0699307140749</v>
      </c>
      <c r="VC548">
        <v>4042.8681375400765</v>
      </c>
      <c r="VE548" s="147"/>
      <c r="VJ548" s="632">
        <v>516</v>
      </c>
      <c r="VK548" s="486">
        <f t="shared" si="599"/>
        <v>739.55899999999986</v>
      </c>
      <c r="VL548" s="486">
        <f t="shared" si="600"/>
        <v>696.1318</v>
      </c>
      <c r="VM548" s="486">
        <f t="shared" si="601"/>
        <v>855.23723164444823</v>
      </c>
      <c r="VN548" s="486">
        <f t="shared" si="602"/>
        <v>888.80421833287767</v>
      </c>
      <c r="VO548" s="486">
        <f t="shared" si="603"/>
        <v>723.30114749004463</v>
      </c>
      <c r="VP548" s="486">
        <f t="shared" si="604"/>
        <v>813.98838542234125</v>
      </c>
      <c r="VQ548" s="486">
        <f t="shared" si="605"/>
        <v>905.55452532541813</v>
      </c>
      <c r="VR548" s="486">
        <f t="shared" si="606"/>
        <v>866.72322058897112</v>
      </c>
      <c r="VS548" s="486">
        <f t="shared" si="607"/>
        <v>935.07817077270454</v>
      </c>
      <c r="VT548" s="486">
        <f t="shared" si="608"/>
        <v>1014.2446848995346</v>
      </c>
      <c r="VU548" s="486">
        <f t="shared" si="609"/>
        <v>1040.7444362293081</v>
      </c>
      <c r="VV548" s="486">
        <f t="shared" si="610"/>
        <v>1019.5655889765706</v>
      </c>
      <c r="VW548" s="486">
        <f t="shared" si="611"/>
        <v>1076.2952849049134</v>
      </c>
      <c r="VX548" s="486">
        <f t="shared" si="612"/>
        <v>1109.8807494396578</v>
      </c>
      <c r="VY548" s="486">
        <f t="shared" si="613"/>
        <v>1017.3734248367047</v>
      </c>
      <c r="VZ548" s="486">
        <f t="shared" si="614"/>
        <v>837.31612102928307</v>
      </c>
      <c r="WA548" s="486">
        <f t="shared" si="615"/>
        <v>713.32469461541382</v>
      </c>
      <c r="WB548" s="486">
        <f t="shared" si="616"/>
        <v>840.27947277546377</v>
      </c>
      <c r="WC548" s="486">
        <f t="shared" si="617"/>
        <v>789.97618822544791</v>
      </c>
      <c r="WD548" s="486">
        <f t="shared" si="618"/>
        <v>750.65726269458492</v>
      </c>
      <c r="WE548" s="486">
        <f t="shared" si="619"/>
        <v>809.4927591353096</v>
      </c>
      <c r="WF548" s="486">
        <f t="shared" si="620"/>
        <v>799.07974543597663</v>
      </c>
      <c r="WG548" s="486">
        <f t="shared" si="621"/>
        <v>744.95915533848211</v>
      </c>
      <c r="WH548" s="486">
        <f t="shared" si="622"/>
        <v>746.03227300592857</v>
      </c>
      <c r="WI548" s="486">
        <f t="shared" si="623"/>
        <v>747.7671457129162</v>
      </c>
      <c r="WJ548" s="486">
        <f t="shared" si="624"/>
        <v>848.12507827045511</v>
      </c>
      <c r="WK548" s="486">
        <f t="shared" si="625"/>
        <v>902.32358842918427</v>
      </c>
      <c r="WL548" s="486">
        <f t="shared" si="626"/>
        <v>697.3387425162332</v>
      </c>
      <c r="WM548" s="486">
        <f t="shared" si="627"/>
        <v>786.74866124190942</v>
      </c>
      <c r="WN548" s="486">
        <f t="shared" si="628"/>
        <v>810.54644228494658</v>
      </c>
      <c r="WO548" s="486">
        <f t="shared" si="629"/>
        <v>727.77475764712062</v>
      </c>
      <c r="WP548" s="486">
        <f t="shared" si="630"/>
        <v>764.9426835834704</v>
      </c>
      <c r="WQ548" s="486">
        <f t="shared" si="631"/>
        <v>694.96014031510981</v>
      </c>
      <c r="WR548" s="486">
        <f t="shared" si="632"/>
        <v>638.0420269682495</v>
      </c>
      <c r="WS548" s="486">
        <f t="shared" si="633"/>
        <v>594.92701600148666</v>
      </c>
      <c r="WT548" s="486">
        <f t="shared" si="634"/>
        <v>607.67906666298825</v>
      </c>
      <c r="WU548" s="486">
        <f t="shared" si="635"/>
        <v>681.2594558497027</v>
      </c>
      <c r="WV548" s="486">
        <f t="shared" si="636"/>
        <v>578.57572585092373</v>
      </c>
      <c r="WW548" s="486">
        <f t="shared" si="637"/>
        <v>472.5358961512851</v>
      </c>
      <c r="WX548" s="486">
        <f t="shared" si="638"/>
        <v>599.99732594274087</v>
      </c>
      <c r="WY548" s="486">
        <f t="shared" si="639"/>
        <v>690.25765840179974</v>
      </c>
      <c r="WZ548" s="486">
        <f t="shared" si="640"/>
        <v>842.11565895210401</v>
      </c>
      <c r="XA548" s="486">
        <f t="shared" si="641"/>
        <v>964.11155744639552</v>
      </c>
      <c r="XB548" s="486">
        <f t="shared" si="642"/>
        <v>913.39088027466471</v>
      </c>
      <c r="XC548" s="486">
        <f t="shared" si="643"/>
        <v>965.52893867547573</v>
      </c>
      <c r="XD548" s="486">
        <f t="shared" si="644"/>
        <v>901.5218373555582</v>
      </c>
      <c r="XE548" s="486">
        <f t="shared" si="645"/>
        <v>980.78579672954834</v>
      </c>
      <c r="XF548" s="486">
        <f t="shared" si="646"/>
        <v>937.03834913348157</v>
      </c>
      <c r="XG548" s="486">
        <f t="shared" si="647"/>
        <v>1043.5915861673798</v>
      </c>
      <c r="XH548" s="486">
        <f t="shared" si="648"/>
        <v>1034.3944868743415</v>
      </c>
      <c r="XI548" s="486">
        <f t="shared" si="649"/>
        <v>1063.4092743000308</v>
      </c>
      <c r="XJ548" s="118">
        <f t="shared" si="650"/>
        <v>827.90763370311561</v>
      </c>
      <c r="XK548" s="1008">
        <f t="shared" si="651"/>
        <v>365</v>
      </c>
    </row>
    <row r="549" spans="25:635" x14ac:dyDescent="0.45">
      <c r="Y549" s="147"/>
      <c r="AA549" s="632">
        <v>540</v>
      </c>
      <c r="AB549" s="26">
        <v>1636</v>
      </c>
      <c r="AC549" s="26">
        <v>1636</v>
      </c>
      <c r="AD549" s="26">
        <v>1984.3133081395767</v>
      </c>
      <c r="AE549" s="26">
        <v>1462.6196003809027</v>
      </c>
      <c r="AF549" s="26">
        <v>1334.7614669262725</v>
      </c>
      <c r="AG549" s="26">
        <v>1169.6950340201943</v>
      </c>
      <c r="AH549" s="26">
        <v>1362.2162526476084</v>
      </c>
      <c r="AI549" s="26">
        <v>1950.5550694679323</v>
      </c>
      <c r="AJ549" s="26">
        <v>1982.4494741615822</v>
      </c>
      <c r="AK549" s="26">
        <v>1963.9740160390304</v>
      </c>
      <c r="AL549" s="26">
        <v>1733.4859517843274</v>
      </c>
      <c r="AM549" s="26">
        <v>1823.8993968113616</v>
      </c>
      <c r="AN549" s="26">
        <v>1933.1320818108138</v>
      </c>
      <c r="AO549" s="26">
        <v>1928.9685540931275</v>
      </c>
      <c r="AP549" s="26">
        <v>2024.1785806521286</v>
      </c>
      <c r="AQ549" s="26">
        <v>1851.8780714591769</v>
      </c>
      <c r="AR549" s="26">
        <v>1652.5618427073136</v>
      </c>
      <c r="AS549" s="26">
        <v>1777.1662259818331</v>
      </c>
      <c r="AT549" s="26">
        <v>1975.0659769594654</v>
      </c>
      <c r="AU549" s="26">
        <v>1512.7468521226717</v>
      </c>
      <c r="AV549" s="26">
        <v>1214.2318499296341</v>
      </c>
      <c r="AW549" s="26">
        <v>1063.8819519525694</v>
      </c>
      <c r="AX549" s="26">
        <v>915.65651018840674</v>
      </c>
      <c r="AY549" s="26">
        <v>1091.4122407629457</v>
      </c>
      <c r="AZ549" s="26">
        <v>1593.8634829280772</v>
      </c>
      <c r="BA549" s="26">
        <v>1633.9624599717974</v>
      </c>
      <c r="BB549" s="26">
        <v>1021.7342988609273</v>
      </c>
      <c r="BC549" s="26">
        <v>890.27662366826212</v>
      </c>
      <c r="BD549" s="26">
        <v>801.34873927442379</v>
      </c>
      <c r="BE549" s="26">
        <v>721.78562793407707</v>
      </c>
      <c r="BF549" s="26">
        <v>584.97475975266059</v>
      </c>
      <c r="BG549" s="26">
        <v>817.29929881611338</v>
      </c>
      <c r="BH549" s="26">
        <v>855.64171003492606</v>
      </c>
      <c r="BI549" s="26">
        <v>732.72298756210694</v>
      </c>
      <c r="BJ549" s="26">
        <v>1431.3035939730285</v>
      </c>
      <c r="BK549" s="26">
        <v>1949.3881838938573</v>
      </c>
      <c r="BL549" s="26">
        <v>2128.4413564836614</v>
      </c>
      <c r="BM549" s="26">
        <v>2070.9524231197834</v>
      </c>
      <c r="BN549" s="26">
        <v>1827.9378794368604</v>
      </c>
      <c r="BO549" s="26">
        <v>1896.4186996534368</v>
      </c>
      <c r="BP549" s="26">
        <v>1104.4519531984806</v>
      </c>
      <c r="BQ549" s="26">
        <v>1037.8219474363057</v>
      </c>
      <c r="BR549" s="26">
        <v>619.03155975062714</v>
      </c>
      <c r="BS549" s="26">
        <v>620.85096522869878</v>
      </c>
      <c r="BT549" s="26">
        <v>802.13573054644348</v>
      </c>
      <c r="BU549" s="26">
        <v>1221.7641690734276</v>
      </c>
      <c r="BV549" s="26">
        <v>1249.3549787896986</v>
      </c>
      <c r="BW549" s="26">
        <v>1232.2603206201577</v>
      </c>
      <c r="BX549" s="26">
        <v>1032.5863816750948</v>
      </c>
      <c r="BY549" s="26">
        <v>1210.747070867377</v>
      </c>
      <c r="BZ549" s="26">
        <v>1264.7298935422732</v>
      </c>
      <c r="CA549" s="16"/>
      <c r="CB549" s="147"/>
      <c r="CC549" s="16"/>
      <c r="CD549" s="632">
        <v>540</v>
      </c>
      <c r="CE549" s="26">
        <v>365</v>
      </c>
      <c r="CF549" s="26">
        <v>348</v>
      </c>
      <c r="CG549" s="1048">
        <v>269.94205732453452</v>
      </c>
      <c r="CH549" s="1048">
        <v>308.89574232097914</v>
      </c>
      <c r="CI549" s="1048">
        <v>183.27926512080094</v>
      </c>
      <c r="CJ549" s="1048">
        <v>220.40815226614029</v>
      </c>
      <c r="CK549" s="1048">
        <v>248.49616812399918</v>
      </c>
      <c r="CL549" s="1048">
        <v>275.98242415045439</v>
      </c>
      <c r="CM549" s="1048">
        <v>322.26533288538479</v>
      </c>
      <c r="CN549" s="1048">
        <v>355.15840219029252</v>
      </c>
      <c r="CO549" s="1048">
        <v>451.63820579999947</v>
      </c>
      <c r="CP549" s="1048">
        <v>411.11912357222167</v>
      </c>
      <c r="CQ549" s="1048">
        <v>470.5793452753548</v>
      </c>
      <c r="CR549" s="1048">
        <v>547.05514615200366</v>
      </c>
      <c r="CS549" s="1048">
        <v>347.31436459842746</v>
      </c>
      <c r="CT549" s="1048">
        <v>311.69571865748696</v>
      </c>
      <c r="CU549" s="1048">
        <v>300.76337428169529</v>
      </c>
      <c r="CV549" s="1048">
        <v>266.95146903414616</v>
      </c>
      <c r="CW549" s="1048">
        <v>382.5255038876324</v>
      </c>
      <c r="CX549" s="1048">
        <v>382.22124620559151</v>
      </c>
      <c r="CY549" s="1048">
        <v>452.27921677742717</v>
      </c>
      <c r="CZ549" s="1048">
        <v>437.87125377869256</v>
      </c>
      <c r="DA549" s="1048">
        <v>389.87124542379593</v>
      </c>
      <c r="DB549" s="1048">
        <v>429.11603605383948</v>
      </c>
      <c r="DC549" s="1048">
        <v>544.59640054714612</v>
      </c>
      <c r="DD549" s="1048">
        <v>528.90674579292568</v>
      </c>
      <c r="DE549" s="1048">
        <v>480.74139166250188</v>
      </c>
      <c r="DF549" s="1048">
        <v>427.3333313380744</v>
      </c>
      <c r="DG549" s="1048">
        <v>369.81407916613841</v>
      </c>
      <c r="DH549" s="1048">
        <v>476.7576693665992</v>
      </c>
      <c r="DI549" s="1048">
        <v>350.50701304403873</v>
      </c>
      <c r="DJ549" s="1048">
        <v>288.45095218037278</v>
      </c>
      <c r="DK549" s="1048">
        <v>299.8633234735882</v>
      </c>
      <c r="DL549" s="1048">
        <v>258.88548508325277</v>
      </c>
      <c r="DM549" s="1048">
        <v>402.9093201523122</v>
      </c>
      <c r="DN549" s="1048">
        <v>423.46772408668153</v>
      </c>
      <c r="DO549" s="1048">
        <v>336.52538959222545</v>
      </c>
      <c r="DP549" s="1048">
        <v>474.97600666865651</v>
      </c>
      <c r="DQ549" s="1048">
        <v>383.84852303919672</v>
      </c>
      <c r="DR549" s="1048">
        <v>410.90477380592677</v>
      </c>
      <c r="DS549" s="1048">
        <v>436.41505051500616</v>
      </c>
      <c r="DT549" s="1048">
        <v>452.26988190973702</v>
      </c>
      <c r="DU549" s="1048">
        <v>467.07209736630989</v>
      </c>
      <c r="DV549" s="1048">
        <v>373.17406710221189</v>
      </c>
      <c r="DW549" s="1048">
        <v>439.55861926397381</v>
      </c>
      <c r="DX549" s="1048">
        <v>460.44135557656432</v>
      </c>
      <c r="DY549" s="1048">
        <v>522.79972013484371</v>
      </c>
      <c r="DZ549" s="1048">
        <v>583.53107643617136</v>
      </c>
      <c r="EA549" s="1048">
        <v>392.59919365100711</v>
      </c>
      <c r="EB549" s="1048">
        <v>269.46418036565217</v>
      </c>
      <c r="EC549" s="1048">
        <v>379.19445526401682</v>
      </c>
      <c r="ED549" s="16"/>
      <c r="EE549" s="16"/>
      <c r="EF549" s="147"/>
      <c r="EG549" s="16"/>
      <c r="EH549" s="632">
        <v>540</v>
      </c>
      <c r="EI549" s="488">
        <v>11831</v>
      </c>
      <c r="EJ549" s="488">
        <v>9594</v>
      </c>
      <c r="EK549" s="488">
        <v>10144</v>
      </c>
      <c r="EL549" s="488">
        <v>9527.24390168424</v>
      </c>
      <c r="EM549" s="488">
        <v>14973.189814645004</v>
      </c>
      <c r="EN549" s="488">
        <v>14849.627713912238</v>
      </c>
      <c r="EO549" s="488">
        <v>18162.061338266998</v>
      </c>
      <c r="EP549" s="488">
        <v>15805.252682563761</v>
      </c>
      <c r="EQ549" s="488">
        <v>18900.287186606874</v>
      </c>
      <c r="ER549" s="488">
        <v>19330.42479249337</v>
      </c>
      <c r="ES549" s="488">
        <v>19535.862707015662</v>
      </c>
      <c r="ET549" s="488">
        <v>21241.650564005511</v>
      </c>
      <c r="EU549" s="488">
        <v>21871.876265895353</v>
      </c>
      <c r="EV549" s="488">
        <v>20191.644378204986</v>
      </c>
      <c r="EW549" s="488">
        <v>18506.995315592834</v>
      </c>
      <c r="EX549" s="488">
        <v>16899.153965319379</v>
      </c>
      <c r="EY549" s="488">
        <v>15891.737835443151</v>
      </c>
      <c r="EZ549" s="488">
        <v>19489.147655550165</v>
      </c>
      <c r="FA549" s="488">
        <v>24418.447277896685</v>
      </c>
      <c r="FB549" s="488">
        <v>24570.535658604411</v>
      </c>
      <c r="FC549" s="488">
        <v>22997.480493248117</v>
      </c>
      <c r="FD549" s="488">
        <v>23048.921801181066</v>
      </c>
      <c r="FE549" s="488">
        <v>18941.338562262124</v>
      </c>
      <c r="FF549" s="488">
        <v>17961.508554446882</v>
      </c>
      <c r="FG549" s="488">
        <v>17388.723483307447</v>
      </c>
      <c r="FH549" s="488">
        <v>13957.911040081392</v>
      </c>
      <c r="FI549" s="488">
        <v>14677.365276343002</v>
      </c>
      <c r="FJ549" s="488">
        <v>18192.323741157386</v>
      </c>
      <c r="FK549" s="488">
        <v>19545.140110945515</v>
      </c>
      <c r="FL549" s="488">
        <v>18231.628927653168</v>
      </c>
      <c r="FM549" s="488">
        <v>17427.918815683552</v>
      </c>
      <c r="FN549" s="488">
        <v>16843.994169578291</v>
      </c>
      <c r="FO549" s="488">
        <v>16191.369417393164</v>
      </c>
      <c r="FP549" s="488">
        <v>13348.646279018434</v>
      </c>
      <c r="FQ549" s="488">
        <v>12216.895770261732</v>
      </c>
      <c r="FR549" s="488">
        <v>13217.225084324637</v>
      </c>
      <c r="FS549" s="488">
        <v>11892.034271323811</v>
      </c>
      <c r="FT549" s="488">
        <v>17017.448654748347</v>
      </c>
      <c r="FU549" s="488">
        <v>16254.475830553365</v>
      </c>
      <c r="FV549" s="488">
        <v>16884.05417780397</v>
      </c>
      <c r="FW549" s="488">
        <v>15292.163129308174</v>
      </c>
      <c r="FX549" s="488">
        <v>15685.741358915277</v>
      </c>
      <c r="FY549" s="488">
        <v>16829.454567397785</v>
      </c>
      <c r="FZ549" s="488">
        <v>20623.064540160107</v>
      </c>
      <c r="GA549" s="488">
        <v>22224.579983781645</v>
      </c>
      <c r="GB549" s="488">
        <v>21212.784662413273</v>
      </c>
      <c r="GC549" s="488">
        <v>17780.02143166247</v>
      </c>
      <c r="GD549" s="488">
        <v>18090.184865598989</v>
      </c>
      <c r="GE549" s="488">
        <v>20970.145212953354</v>
      </c>
      <c r="GF549" s="488">
        <v>22463.562256758942</v>
      </c>
      <c r="GG549" s="488">
        <v>22734.532034415322</v>
      </c>
      <c r="GH549" s="16"/>
      <c r="GI549" s="147"/>
      <c r="GJ549" s="16"/>
      <c r="GK549" s="632">
        <v>540</v>
      </c>
      <c r="GL549" s="16">
        <v>29568</v>
      </c>
      <c r="GM549" s="16">
        <v>26180.000000000004</v>
      </c>
      <c r="GN549" s="16">
        <v>58520.000000000007</v>
      </c>
      <c r="GO549" s="311">
        <v>57764.139798328462</v>
      </c>
      <c r="GP549" s="311">
        <v>64382.368748802714</v>
      </c>
      <c r="GQ549" s="311">
        <v>63551.832221362434</v>
      </c>
      <c r="GR549" s="311">
        <v>62907.51000422809</v>
      </c>
      <c r="GS549" s="311">
        <v>68358.445779214191</v>
      </c>
      <c r="GT549" s="311">
        <v>60146.485989781788</v>
      </c>
      <c r="GU549" s="311">
        <v>72696.282509799756</v>
      </c>
      <c r="GV549" s="311">
        <v>75207.090430944314</v>
      </c>
      <c r="GW549" s="311">
        <v>77398.876079817826</v>
      </c>
      <c r="GX549" s="311">
        <v>67765.784572436998</v>
      </c>
      <c r="GY549" s="311">
        <v>73142.745505443454</v>
      </c>
      <c r="GZ549" s="311">
        <v>62147.025291600308</v>
      </c>
      <c r="HA549" s="311">
        <v>50380.619849295828</v>
      </c>
      <c r="HB549" s="311">
        <v>45899.241268900427</v>
      </c>
      <c r="HC549" s="311">
        <v>48509.295141002505</v>
      </c>
      <c r="HD549" s="311">
        <v>55603.765786908763</v>
      </c>
      <c r="HE549" s="311">
        <v>50215.030991285021</v>
      </c>
      <c r="HF549" s="311">
        <v>46545.818602484898</v>
      </c>
      <c r="HG549" s="311">
        <v>44503.075130062076</v>
      </c>
      <c r="HH549" s="311">
        <v>45197.232207035879</v>
      </c>
      <c r="HI549" s="311">
        <v>45578.975660792195</v>
      </c>
      <c r="HJ549" s="311">
        <v>54955.08047638963</v>
      </c>
      <c r="HK549" s="311">
        <v>63142.215416113599</v>
      </c>
      <c r="HL549" s="311">
        <v>64660.156995120044</v>
      </c>
      <c r="HM549" s="311">
        <v>47375.668497353174</v>
      </c>
      <c r="HN549" s="311">
        <v>46081.190570761828</v>
      </c>
      <c r="HO549" s="311">
        <v>48366.109035314177</v>
      </c>
      <c r="HP549" s="311">
        <v>60864.983275916224</v>
      </c>
      <c r="HQ549" s="311">
        <v>56768.234462019209</v>
      </c>
      <c r="HR549" s="311">
        <v>48766.432194464447</v>
      </c>
      <c r="HS549" s="311">
        <v>40591.027104723908</v>
      </c>
      <c r="HT549" s="311">
        <v>46414.243483242011</v>
      </c>
      <c r="HU549" s="311">
        <v>44900.025972067124</v>
      </c>
      <c r="HV549" s="311">
        <v>59274.207536386733</v>
      </c>
      <c r="HW549" s="311">
        <v>61368.869324272702</v>
      </c>
      <c r="HX549" s="311">
        <v>60306.118836113601</v>
      </c>
      <c r="HY549" s="311">
        <v>60698.35520933698</v>
      </c>
      <c r="HZ549" s="311">
        <v>64691.999224613639</v>
      </c>
      <c r="IA549" s="311">
        <v>58343.84897137442</v>
      </c>
      <c r="IB549" s="311">
        <v>57967.808212194184</v>
      </c>
      <c r="IC549" s="311">
        <v>62891.710874050521</v>
      </c>
      <c r="ID549" s="311">
        <v>51647.140389655593</v>
      </c>
      <c r="IE549" s="311">
        <v>53771.36796980213</v>
      </c>
      <c r="IF549" s="311">
        <v>50965.906977350598</v>
      </c>
      <c r="IG549" s="311">
        <v>43152.956566681452</v>
      </c>
      <c r="IH549" s="311">
        <v>36056.099009794794</v>
      </c>
      <c r="II549" s="311">
        <v>39061.438986724432</v>
      </c>
      <c r="IJ549" s="311">
        <v>42138.780056605843</v>
      </c>
      <c r="IL549" s="147"/>
      <c r="IN549" s="632">
        <v>540</v>
      </c>
      <c r="IO549" s="488">
        <v>5636</v>
      </c>
      <c r="IP549" s="488">
        <v>4947.8</v>
      </c>
      <c r="IQ549" s="488">
        <v>6270</v>
      </c>
      <c r="IR549" s="488">
        <v>6880.2527055900082</v>
      </c>
      <c r="IS549" s="488">
        <v>6807.097776564101</v>
      </c>
      <c r="IT549" s="488">
        <v>6173.4550537495061</v>
      </c>
      <c r="IU549" s="488">
        <v>7490.1957916963593</v>
      </c>
      <c r="IV549" s="488">
        <v>8200.0919413233096</v>
      </c>
      <c r="IW549" s="488">
        <v>8356.0861121680446</v>
      </c>
      <c r="IX549" s="488">
        <v>11029.451286162659</v>
      </c>
      <c r="IY549" s="488">
        <v>10232.611937567634</v>
      </c>
      <c r="IZ549" s="488">
        <v>10610.882277789608</v>
      </c>
      <c r="JA549" s="488">
        <v>9829.3847258912192</v>
      </c>
      <c r="JB549" s="488">
        <v>10905.81432838941</v>
      </c>
      <c r="JC549" s="488">
        <v>12086.85211785695</v>
      </c>
      <c r="JD549" s="488">
        <v>9466.535773640293</v>
      </c>
      <c r="JE549" s="488">
        <v>10367.123982479037</v>
      </c>
      <c r="JF549" s="488">
        <v>10402.972682785694</v>
      </c>
      <c r="JG549" s="488">
        <v>9276.6306892456614</v>
      </c>
      <c r="JH549" s="488">
        <v>9249.7890731870848</v>
      </c>
      <c r="JI549" s="488">
        <v>8606.9823774798133</v>
      </c>
      <c r="JJ549" s="488">
        <v>8679.7140130935095</v>
      </c>
      <c r="JK549" s="488">
        <v>8557.9885548300608</v>
      </c>
      <c r="JL549" s="488">
        <v>8609.8407649420278</v>
      </c>
      <c r="JM549" s="488">
        <v>9623.3854235216422</v>
      </c>
      <c r="JN549" s="488">
        <v>9504.0020850379988</v>
      </c>
      <c r="JO549" s="488">
        <v>9657.4033661646881</v>
      </c>
      <c r="JP549" s="488">
        <v>7321.9637804769227</v>
      </c>
      <c r="JQ549" s="488">
        <v>7824.808202232588</v>
      </c>
      <c r="JR549" s="488">
        <v>8699.4936754759019</v>
      </c>
      <c r="JS549" s="488">
        <v>9077.9105641296865</v>
      </c>
      <c r="JT549" s="488">
        <v>10082.286244585794</v>
      </c>
      <c r="JU549" s="488">
        <v>9034.6990706389861</v>
      </c>
      <c r="JV549" s="488">
        <v>7174.1800956384932</v>
      </c>
      <c r="JW549" s="488">
        <v>3921.1854567516539</v>
      </c>
      <c r="JX549" s="488">
        <v>4823.6547741029181</v>
      </c>
      <c r="JY549" s="488">
        <v>4972.9033471572493</v>
      </c>
      <c r="JZ549" s="488">
        <v>3924.409599075103</v>
      </c>
      <c r="KA549" s="488">
        <v>5510.3337455057808</v>
      </c>
      <c r="KB549" s="488">
        <v>3377.6034025631948</v>
      </c>
      <c r="KC549" s="488">
        <v>3254.9267950984931</v>
      </c>
      <c r="KD549" s="488">
        <v>3556.4466198585847</v>
      </c>
      <c r="KE549" s="488">
        <v>5270.9975919958824</v>
      </c>
      <c r="KF549" s="488">
        <v>5040.2248110387136</v>
      </c>
      <c r="KG549" s="488">
        <v>5106.782130850379</v>
      </c>
      <c r="KH549" s="488">
        <v>3656.6545885393371</v>
      </c>
      <c r="KI549" s="488">
        <v>4333.9719639548039</v>
      </c>
      <c r="KJ549" s="488">
        <v>5010.3533500072263</v>
      </c>
      <c r="KK549" s="488">
        <v>5809.4151237920651</v>
      </c>
      <c r="KL549" s="488">
        <v>6049.7232204178363</v>
      </c>
      <c r="KM549" s="488">
        <v>6358.32722696365</v>
      </c>
      <c r="KO549" s="147"/>
      <c r="KQ549" s="632">
        <v>169</v>
      </c>
      <c r="KR549" s="26">
        <v>1636</v>
      </c>
      <c r="KS549" s="26">
        <v>1636</v>
      </c>
      <c r="KT549" s="26">
        <v>1600.4778119990647</v>
      </c>
      <c r="KU549" s="26">
        <v>1742.4785620356984</v>
      </c>
      <c r="KV549" s="26">
        <v>1710.6029256994295</v>
      </c>
      <c r="KW549" s="26">
        <v>1790.5295883608292</v>
      </c>
      <c r="KX549" s="26">
        <v>1418.3473455092769</v>
      </c>
      <c r="KY549" s="26">
        <v>1598.27378348876</v>
      </c>
      <c r="KZ549" s="26">
        <v>1663.6295213262501</v>
      </c>
      <c r="LA549" s="26">
        <v>2038.2129890428159</v>
      </c>
      <c r="LB549" s="26">
        <v>1969.6846735267191</v>
      </c>
      <c r="LC549" s="26">
        <v>1457.9296511816597</v>
      </c>
      <c r="LD549" s="26">
        <v>1562.6469454033552</v>
      </c>
      <c r="LE549" s="26">
        <v>1611.5798283426377</v>
      </c>
      <c r="LF549" s="26">
        <v>1913.7471120953762</v>
      </c>
      <c r="LG549" s="26">
        <v>1817.4975751782913</v>
      </c>
      <c r="LH549" s="26">
        <v>1677.0256728603849</v>
      </c>
      <c r="LI549" s="26">
        <v>1883.9713300317167</v>
      </c>
      <c r="LJ549" s="26">
        <v>1768.2877337788161</v>
      </c>
      <c r="LK549" s="26">
        <v>1717.0194300515234</v>
      </c>
      <c r="LL549" s="26">
        <v>1665.4020990614661</v>
      </c>
      <c r="LM549" s="26">
        <v>1549.1827998394101</v>
      </c>
      <c r="LN549" s="26">
        <v>1658.9571696387907</v>
      </c>
      <c r="LO549" s="26">
        <v>1682.0275350242466</v>
      </c>
      <c r="LP549" s="26">
        <v>1915.5912482137956</v>
      </c>
      <c r="LQ549" s="26">
        <v>1756.3059656518265</v>
      </c>
      <c r="LR549" s="26">
        <v>1956.5683340061612</v>
      </c>
      <c r="LS549" s="26">
        <v>1799.0666464915712</v>
      </c>
      <c r="LT549" s="26">
        <v>1686.7959313734243</v>
      </c>
      <c r="LU549" s="26">
        <v>1134.0278230444242</v>
      </c>
      <c r="LV549" s="26">
        <v>987.5363885703357</v>
      </c>
      <c r="LW549" s="26">
        <v>946.24312982054698</v>
      </c>
      <c r="LX549" s="26">
        <v>1064.1720588894279</v>
      </c>
      <c r="LY549" s="26">
        <v>892.48750235343005</v>
      </c>
      <c r="LZ549" s="26">
        <v>1218.4398572565278</v>
      </c>
      <c r="MA549" s="26">
        <v>994.67835714989724</v>
      </c>
      <c r="MB549" s="26">
        <v>972.3241866389277</v>
      </c>
      <c r="MC549" s="26">
        <v>1208.820134273124</v>
      </c>
      <c r="MD549" s="26">
        <v>935.41922377645346</v>
      </c>
      <c r="ME549" s="26">
        <v>1057.2437430206453</v>
      </c>
      <c r="MF549" s="26">
        <v>1418.2118167471135</v>
      </c>
      <c r="MG549" s="26">
        <v>1592.4757711267646</v>
      </c>
      <c r="MH549" s="26">
        <v>1734.2893674614215</v>
      </c>
      <c r="MI549" s="26">
        <v>1788.0588964728063</v>
      </c>
      <c r="MJ549" s="26">
        <v>1894.7932857483522</v>
      </c>
      <c r="MK549" s="26">
        <v>2213.1203298624837</v>
      </c>
      <c r="ML549" s="26">
        <v>2148.5298925369202</v>
      </c>
      <c r="MM549" s="26">
        <v>1583.4885524438221</v>
      </c>
      <c r="MN549" s="26">
        <v>1204.2506129343124</v>
      </c>
      <c r="MO549" s="26">
        <v>1382.8469279481117</v>
      </c>
      <c r="MP549" s="26">
        <v>1360.8062767993529</v>
      </c>
      <c r="MQ549"/>
      <c r="MR549"/>
      <c r="MS549" s="490"/>
      <c r="MT549" s="311"/>
      <c r="MU549" s="632">
        <v>540</v>
      </c>
      <c r="MV549" s="26">
        <v>365</v>
      </c>
      <c r="MW549" s="26">
        <v>348</v>
      </c>
      <c r="MX549" s="1048">
        <v>346.21140578784156</v>
      </c>
      <c r="MY549" s="1048">
        <v>414.18556831231911</v>
      </c>
      <c r="MZ549" s="1048">
        <v>543.83663164806217</v>
      </c>
      <c r="NA549" s="1048">
        <v>539.07560669753616</v>
      </c>
      <c r="NB549" s="1048">
        <v>515.79143349762512</v>
      </c>
      <c r="NC549" s="1048">
        <v>562.95005007286125</v>
      </c>
      <c r="ND549" s="1048">
        <v>523.64979437176737</v>
      </c>
      <c r="NE549" s="1048">
        <v>564.70514325127249</v>
      </c>
      <c r="NF549" s="1048">
        <v>429.64146051212674</v>
      </c>
      <c r="NG549" s="1048">
        <v>451.69727567468107</v>
      </c>
      <c r="NH549" s="1048">
        <v>476.26097145246513</v>
      </c>
      <c r="NI549" s="1048">
        <v>491.63328671360614</v>
      </c>
      <c r="NJ549" s="1048">
        <v>489.64907956027656</v>
      </c>
      <c r="NK549" s="1048">
        <v>397.1950580830084</v>
      </c>
      <c r="NL549" s="1048">
        <v>366.7196205622958</v>
      </c>
      <c r="NM549" s="1048">
        <v>381.31931731303666</v>
      </c>
      <c r="NN549" s="1048">
        <v>464.63891329677233</v>
      </c>
      <c r="NO549" s="1048">
        <v>382.25133668641382</v>
      </c>
      <c r="NP549" s="1048">
        <v>362.10591474680137</v>
      </c>
      <c r="NQ549" s="1048">
        <v>438.93939991618356</v>
      </c>
      <c r="NR549" s="1048">
        <v>382.31501655743148</v>
      </c>
      <c r="NS549" s="1048">
        <v>241.85986293252799</v>
      </c>
      <c r="NT549" s="1048">
        <v>296.7560873968265</v>
      </c>
      <c r="NU549" s="1048">
        <v>339.00507641503748</v>
      </c>
      <c r="NV549" s="1048">
        <v>354.48208231447046</v>
      </c>
      <c r="NW549" s="1048">
        <v>421.50910228558428</v>
      </c>
      <c r="NX549" s="1048">
        <v>386.93807316400046</v>
      </c>
      <c r="NY549" s="1048">
        <v>428.14808003631452</v>
      </c>
      <c r="NZ549" s="1048">
        <v>395.80937594130347</v>
      </c>
      <c r="OA549" s="1048">
        <v>342.78826286190707</v>
      </c>
      <c r="OB549" s="1048">
        <v>330.46075167088418</v>
      </c>
      <c r="OC549" s="1048">
        <v>316.90157661817778</v>
      </c>
      <c r="OD549" s="1048">
        <v>272.38574583930927</v>
      </c>
      <c r="OE549" s="1048">
        <v>267.22867924387117</v>
      </c>
      <c r="OF549" s="1048">
        <v>312.77963405073291</v>
      </c>
      <c r="OG549" s="1048">
        <v>346.15746971221211</v>
      </c>
      <c r="OH549" s="1048">
        <v>235.04560830137549</v>
      </c>
      <c r="OI549" s="1048">
        <v>269.80065412652147</v>
      </c>
      <c r="OJ549" s="1048">
        <v>214.60189488782441</v>
      </c>
      <c r="OK549" s="1048">
        <v>151.81956509786917</v>
      </c>
      <c r="OL549" s="1048">
        <v>124.62802255536711</v>
      </c>
      <c r="OM549" s="1048">
        <v>259.76025567674321</v>
      </c>
      <c r="ON549" s="1048">
        <v>186.56310224482257</v>
      </c>
      <c r="OO549" s="1048">
        <v>337.03558935717939</v>
      </c>
      <c r="OP549" s="1048">
        <v>328.04134651837262</v>
      </c>
      <c r="OQ549" s="1048">
        <v>359.22960980916082</v>
      </c>
      <c r="OR549" s="1048">
        <v>334.26750864106049</v>
      </c>
      <c r="OS549" s="1048">
        <v>290.25353265029293</v>
      </c>
      <c r="OT549" s="1048">
        <v>417.87636045030399</v>
      </c>
      <c r="OU549" s="311"/>
      <c r="OV549" s="490"/>
      <c r="OW549" s="311"/>
      <c r="OX549" s="632">
        <v>169</v>
      </c>
      <c r="OY549">
        <v>11831</v>
      </c>
      <c r="OZ549">
        <v>9594</v>
      </c>
      <c r="PA549">
        <v>10144</v>
      </c>
      <c r="PB549">
        <v>12793.658011901609</v>
      </c>
      <c r="PC549">
        <v>13741.533283121689</v>
      </c>
      <c r="PD549">
        <v>15281.023033852223</v>
      </c>
      <c r="PE549">
        <v>16286.37465584355</v>
      </c>
      <c r="PF549">
        <v>16928.126981485711</v>
      </c>
      <c r="PG549">
        <v>20267.853036012042</v>
      </c>
      <c r="PH549">
        <v>21121.133818204165</v>
      </c>
      <c r="PI549">
        <v>23586.999200651859</v>
      </c>
      <c r="PJ549">
        <v>19202.204260416522</v>
      </c>
      <c r="PK549">
        <v>19987.872464591299</v>
      </c>
      <c r="PL549">
        <v>20915.078345290862</v>
      </c>
      <c r="PM549">
        <v>24272.957860517068</v>
      </c>
      <c r="PN549">
        <v>21177.129943504966</v>
      </c>
      <c r="PO549">
        <v>20508.157354075996</v>
      </c>
      <c r="PP549">
        <v>18312.615616808969</v>
      </c>
      <c r="PQ549">
        <v>19588.52641279365</v>
      </c>
      <c r="PR549">
        <v>22381.121618152189</v>
      </c>
      <c r="PS549">
        <v>22725.155730890117</v>
      </c>
      <c r="PT549">
        <v>23551.47563065511</v>
      </c>
      <c r="PU549">
        <v>23942.318492753686</v>
      </c>
      <c r="PV549">
        <v>27209.486378071571</v>
      </c>
      <c r="PW549">
        <v>24460.414945829416</v>
      </c>
      <c r="PX549">
        <v>23059.777003123516</v>
      </c>
      <c r="PY549">
        <v>21373.259876169228</v>
      </c>
      <c r="PZ549">
        <v>21774.125503028485</v>
      </c>
      <c r="QA549">
        <v>22584.653330901718</v>
      </c>
      <c r="QB549">
        <v>23533.448080132413</v>
      </c>
      <c r="QC549">
        <v>14802.245717627069</v>
      </c>
      <c r="QD549">
        <v>12504.320479815493</v>
      </c>
      <c r="QE549">
        <v>15287.764102402743</v>
      </c>
      <c r="QF549">
        <v>13861.282981424029</v>
      </c>
      <c r="QG549">
        <v>17276.414804022144</v>
      </c>
      <c r="QH549">
        <v>19015.812925745671</v>
      </c>
      <c r="QI549">
        <v>15916.691432858906</v>
      </c>
      <c r="QJ549">
        <v>13682.496331786999</v>
      </c>
      <c r="QK549">
        <v>16840.423109146966</v>
      </c>
      <c r="QL549">
        <v>16195.925143098089</v>
      </c>
      <c r="QM549">
        <v>18138.921449030615</v>
      </c>
      <c r="QN549">
        <v>20723.136382270088</v>
      </c>
      <c r="QO549">
        <v>19944.987725890565</v>
      </c>
      <c r="QP549">
        <v>22326.319898538433</v>
      </c>
      <c r="QQ549">
        <v>19926.791295912997</v>
      </c>
      <c r="QR549">
        <v>19311.492861017858</v>
      </c>
      <c r="QS549">
        <v>19490.418255877772</v>
      </c>
      <c r="QT549">
        <v>20328.232424911595</v>
      </c>
      <c r="QU549">
        <v>21583.496245040158</v>
      </c>
      <c r="QV549">
        <v>22522.189111685489</v>
      </c>
      <c r="QW549">
        <v>23055.734122819591</v>
      </c>
      <c r="QY549" s="147"/>
      <c r="RA549" s="632">
        <v>169</v>
      </c>
      <c r="RB549">
        <v>29568</v>
      </c>
      <c r="RC549">
        <v>26180.000000000004</v>
      </c>
      <c r="RD549">
        <v>58520.000000000007</v>
      </c>
      <c r="RE549">
        <v>70845.933178955383</v>
      </c>
      <c r="RF549">
        <v>69748.029085024216</v>
      </c>
      <c r="RG549">
        <v>66887.599147966379</v>
      </c>
      <c r="RH549">
        <v>64207.935623542246</v>
      </c>
      <c r="RI549">
        <v>70475.113080476091</v>
      </c>
      <c r="RJ549">
        <v>71292.69870253437</v>
      </c>
      <c r="RK549">
        <v>70771.955876333173</v>
      </c>
      <c r="RL549">
        <v>58078.772115475469</v>
      </c>
      <c r="RM549">
        <v>48433.80262346071</v>
      </c>
      <c r="RN549">
        <v>49380.998321215986</v>
      </c>
      <c r="RO549">
        <v>42756.086051101112</v>
      </c>
      <c r="RP549">
        <v>34830.988030163382</v>
      </c>
      <c r="RQ549">
        <v>40114.434424308456</v>
      </c>
      <c r="RR549">
        <v>40385.360492573025</v>
      </c>
      <c r="RS549">
        <v>36341.183409745645</v>
      </c>
      <c r="RT549">
        <v>38578.058453048237</v>
      </c>
      <c r="RU549">
        <v>34107.959881240902</v>
      </c>
      <c r="RV549">
        <v>26590.609139609842</v>
      </c>
      <c r="RW549">
        <v>38312.45946051224</v>
      </c>
      <c r="RX549">
        <v>34012.698447526185</v>
      </c>
      <c r="RY549">
        <v>24347.69712093144</v>
      </c>
      <c r="RZ549">
        <v>20249.838563962396</v>
      </c>
      <c r="SA549">
        <v>24265.732493227468</v>
      </c>
      <c r="SB549">
        <v>13290.940504098078</v>
      </c>
      <c r="SC549">
        <v>19225.859310544751</v>
      </c>
      <c r="SD549">
        <v>24415.549892615967</v>
      </c>
      <c r="SE549">
        <v>26653.478673127058</v>
      </c>
      <c r="SF549">
        <v>32365.110579647822</v>
      </c>
      <c r="SG549">
        <v>33430.229294442805</v>
      </c>
      <c r="SH549">
        <v>34719.64289852613</v>
      </c>
      <c r="SI549">
        <v>31922.603791125573</v>
      </c>
      <c r="SJ549">
        <v>29162.753978541488</v>
      </c>
      <c r="SK549">
        <v>29088.747688496715</v>
      </c>
      <c r="SL549">
        <v>36078.204742444083</v>
      </c>
      <c r="SM549">
        <v>39904.820501354967</v>
      </c>
      <c r="SN549">
        <v>47345.396180007352</v>
      </c>
      <c r="SO549">
        <v>34707.731176695233</v>
      </c>
      <c r="SP549">
        <v>24247.813292156825</v>
      </c>
      <c r="SQ549">
        <v>33919.207061371322</v>
      </c>
      <c r="SR549">
        <v>39581.610421539241</v>
      </c>
      <c r="SS549">
        <v>37529.291954097738</v>
      </c>
      <c r="ST549">
        <v>26815.108893760069</v>
      </c>
      <c r="SU549">
        <v>43892.129195854432</v>
      </c>
      <c r="SV549">
        <v>43301.532562130502</v>
      </c>
      <c r="SW549">
        <v>54603.763102076264</v>
      </c>
      <c r="SX549">
        <v>67145.770400730093</v>
      </c>
      <c r="SY549">
        <v>68063.29730516806</v>
      </c>
      <c r="SZ549">
        <v>72012.574502402917</v>
      </c>
      <c r="TB549" s="147"/>
      <c r="TD549" s="632">
        <v>169</v>
      </c>
      <c r="TE549">
        <v>5636</v>
      </c>
      <c r="TF549">
        <v>4947.8</v>
      </c>
      <c r="TG549">
        <v>6270</v>
      </c>
      <c r="TH549">
        <v>7261.5055866272687</v>
      </c>
      <c r="TI549">
        <v>6965.1234968861081</v>
      </c>
      <c r="TJ549">
        <v>4366.4290249307078</v>
      </c>
      <c r="TK549">
        <v>3984.8912056231757</v>
      </c>
      <c r="TL549">
        <v>4176.0843430214827</v>
      </c>
      <c r="TM549">
        <v>3041.0647699345295</v>
      </c>
      <c r="TN549">
        <v>1838.8843738960572</v>
      </c>
      <c r="TO549">
        <v>2405.3190482742484</v>
      </c>
      <c r="TP549">
        <v>2289.0408424763987</v>
      </c>
      <c r="TQ549">
        <v>2691.7431763527097</v>
      </c>
      <c r="TR549">
        <v>3238.6106649771609</v>
      </c>
      <c r="TS549">
        <v>3568.9816180213597</v>
      </c>
      <c r="TT549">
        <v>3085.0498789749408</v>
      </c>
      <c r="TU549">
        <v>3309.8682036782247</v>
      </c>
      <c r="TV549">
        <v>4476.9655027337367</v>
      </c>
      <c r="TW549">
        <v>4704.3747841331124</v>
      </c>
      <c r="TX549">
        <v>5665.993283754513</v>
      </c>
      <c r="TY549">
        <v>5971.4939666924647</v>
      </c>
      <c r="TZ549">
        <v>5601.1170617104235</v>
      </c>
      <c r="UA549">
        <v>5548.323427913534</v>
      </c>
      <c r="UB549">
        <v>5730.6337030480317</v>
      </c>
      <c r="UC549">
        <v>6739.1041857756045</v>
      </c>
      <c r="UD549">
        <v>7578.0752376207756</v>
      </c>
      <c r="UE549">
        <v>5996.8564352626154</v>
      </c>
      <c r="UF549">
        <v>5879.8820445876263</v>
      </c>
      <c r="UG549">
        <v>6640.4186094417546</v>
      </c>
      <c r="UH549">
        <v>6187.7159460382454</v>
      </c>
      <c r="UI549">
        <v>5140.0626817581297</v>
      </c>
      <c r="UJ549">
        <v>6712.4950200203093</v>
      </c>
      <c r="UK549">
        <v>6228.7955191966421</v>
      </c>
      <c r="UL549">
        <v>5623.4881839215186</v>
      </c>
      <c r="UM549">
        <v>5606.5269365571394</v>
      </c>
      <c r="UN549">
        <v>3260.902886188921</v>
      </c>
      <c r="UO549">
        <v>3797.4259537353082</v>
      </c>
      <c r="UP549">
        <v>2890.6516413103091</v>
      </c>
      <c r="UQ549">
        <v>3163.1745186577068</v>
      </c>
      <c r="UR549">
        <v>1096.6878080538722</v>
      </c>
      <c r="US549">
        <v>139.02115823920349</v>
      </c>
      <c r="UT549">
        <v>991.22152426641162</v>
      </c>
      <c r="UU549">
        <v>2138.0498829366702</v>
      </c>
      <c r="UV549">
        <v>2276.481416307467</v>
      </c>
      <c r="UW549">
        <v>2287.0574092264487</v>
      </c>
      <c r="UX549">
        <v>644.53062402438445</v>
      </c>
      <c r="UY549">
        <v>81.45353599636087</v>
      </c>
      <c r="UZ549">
        <v>1299.305518182339</v>
      </c>
      <c r="VA549">
        <v>2843.0636821798803</v>
      </c>
      <c r="VB549">
        <v>3033.4969460282482</v>
      </c>
      <c r="VC549">
        <v>4390.5422364014339</v>
      </c>
      <c r="VE549" s="147"/>
      <c r="VJ549" s="632">
        <v>169</v>
      </c>
      <c r="VK549" s="486">
        <f t="shared" si="599"/>
        <v>739.55899999999986</v>
      </c>
      <c r="VL549" s="486">
        <f t="shared" si="600"/>
        <v>696.1318</v>
      </c>
      <c r="VM549" s="486">
        <f t="shared" si="601"/>
        <v>881.42697951163973</v>
      </c>
      <c r="VN549" s="486">
        <f t="shared" si="602"/>
        <v>730.44919658821857</v>
      </c>
      <c r="VO549" s="486">
        <f t="shared" si="603"/>
        <v>777.36653723725703</v>
      </c>
      <c r="VP549" s="486">
        <f t="shared" si="604"/>
        <v>720.25021997656359</v>
      </c>
      <c r="VQ549" s="486">
        <f t="shared" si="605"/>
        <v>831.18338686650782</v>
      </c>
      <c r="VR549" s="486">
        <f t="shared" si="606"/>
        <v>986.34382751520639</v>
      </c>
      <c r="VS549" s="486">
        <f t="shared" si="607"/>
        <v>1020.9293033011908</v>
      </c>
      <c r="VT549" s="486">
        <f t="shared" si="608"/>
        <v>1075.7806720248871</v>
      </c>
      <c r="VU549" s="486">
        <f t="shared" si="609"/>
        <v>1009.2491376730851</v>
      </c>
      <c r="VV549" s="486">
        <f t="shared" si="610"/>
        <v>1065.6463432418195</v>
      </c>
      <c r="VW549" s="486">
        <f t="shared" si="611"/>
        <v>1076.9987038205882</v>
      </c>
      <c r="VX549" s="486">
        <f t="shared" si="612"/>
        <v>1076.5678949022836</v>
      </c>
      <c r="VY549" s="486">
        <f t="shared" si="613"/>
        <v>1072.7070798875384</v>
      </c>
      <c r="VZ549" s="486">
        <f t="shared" si="614"/>
        <v>950.51550705219313</v>
      </c>
      <c r="WA549" s="486">
        <f t="shared" si="615"/>
        <v>881.75700153470825</v>
      </c>
      <c r="WB549" s="486">
        <f t="shared" si="616"/>
        <v>969.52541749364025</v>
      </c>
      <c r="WC549" s="486">
        <f t="shared" si="617"/>
        <v>1091.6090212246647</v>
      </c>
      <c r="WD549" s="486">
        <f t="shared" si="618"/>
        <v>951.21481135232398</v>
      </c>
      <c r="WE549" s="486">
        <f t="shared" si="619"/>
        <v>831.57753514948945</v>
      </c>
      <c r="WF549" s="486">
        <f t="shared" si="620"/>
        <v>786.2614621740363</v>
      </c>
      <c r="WG549" s="486">
        <f t="shared" si="621"/>
        <v>690.81618872011757</v>
      </c>
      <c r="WH549" s="486">
        <f t="shared" si="622"/>
        <v>729.32688732043266</v>
      </c>
      <c r="WI549" s="486">
        <f t="shared" si="623"/>
        <v>894.47803504608805</v>
      </c>
      <c r="WJ549" s="486">
        <f t="shared" si="624"/>
        <v>876.32663592069355</v>
      </c>
      <c r="WK549" s="486">
        <f t="shared" si="625"/>
        <v>716.53004048701405</v>
      </c>
      <c r="WL549" s="486">
        <f t="shared" si="626"/>
        <v>664.63170833678487</v>
      </c>
      <c r="WM549" s="486">
        <f t="shared" si="627"/>
        <v>659.90513476231013</v>
      </c>
      <c r="WN549" s="486">
        <f t="shared" si="628"/>
        <v>634.42494289363231</v>
      </c>
      <c r="WO549" s="486">
        <f t="shared" si="629"/>
        <v>614.28275913090079</v>
      </c>
      <c r="WP549" s="486">
        <f t="shared" si="630"/>
        <v>675.52654268277615</v>
      </c>
      <c r="WQ549" s="486">
        <f t="shared" si="631"/>
        <v>650.40460224198796</v>
      </c>
      <c r="WR549" s="486">
        <f t="shared" si="632"/>
        <v>541.7237653563493</v>
      </c>
      <c r="WS549" s="486">
        <f t="shared" si="633"/>
        <v>701.27139269249471</v>
      </c>
      <c r="WT549" s="486">
        <f t="shared" si="634"/>
        <v>868.31042478134202</v>
      </c>
      <c r="WU549" s="486">
        <f t="shared" si="635"/>
        <v>932.32414266007254</v>
      </c>
      <c r="WV549" s="486">
        <f t="shared" si="636"/>
        <v>975.28356491611851</v>
      </c>
      <c r="WW549" s="486">
        <f t="shared" si="637"/>
        <v>911.66845243005287</v>
      </c>
      <c r="WX549" s="486">
        <f t="shared" si="638"/>
        <v>916.62596285989662</v>
      </c>
      <c r="WY549" s="486">
        <f t="shared" si="639"/>
        <v>677.65066858468549</v>
      </c>
      <c r="WZ549" s="486">
        <f t="shared" si="640"/>
        <v>654.46468149900272</v>
      </c>
      <c r="XA549" s="486">
        <f t="shared" si="641"/>
        <v>568.50446228169244</v>
      </c>
      <c r="XB549" s="486">
        <f t="shared" si="642"/>
        <v>625.64740781655871</v>
      </c>
      <c r="XC549" s="486">
        <f t="shared" si="643"/>
        <v>676.19497148301662</v>
      </c>
      <c r="XD549" s="486">
        <f t="shared" si="644"/>
        <v>770.51316104176283</v>
      </c>
      <c r="XE549" s="486">
        <f t="shared" si="645"/>
        <v>735.56259814609041</v>
      </c>
      <c r="XF549" s="486">
        <f t="shared" si="646"/>
        <v>726.55413429235387</v>
      </c>
      <c r="XG549" s="486">
        <f t="shared" si="647"/>
        <v>701.88218454542277</v>
      </c>
      <c r="XH549" s="486">
        <f t="shared" si="648"/>
        <v>780.54831086224635</v>
      </c>
      <c r="XI549" s="486">
        <f t="shared" si="649"/>
        <v>808.95136582321652</v>
      </c>
      <c r="XJ549" s="118">
        <f t="shared" si="650"/>
        <v>815.75266604201863</v>
      </c>
      <c r="XK549" s="1008">
        <f t="shared" si="651"/>
        <v>288</v>
      </c>
    </row>
    <row r="550" spans="25:635" x14ac:dyDescent="0.45">
      <c r="Y550" s="147"/>
      <c r="AA550" s="632">
        <v>541</v>
      </c>
      <c r="AB550" s="26">
        <v>1636</v>
      </c>
      <c r="AC550" s="26">
        <v>1636</v>
      </c>
      <c r="AD550" s="26">
        <v>1880.4565418627499</v>
      </c>
      <c r="AE550" s="26">
        <v>1655.9266477716039</v>
      </c>
      <c r="AF550" s="26">
        <v>2002.1058824676247</v>
      </c>
      <c r="AG550" s="26">
        <v>1527.5783926605231</v>
      </c>
      <c r="AH550" s="26">
        <v>1647.297533090735</v>
      </c>
      <c r="AI550" s="26">
        <v>1567.266562089819</v>
      </c>
      <c r="AJ550" s="26">
        <v>1905.8417161590917</v>
      </c>
      <c r="AK550" s="26">
        <v>2125.403548213842</v>
      </c>
      <c r="AL550" s="26">
        <v>1806.1760474316607</v>
      </c>
      <c r="AM550" s="26">
        <v>2104.3641621286079</v>
      </c>
      <c r="AN550" s="26">
        <v>1803.1971330131094</v>
      </c>
      <c r="AO550" s="26">
        <v>2497.7570187661231</v>
      </c>
      <c r="AP550" s="26">
        <v>2059.8329870100038</v>
      </c>
      <c r="AQ550" s="26">
        <v>1955.1925839349904</v>
      </c>
      <c r="AR550" s="26">
        <v>2049.1495666348014</v>
      </c>
      <c r="AS550" s="26">
        <v>1942.3231287513308</v>
      </c>
      <c r="AT550" s="26">
        <v>2035.7525371815279</v>
      </c>
      <c r="AU550" s="26">
        <v>1905.7598086775495</v>
      </c>
      <c r="AV550" s="26">
        <v>2107.7017034086207</v>
      </c>
      <c r="AW550" s="26">
        <v>1683.8421967359664</v>
      </c>
      <c r="AX550" s="26">
        <v>1903.8159758073559</v>
      </c>
      <c r="AY550" s="26">
        <v>1945.4806935869849</v>
      </c>
      <c r="AZ550" s="26">
        <v>1751.8245189502102</v>
      </c>
      <c r="BA550" s="26">
        <v>1835.0221726781863</v>
      </c>
      <c r="BB550" s="26">
        <v>1880.5642511661426</v>
      </c>
      <c r="BC550" s="26">
        <v>1349.6301436094786</v>
      </c>
      <c r="BD550" s="26">
        <v>1243.0828918648417</v>
      </c>
      <c r="BE550" s="26">
        <v>998.00597311948025</v>
      </c>
      <c r="BF550" s="26">
        <v>669.17378618560338</v>
      </c>
      <c r="BG550" s="26">
        <v>716.27662162215643</v>
      </c>
      <c r="BH550" s="26">
        <v>369.81522734434509</v>
      </c>
      <c r="BI550" s="26">
        <v>583.66595697777586</v>
      </c>
      <c r="BJ550" s="26">
        <v>998.99804229067661</v>
      </c>
      <c r="BK550" s="26">
        <v>1455.6614941682567</v>
      </c>
      <c r="BL550" s="26">
        <v>1537.6979197241419</v>
      </c>
      <c r="BM550" s="26">
        <v>1162.0949922304051</v>
      </c>
      <c r="BN550" s="26">
        <v>1530.8502713867733</v>
      </c>
      <c r="BO550" s="26">
        <v>1608.0718244881164</v>
      </c>
      <c r="BP550" s="26">
        <v>1813.4807983791834</v>
      </c>
      <c r="BQ550" s="26">
        <v>1498.5660648045935</v>
      </c>
      <c r="BR550" s="26">
        <v>1423.3450769496135</v>
      </c>
      <c r="BS550" s="26">
        <v>1442.8839963433097</v>
      </c>
      <c r="BT550" s="26">
        <v>1862.450154353709</v>
      </c>
      <c r="BU550" s="26">
        <v>1920.324352741148</v>
      </c>
      <c r="BV550" s="26">
        <v>2067.1202707742486</v>
      </c>
      <c r="BW550" s="26">
        <v>1742.8774800738297</v>
      </c>
      <c r="BX550" s="26">
        <v>1757.0850418320704</v>
      </c>
      <c r="BY550" s="26">
        <v>1242.3556898843535</v>
      </c>
      <c r="BZ550" s="26">
        <v>934.49722132094496</v>
      </c>
      <c r="CA550" s="16"/>
      <c r="CB550" s="147"/>
      <c r="CC550" s="16"/>
      <c r="CD550" s="632">
        <v>541</v>
      </c>
      <c r="CE550" s="26">
        <v>365</v>
      </c>
      <c r="CF550" s="26">
        <v>348</v>
      </c>
      <c r="CG550" s="1048">
        <v>380.23336371916855</v>
      </c>
      <c r="CH550" s="1048">
        <v>249.15705247828379</v>
      </c>
      <c r="CI550" s="1048">
        <v>372.9093611918538</v>
      </c>
      <c r="CJ550" s="1048">
        <v>341.40788397159633</v>
      </c>
      <c r="CK550" s="1048">
        <v>431.56794925111529</v>
      </c>
      <c r="CL550" s="1048">
        <v>503.51908170907916</v>
      </c>
      <c r="CM550" s="1048">
        <v>661.97453492888258</v>
      </c>
      <c r="CN550" s="1048">
        <v>602.88290204150508</v>
      </c>
      <c r="CO550" s="1048">
        <v>547.70514589068796</v>
      </c>
      <c r="CP550" s="1048">
        <v>415.53755752503929</v>
      </c>
      <c r="CQ550" s="1048">
        <v>395.9885617781589</v>
      </c>
      <c r="CR550" s="1048">
        <v>474.95047782360041</v>
      </c>
      <c r="CS550" s="1048">
        <v>475.19770541969876</v>
      </c>
      <c r="CT550" s="1048">
        <v>381.34258521518609</v>
      </c>
      <c r="CU550" s="1048">
        <v>467.25442244138344</v>
      </c>
      <c r="CV550" s="1048">
        <v>306.83504775646156</v>
      </c>
      <c r="CW550" s="1048">
        <v>330.12840041094478</v>
      </c>
      <c r="CX550" s="1048">
        <v>459.61109887118363</v>
      </c>
      <c r="CY550" s="1048">
        <v>477.78560826596998</v>
      </c>
      <c r="CZ550" s="1048">
        <v>576.06636050233908</v>
      </c>
      <c r="DA550" s="1048">
        <v>462.28636597188336</v>
      </c>
      <c r="DB550" s="1048">
        <v>390.68179140428612</v>
      </c>
      <c r="DC550" s="1048">
        <v>440.27926413492179</v>
      </c>
      <c r="DD550" s="1048">
        <v>434.17597518867416</v>
      </c>
      <c r="DE550" s="1048">
        <v>415.10774604366009</v>
      </c>
      <c r="DF550" s="1048">
        <v>368.02693701560895</v>
      </c>
      <c r="DG550" s="1048">
        <v>305.31944438481315</v>
      </c>
      <c r="DH550" s="1048">
        <v>434.33335057642563</v>
      </c>
      <c r="DI550" s="1048">
        <v>415.44498623285818</v>
      </c>
      <c r="DJ550" s="1048">
        <v>459.56129510529905</v>
      </c>
      <c r="DK550" s="1048">
        <v>521.08133009130563</v>
      </c>
      <c r="DL550" s="1048">
        <v>482.61046439144582</v>
      </c>
      <c r="DM550" s="1048">
        <v>445.59471478489075</v>
      </c>
      <c r="DN550" s="1048">
        <v>499.50332888226387</v>
      </c>
      <c r="DO550" s="1048">
        <v>526.42559717473455</v>
      </c>
      <c r="DP550" s="1048">
        <v>590.74886873162245</v>
      </c>
      <c r="DQ550" s="1048">
        <v>660.96292984445165</v>
      </c>
      <c r="DR550" s="1048">
        <v>640.28902953255283</v>
      </c>
      <c r="DS550" s="1048">
        <v>590.68920214355137</v>
      </c>
      <c r="DT550" s="1048">
        <v>630.8589679576902</v>
      </c>
      <c r="DU550" s="1048">
        <v>550.37230572172484</v>
      </c>
      <c r="DV550" s="1048">
        <v>646.72962722701095</v>
      </c>
      <c r="DW550" s="1048">
        <v>562.88184588669208</v>
      </c>
      <c r="DX550" s="1048">
        <v>549.63723810718716</v>
      </c>
      <c r="DY550" s="1048">
        <v>601.24983661809745</v>
      </c>
      <c r="DZ550" s="1048">
        <v>739.52232434406142</v>
      </c>
      <c r="EA550" s="1048">
        <v>761.66268988557852</v>
      </c>
      <c r="EB550" s="1048">
        <v>623.30355782479148</v>
      </c>
      <c r="EC550" s="1048">
        <v>647.81265938190529</v>
      </c>
      <c r="ED550" s="16"/>
      <c r="EE550" s="16"/>
      <c r="EF550" s="147"/>
      <c r="EG550" s="16"/>
      <c r="EH550" s="632">
        <v>541</v>
      </c>
      <c r="EI550" s="488">
        <v>11831</v>
      </c>
      <c r="EJ550" s="488">
        <v>9594</v>
      </c>
      <c r="EK550" s="488">
        <v>10144</v>
      </c>
      <c r="EL550" s="488">
        <v>8116.2526556804696</v>
      </c>
      <c r="EM550" s="488">
        <v>8091.1436343106798</v>
      </c>
      <c r="EN550" s="488">
        <v>10293.003761802045</v>
      </c>
      <c r="EO550" s="488">
        <v>9356.4877716481296</v>
      </c>
      <c r="EP550" s="488">
        <v>9515.6419610171306</v>
      </c>
      <c r="EQ550" s="488">
        <v>11092.118628305532</v>
      </c>
      <c r="ER550" s="488">
        <v>9905.9069253701364</v>
      </c>
      <c r="ES550" s="488">
        <v>13674.929204039805</v>
      </c>
      <c r="ET550" s="488">
        <v>15227.133414465181</v>
      </c>
      <c r="EU550" s="488">
        <v>11595.727021238963</v>
      </c>
      <c r="EV550" s="488">
        <v>10490.609152286794</v>
      </c>
      <c r="EW550" s="488">
        <v>8850.3353900054208</v>
      </c>
      <c r="EX550" s="488">
        <v>9081.4258898655116</v>
      </c>
      <c r="EY550" s="488">
        <v>8105.7433417466254</v>
      </c>
      <c r="EZ550" s="488">
        <v>6538.4909871476439</v>
      </c>
      <c r="FA550" s="488">
        <v>10600.912117464228</v>
      </c>
      <c r="FB550" s="488">
        <v>12592.910055116186</v>
      </c>
      <c r="FC550" s="488">
        <v>15501.663855173902</v>
      </c>
      <c r="FD550" s="488">
        <v>15461.508927158073</v>
      </c>
      <c r="FE550" s="488">
        <v>16426.380854166637</v>
      </c>
      <c r="FF550" s="488">
        <v>16000.871206088512</v>
      </c>
      <c r="FG550" s="488">
        <v>18452.314470278285</v>
      </c>
      <c r="FH550" s="488">
        <v>16885.526294804124</v>
      </c>
      <c r="FI550" s="488">
        <v>18495.71693909961</v>
      </c>
      <c r="FJ550" s="488">
        <v>17065.252696552037</v>
      </c>
      <c r="FK550" s="488">
        <v>12880.273181803612</v>
      </c>
      <c r="FL550" s="488">
        <v>13172.457189977533</v>
      </c>
      <c r="FM550" s="488">
        <v>13987.342532106966</v>
      </c>
      <c r="FN550" s="488">
        <v>12074.979338566023</v>
      </c>
      <c r="FO550" s="488">
        <v>13602.337599172077</v>
      </c>
      <c r="FP550" s="488">
        <v>17730.953300552843</v>
      </c>
      <c r="FQ550" s="488">
        <v>17510.691807329946</v>
      </c>
      <c r="FR550" s="488">
        <v>15146.148346644568</v>
      </c>
      <c r="FS550" s="488">
        <v>15019.311188392347</v>
      </c>
      <c r="FT550" s="488">
        <v>14578.944623195752</v>
      </c>
      <c r="FU550" s="488">
        <v>16555.650636659571</v>
      </c>
      <c r="FV550" s="488">
        <v>15402.948340304603</v>
      </c>
      <c r="FW550" s="488">
        <v>16101.014706950167</v>
      </c>
      <c r="FX550" s="488">
        <v>14176.436091633353</v>
      </c>
      <c r="FY550" s="488">
        <v>18254.277963318302</v>
      </c>
      <c r="FZ550" s="488">
        <v>17615.092167277075</v>
      </c>
      <c r="GA550" s="488">
        <v>23528.899201769706</v>
      </c>
      <c r="GB550" s="488">
        <v>23740.746439728715</v>
      </c>
      <c r="GC550" s="488">
        <v>23307.052884219738</v>
      </c>
      <c r="GD550" s="488">
        <v>22105.276561096518</v>
      </c>
      <c r="GE550" s="488">
        <v>22018.185934361536</v>
      </c>
      <c r="GF550" s="488">
        <v>22650.231377351865</v>
      </c>
      <c r="GG550" s="488">
        <v>21521.758359843185</v>
      </c>
      <c r="GH550" s="16"/>
      <c r="GI550" s="147"/>
      <c r="GJ550" s="16"/>
      <c r="GK550" s="632">
        <v>541</v>
      </c>
      <c r="GL550" s="16">
        <v>29568</v>
      </c>
      <c r="GM550" s="16">
        <v>26180.000000000004</v>
      </c>
      <c r="GN550" s="16">
        <v>58520.000000000007</v>
      </c>
      <c r="GO550" s="311">
        <v>56701.916600768265</v>
      </c>
      <c r="GP550" s="311">
        <v>55145.021957513854</v>
      </c>
      <c r="GQ550" s="311">
        <v>68041.163545627365</v>
      </c>
      <c r="GR550" s="311">
        <v>70240.540573980674</v>
      </c>
      <c r="GS550" s="311">
        <v>74618.598466077543</v>
      </c>
      <c r="GT550" s="311">
        <v>70812.108228667974</v>
      </c>
      <c r="GU550" s="311">
        <v>78266.545752175196</v>
      </c>
      <c r="GV550" s="311">
        <v>75459.907585714915</v>
      </c>
      <c r="GW550" s="311">
        <v>82728.272461314744</v>
      </c>
      <c r="GX550" s="311">
        <v>85353.642557987594</v>
      </c>
      <c r="GY550" s="311">
        <v>81064.703700404498</v>
      </c>
      <c r="GZ550" s="311">
        <v>71715.427816658514</v>
      </c>
      <c r="HA550" s="311">
        <v>68854.69372431541</v>
      </c>
      <c r="HB550" s="311">
        <v>60645.538117896445</v>
      </c>
      <c r="HC550" s="311">
        <v>62293.480015707595</v>
      </c>
      <c r="HD550" s="311">
        <v>61470.669199906159</v>
      </c>
      <c r="HE550" s="311">
        <v>61452.616238803006</v>
      </c>
      <c r="HF550" s="311">
        <v>62367.881867277887</v>
      </c>
      <c r="HG550" s="311">
        <v>53020.873214896776</v>
      </c>
      <c r="HH550" s="311">
        <v>50217.603149014583</v>
      </c>
      <c r="HI550" s="311">
        <v>44638.625653204537</v>
      </c>
      <c r="HJ550" s="311">
        <v>47429.74316265784</v>
      </c>
      <c r="HK550" s="311">
        <v>51984.350566773734</v>
      </c>
      <c r="HL550" s="311">
        <v>38819.076015272163</v>
      </c>
      <c r="HM550" s="311">
        <v>43789.166228321992</v>
      </c>
      <c r="HN550" s="311">
        <v>50806.63281356237</v>
      </c>
      <c r="HO550" s="311">
        <v>56289.970456318166</v>
      </c>
      <c r="HP550" s="311">
        <v>61553.621459298563</v>
      </c>
      <c r="HQ550" s="311">
        <v>59664.973145074109</v>
      </c>
      <c r="HR550" s="311">
        <v>56482.553650318143</v>
      </c>
      <c r="HS550" s="311">
        <v>65135.794644176742</v>
      </c>
      <c r="HT550" s="311">
        <v>58331.704298217264</v>
      </c>
      <c r="HU550" s="311">
        <v>56488.694058459892</v>
      </c>
      <c r="HV550" s="311">
        <v>59529.670425952208</v>
      </c>
      <c r="HW550" s="311">
        <v>56139.338225211381</v>
      </c>
      <c r="HX550" s="311">
        <v>47377.479019068887</v>
      </c>
      <c r="HY550" s="311">
        <v>48698.18230945777</v>
      </c>
      <c r="HZ550" s="311">
        <v>41313.057600918473</v>
      </c>
      <c r="IA550" s="311">
        <v>41256.78072317077</v>
      </c>
      <c r="IB550" s="311">
        <v>50814.451215029163</v>
      </c>
      <c r="IC550" s="311">
        <v>38362.459538583382</v>
      </c>
      <c r="ID550" s="311">
        <v>36727.937463914634</v>
      </c>
      <c r="IE550" s="311">
        <v>43371.768173422897</v>
      </c>
      <c r="IF550" s="311">
        <v>56104.082194338051</v>
      </c>
      <c r="IG550" s="311">
        <v>46422.006729747372</v>
      </c>
      <c r="IH550" s="311">
        <v>47148.629178336269</v>
      </c>
      <c r="II550" s="311">
        <v>36598.768809579742</v>
      </c>
      <c r="IJ550" s="311">
        <v>28452.166379877643</v>
      </c>
      <c r="IL550" s="147"/>
      <c r="IN550" s="632">
        <v>541</v>
      </c>
      <c r="IO550" s="488">
        <v>5636</v>
      </c>
      <c r="IP550" s="488">
        <v>4947.8</v>
      </c>
      <c r="IQ550" s="488">
        <v>6270</v>
      </c>
      <c r="IR550" s="488">
        <v>5468.850356361575</v>
      </c>
      <c r="IS550" s="488">
        <v>6203.5893312201533</v>
      </c>
      <c r="IT550" s="488">
        <v>7004.6025583503015</v>
      </c>
      <c r="IU550" s="488">
        <v>6430.8530091621806</v>
      </c>
      <c r="IV550" s="488">
        <v>6838.6752499770546</v>
      </c>
      <c r="IW550" s="488">
        <v>6565.9732660376121</v>
      </c>
      <c r="IX550" s="488">
        <v>6632.7427535719453</v>
      </c>
      <c r="IY550" s="488">
        <v>4286.0820924440213</v>
      </c>
      <c r="IZ550" s="488">
        <v>5474.9513073822291</v>
      </c>
      <c r="JA550" s="488">
        <v>6853.1774290690455</v>
      </c>
      <c r="JB550" s="488">
        <v>6960.4988591190613</v>
      </c>
      <c r="JC550" s="488">
        <v>7846.8473534978411</v>
      </c>
      <c r="JD550" s="488">
        <v>9030.0700081213909</v>
      </c>
      <c r="JE550" s="488">
        <v>9701.2060255722954</v>
      </c>
      <c r="JF550" s="488">
        <v>9535.1748684587383</v>
      </c>
      <c r="JG550" s="488">
        <v>6727.4575979115971</v>
      </c>
      <c r="JH550" s="488">
        <v>6861.8194608074355</v>
      </c>
      <c r="JI550" s="488">
        <v>8324.6250225816166</v>
      </c>
      <c r="JJ550" s="488">
        <v>6036.879903034639</v>
      </c>
      <c r="JK550" s="488">
        <v>6106.7583944700273</v>
      </c>
      <c r="JL550" s="488">
        <v>5699.8713431267388</v>
      </c>
      <c r="JM550" s="488">
        <v>7092.7164984174506</v>
      </c>
      <c r="JN550" s="488">
        <v>8286.9953979441361</v>
      </c>
      <c r="JO550" s="488">
        <v>7363.6966365441822</v>
      </c>
      <c r="JP550" s="488">
        <v>9047.3647059395407</v>
      </c>
      <c r="JQ550" s="488">
        <v>8229.9506400819919</v>
      </c>
      <c r="JR550" s="488">
        <v>7690.5409503764331</v>
      </c>
      <c r="JS550" s="488">
        <v>9246.4979939455898</v>
      </c>
      <c r="JT550" s="488">
        <v>8949.5617294484709</v>
      </c>
      <c r="JU550" s="488">
        <v>9482.8112896452731</v>
      </c>
      <c r="JV550" s="488">
        <v>7986.3886008772188</v>
      </c>
      <c r="JW550" s="488">
        <v>6959.4527957040345</v>
      </c>
      <c r="JX550" s="488">
        <v>6895.2781881202582</v>
      </c>
      <c r="JY550" s="488">
        <v>7837.4769623457105</v>
      </c>
      <c r="JZ550" s="488">
        <v>7905.9149487079612</v>
      </c>
      <c r="KA550" s="488">
        <v>7189.8456608915158</v>
      </c>
      <c r="KB550" s="488">
        <v>7382.8954142142047</v>
      </c>
      <c r="KC550" s="488">
        <v>8992.41758078559</v>
      </c>
      <c r="KD550" s="488">
        <v>9388.0701974688072</v>
      </c>
      <c r="KE550" s="488">
        <v>10017.746046928001</v>
      </c>
      <c r="KF550" s="488">
        <v>10118.037085654287</v>
      </c>
      <c r="KG550" s="488">
        <v>10882.986526695166</v>
      </c>
      <c r="KH550" s="488">
        <v>12235.729953210413</v>
      </c>
      <c r="KI550" s="488">
        <v>11711.392045173123</v>
      </c>
      <c r="KJ550" s="488">
        <v>9499.0693715370762</v>
      </c>
      <c r="KK550" s="488">
        <v>8038.4145358300229</v>
      </c>
      <c r="KL550" s="488">
        <v>8090.5808889139062</v>
      </c>
      <c r="KM550" s="488">
        <v>8910.5602071748472</v>
      </c>
      <c r="KO550" s="147"/>
      <c r="KQ550" s="632">
        <v>298</v>
      </c>
      <c r="KR550" s="26">
        <v>1636</v>
      </c>
      <c r="KS550" s="26">
        <v>1636</v>
      </c>
      <c r="KT550" s="26">
        <v>1754.7455881783235</v>
      </c>
      <c r="KU550" s="26">
        <v>1575.2422405800785</v>
      </c>
      <c r="KV550" s="26">
        <v>1450.7350749272189</v>
      </c>
      <c r="KW550" s="26">
        <v>1372.3253302811493</v>
      </c>
      <c r="KX550" s="26">
        <v>1379.7002677270907</v>
      </c>
      <c r="KY550" s="26">
        <v>1602.3857470417952</v>
      </c>
      <c r="KZ550" s="26">
        <v>1527.4602995144289</v>
      </c>
      <c r="LA550" s="26">
        <v>1551.2768377010086</v>
      </c>
      <c r="LB550" s="26">
        <v>1653.3509516605143</v>
      </c>
      <c r="LC550" s="26">
        <v>1681.8775803543522</v>
      </c>
      <c r="LD550" s="26">
        <v>1675.2673706676924</v>
      </c>
      <c r="LE550" s="26">
        <v>1434.6289663668606</v>
      </c>
      <c r="LF550" s="26">
        <v>758.63197507271116</v>
      </c>
      <c r="LG550" s="26">
        <v>874.0972902297724</v>
      </c>
      <c r="LH550" s="26">
        <v>1167.3961854724844</v>
      </c>
      <c r="LI550" s="26">
        <v>1317.6815490652025</v>
      </c>
      <c r="LJ550" s="26">
        <v>1849.288148367674</v>
      </c>
      <c r="LK550" s="26">
        <v>1805.3759973595195</v>
      </c>
      <c r="LL550" s="26">
        <v>1999.4961690457612</v>
      </c>
      <c r="LM550" s="26">
        <v>1503.7388515743467</v>
      </c>
      <c r="LN550" s="26">
        <v>1569.1871104126906</v>
      </c>
      <c r="LO550" s="26">
        <v>1337.5299391852004</v>
      </c>
      <c r="LP550" s="26">
        <v>1720.1140704141935</v>
      </c>
      <c r="LQ550" s="26">
        <v>1534.3256808368137</v>
      </c>
      <c r="LR550" s="26">
        <v>2108.2284227457494</v>
      </c>
      <c r="LS550" s="26">
        <v>1894.6503311648796</v>
      </c>
      <c r="LT550" s="26">
        <v>1747.3468158939434</v>
      </c>
      <c r="LU550" s="26">
        <v>1293.2545687585207</v>
      </c>
      <c r="LV550" s="26">
        <v>1458.381943449413</v>
      </c>
      <c r="LW550" s="26">
        <v>1074.0584996373102</v>
      </c>
      <c r="LX550" s="26">
        <v>926.20121187263805</v>
      </c>
      <c r="LY550" s="26">
        <v>1023.9161775358951</v>
      </c>
      <c r="LZ550" s="26">
        <v>1281.2916362011915</v>
      </c>
      <c r="MA550" s="26">
        <v>1362.116663337401</v>
      </c>
      <c r="MB550" s="26">
        <v>1469.9665652201247</v>
      </c>
      <c r="MC550" s="26">
        <v>1457.049466600231</v>
      </c>
      <c r="MD550" s="26">
        <v>1777.615317281321</v>
      </c>
      <c r="ME550" s="26">
        <v>1840.4705085730407</v>
      </c>
      <c r="MF550" s="26">
        <v>1591.4910011298869</v>
      </c>
      <c r="MG550" s="26">
        <v>1630.0598675594736</v>
      </c>
      <c r="MH550" s="26">
        <v>1756.5098003925546</v>
      </c>
      <c r="MI550" s="26">
        <v>2141.9651551913335</v>
      </c>
      <c r="MJ550" s="26">
        <v>2542.6220468773613</v>
      </c>
      <c r="MK550" s="26">
        <v>2484.8336470007198</v>
      </c>
      <c r="ML550" s="26">
        <v>2265.4958759091201</v>
      </c>
      <c r="MM550" s="26">
        <v>1730.5127884804556</v>
      </c>
      <c r="MN550" s="26">
        <v>1906.5637025796518</v>
      </c>
      <c r="MO550" s="26">
        <v>1905.749718490415</v>
      </c>
      <c r="MP550" s="26">
        <v>2508.8960720395517</v>
      </c>
      <c r="MQ550"/>
      <c r="MR550"/>
      <c r="MS550" s="490"/>
      <c r="MT550" s="311"/>
      <c r="MU550" s="632">
        <v>541</v>
      </c>
      <c r="MV550" s="26">
        <v>365</v>
      </c>
      <c r="MW550" s="26">
        <v>348</v>
      </c>
      <c r="MX550" s="1048">
        <v>422.37396733762495</v>
      </c>
      <c r="MY550" s="1048">
        <v>364.54628404603625</v>
      </c>
      <c r="MZ550" s="1048">
        <v>372.45038658510293</v>
      </c>
      <c r="NA550" s="1048">
        <v>444.71247567333114</v>
      </c>
      <c r="NB550" s="1048">
        <v>599.3264873155257</v>
      </c>
      <c r="NC550" s="1048">
        <v>549.08060306072264</v>
      </c>
      <c r="ND550" s="1048">
        <v>587.141378088078</v>
      </c>
      <c r="NE550" s="1048">
        <v>570.63011860393135</v>
      </c>
      <c r="NF550" s="1048">
        <v>547.90406476897112</v>
      </c>
      <c r="NG550" s="1048">
        <v>524.15971019006622</v>
      </c>
      <c r="NH550" s="1048">
        <v>504.97971824273895</v>
      </c>
      <c r="NI550" s="1048">
        <v>470.12804275005368</v>
      </c>
      <c r="NJ550" s="1048">
        <v>398.59189186593426</v>
      </c>
      <c r="NK550" s="1048">
        <v>382.27159870574189</v>
      </c>
      <c r="NL550" s="1048">
        <v>484.34843139362442</v>
      </c>
      <c r="NM550" s="1048">
        <v>543.74591889098997</v>
      </c>
      <c r="NN550" s="1048">
        <v>528.10339145269279</v>
      </c>
      <c r="NO550" s="1048">
        <v>527.39536341166763</v>
      </c>
      <c r="NP550" s="1048">
        <v>607.96513590487314</v>
      </c>
      <c r="NQ550" s="1048">
        <v>519.21775164921576</v>
      </c>
      <c r="NR550" s="1048">
        <v>576.32499532502561</v>
      </c>
      <c r="NS550" s="1048">
        <v>517.58886425803337</v>
      </c>
      <c r="NT550" s="1048">
        <v>393.58154482354644</v>
      </c>
      <c r="NU550" s="1048">
        <v>323.07468970511144</v>
      </c>
      <c r="NV550" s="1048">
        <v>313.82256071948359</v>
      </c>
      <c r="NW550" s="1048">
        <v>345.78408280308156</v>
      </c>
      <c r="NX550" s="1048">
        <v>342.59277523646995</v>
      </c>
      <c r="NY550" s="1048">
        <v>326.97257178334922</v>
      </c>
      <c r="NZ550" s="1048">
        <v>315.31465937209038</v>
      </c>
      <c r="OA550" s="1048">
        <v>355.19225093305386</v>
      </c>
      <c r="OB550" s="1048">
        <v>343.39509268155496</v>
      </c>
      <c r="OC550" s="1048">
        <v>314.0332988936978</v>
      </c>
      <c r="OD550" s="1048">
        <v>324.04294512879858</v>
      </c>
      <c r="OE550" s="1048">
        <v>365.86599004074071</v>
      </c>
      <c r="OF550" s="1048">
        <v>388.02261800278319</v>
      </c>
      <c r="OG550" s="1048">
        <v>403.990747740259</v>
      </c>
      <c r="OH550" s="1048">
        <v>428.51848471268733</v>
      </c>
      <c r="OI550" s="1048">
        <v>339.81455194663442</v>
      </c>
      <c r="OJ550" s="1048">
        <v>284.06129803152811</v>
      </c>
      <c r="OK550" s="1048">
        <v>398.73503158044497</v>
      </c>
      <c r="OL550" s="1048">
        <v>302.78353424423301</v>
      </c>
      <c r="OM550" s="1048">
        <v>247.98288853161</v>
      </c>
      <c r="ON550" s="1048">
        <v>279.19496253872427</v>
      </c>
      <c r="OO550" s="1048">
        <v>348.50424180442752</v>
      </c>
      <c r="OP550" s="1048">
        <v>432.58072763235884</v>
      </c>
      <c r="OQ550" s="1048">
        <v>216.29993275813121</v>
      </c>
      <c r="OR550" s="1048">
        <v>226.06121548108081</v>
      </c>
      <c r="OS550" s="1048">
        <v>303.73353405710793</v>
      </c>
      <c r="OT550" s="1048">
        <v>276.92228956840211</v>
      </c>
      <c r="OU550" s="311"/>
      <c r="OV550" s="490"/>
      <c r="OW550" s="311"/>
      <c r="OX550" s="632">
        <v>298</v>
      </c>
      <c r="OY550">
        <v>11831</v>
      </c>
      <c r="OZ550">
        <v>9594</v>
      </c>
      <c r="PA550">
        <v>10144</v>
      </c>
      <c r="PB550">
        <v>9047.302176264564</v>
      </c>
      <c r="PC550">
        <v>3964.0543728991506</v>
      </c>
      <c r="PD550">
        <v>2799.8482299478769</v>
      </c>
      <c r="PE550">
        <v>3948.2370430560213</v>
      </c>
      <c r="PF550">
        <v>5371.7820081792224</v>
      </c>
      <c r="PG550">
        <v>6909.2700043863915</v>
      </c>
      <c r="PH550">
        <v>11916.542662554997</v>
      </c>
      <c r="PI550">
        <v>12106.000876573509</v>
      </c>
      <c r="PJ550">
        <v>15982.461956206023</v>
      </c>
      <c r="PK550">
        <v>15914.76479926763</v>
      </c>
      <c r="PL550">
        <v>15271.365156772861</v>
      </c>
      <c r="PM550">
        <v>20032.630803922257</v>
      </c>
      <c r="PN550">
        <v>21768.417484666796</v>
      </c>
      <c r="PO550">
        <v>20226.740937319737</v>
      </c>
      <c r="PP550">
        <v>20569.62817062188</v>
      </c>
      <c r="PQ550">
        <v>17761.988873379818</v>
      </c>
      <c r="PR550">
        <v>16894.450772233009</v>
      </c>
      <c r="PS550">
        <v>18810.609487242113</v>
      </c>
      <c r="PT550">
        <v>18666.163421149475</v>
      </c>
      <c r="PU550">
        <v>14542.801476091885</v>
      </c>
      <c r="PV550">
        <v>14609.737913523477</v>
      </c>
      <c r="PW550">
        <v>14392.778926870855</v>
      </c>
      <c r="PX550">
        <v>19521.024758317377</v>
      </c>
      <c r="PY550">
        <v>19508.074083026149</v>
      </c>
      <c r="PZ550">
        <v>18504.274403889645</v>
      </c>
      <c r="QA550">
        <v>20181.696007146824</v>
      </c>
      <c r="QB550">
        <v>15640.664519121794</v>
      </c>
      <c r="QC550">
        <v>15515.577908244768</v>
      </c>
      <c r="QD550">
        <v>14749.380664931701</v>
      </c>
      <c r="QE550">
        <v>11977.937882332433</v>
      </c>
      <c r="QF550">
        <v>10387.631320606986</v>
      </c>
      <c r="QG550">
        <v>7386.7646108660465</v>
      </c>
      <c r="QH550">
        <v>14484.794279177448</v>
      </c>
      <c r="QI550">
        <v>14957.759109516011</v>
      </c>
      <c r="QJ550">
        <v>16212.684834483349</v>
      </c>
      <c r="QK550">
        <v>16734.410010419273</v>
      </c>
      <c r="QL550">
        <v>17182.267315003701</v>
      </c>
      <c r="QM550">
        <v>19363.518474851389</v>
      </c>
      <c r="QN550">
        <v>20270.41487165845</v>
      </c>
      <c r="QO550">
        <v>16738.857235501826</v>
      </c>
      <c r="QP550">
        <v>18017.739708591333</v>
      </c>
      <c r="QQ550">
        <v>21945.835058219742</v>
      </c>
      <c r="QR550">
        <v>19435.67084791341</v>
      </c>
      <c r="QS550">
        <v>16504.103726419486</v>
      </c>
      <c r="QT550">
        <v>19661.773886648538</v>
      </c>
      <c r="QU550">
        <v>19801.716777536636</v>
      </c>
      <c r="QV550">
        <v>16812.11206540187</v>
      </c>
      <c r="QW550">
        <v>17703.076066076483</v>
      </c>
      <c r="QY550" s="147"/>
      <c r="RA550" s="632">
        <v>298</v>
      </c>
      <c r="RB550">
        <v>29568</v>
      </c>
      <c r="RC550">
        <v>26180.000000000004</v>
      </c>
      <c r="RD550">
        <v>58520.000000000007</v>
      </c>
      <c r="RE550">
        <v>58098.943311767274</v>
      </c>
      <c r="RF550">
        <v>58657.184575533902</v>
      </c>
      <c r="RG550">
        <v>62532.000109971021</v>
      </c>
      <c r="RH550">
        <v>64003.141076703469</v>
      </c>
      <c r="RI550">
        <v>61897.640300050924</v>
      </c>
      <c r="RJ550">
        <v>66258.05089178418</v>
      </c>
      <c r="RK550">
        <v>64945.750318904102</v>
      </c>
      <c r="RL550">
        <v>64716.546271827232</v>
      </c>
      <c r="RM550">
        <v>64872.794464609549</v>
      </c>
      <c r="RN550">
        <v>67638.900998712343</v>
      </c>
      <c r="RO550">
        <v>62791.012667395604</v>
      </c>
      <c r="RP550">
        <v>69211.239244872486</v>
      </c>
      <c r="RQ550">
        <v>75960.174819181251</v>
      </c>
      <c r="RR550">
        <v>77027.071942702518</v>
      </c>
      <c r="RS550">
        <v>69331.884939870637</v>
      </c>
      <c r="RT550">
        <v>64997.190228490719</v>
      </c>
      <c r="RU550">
        <v>65528.976631129844</v>
      </c>
      <c r="RV550">
        <v>63604.820981994446</v>
      </c>
      <c r="RW550">
        <v>72372.380776816513</v>
      </c>
      <c r="RX550">
        <v>64586.939725280754</v>
      </c>
      <c r="RY550">
        <v>51799.058794532451</v>
      </c>
      <c r="RZ550">
        <v>50192.269889008006</v>
      </c>
      <c r="SA550">
        <v>50329.908586422222</v>
      </c>
      <c r="SB550">
        <v>45975.004576936073</v>
      </c>
      <c r="SC550">
        <v>45454.199667359011</v>
      </c>
      <c r="SD550">
        <v>51154.426696234383</v>
      </c>
      <c r="SE550">
        <v>57944.144471146225</v>
      </c>
      <c r="SF550">
        <v>47014.813268789563</v>
      </c>
      <c r="SG550">
        <v>45918.415303825619</v>
      </c>
      <c r="SH550">
        <v>49634.416882288831</v>
      </c>
      <c r="SI550">
        <v>52816.522321536097</v>
      </c>
      <c r="SJ550">
        <v>49046.623101277743</v>
      </c>
      <c r="SK550">
        <v>43686.728568127422</v>
      </c>
      <c r="SL550">
        <v>54983.43019639975</v>
      </c>
      <c r="SM550">
        <v>55965.718267530559</v>
      </c>
      <c r="SN550">
        <v>51837.632099995128</v>
      </c>
      <c r="SO550">
        <v>60969.606993040012</v>
      </c>
      <c r="SP550">
        <v>46775.929847652944</v>
      </c>
      <c r="SQ550">
        <v>45128.028842677275</v>
      </c>
      <c r="SR550">
        <v>47658.535642752766</v>
      </c>
      <c r="SS550">
        <v>40101.8565605771</v>
      </c>
      <c r="ST550">
        <v>38547.058543894724</v>
      </c>
      <c r="SU550">
        <v>32521.437719681875</v>
      </c>
      <c r="SV550">
        <v>40965.472546775221</v>
      </c>
      <c r="SW550">
        <v>48586.474093936085</v>
      </c>
      <c r="SX550">
        <v>54543.876685732954</v>
      </c>
      <c r="SY550">
        <v>50478.623082241422</v>
      </c>
      <c r="SZ550">
        <v>61047.992558555125</v>
      </c>
      <c r="TB550" s="147"/>
      <c r="TD550" s="632">
        <v>298</v>
      </c>
      <c r="TE550">
        <v>5636</v>
      </c>
      <c r="TF550">
        <v>4947.8</v>
      </c>
      <c r="TG550">
        <v>6270</v>
      </c>
      <c r="TH550">
        <v>6427.1132503301351</v>
      </c>
      <c r="TI550">
        <v>7268.5682714191653</v>
      </c>
      <c r="TJ550">
        <v>6299.8663683494278</v>
      </c>
      <c r="TK550">
        <v>9002.1100333291906</v>
      </c>
      <c r="TL550">
        <v>8168.9433466820956</v>
      </c>
      <c r="TM550">
        <v>7928.1333525286027</v>
      </c>
      <c r="TN550">
        <v>8971.1289514031978</v>
      </c>
      <c r="TO550">
        <v>8362.1525930493826</v>
      </c>
      <c r="TP550">
        <v>7875.1098060805671</v>
      </c>
      <c r="TQ550">
        <v>6883.7410275085067</v>
      </c>
      <c r="TR550">
        <v>6127.1108028584167</v>
      </c>
      <c r="TS550">
        <v>5143.4454444440607</v>
      </c>
      <c r="TT550">
        <v>4390.9052225682071</v>
      </c>
      <c r="TU550">
        <v>5741.6219570894427</v>
      </c>
      <c r="TV550">
        <v>4713.3528488717748</v>
      </c>
      <c r="TW550">
        <v>5230.8082120196523</v>
      </c>
      <c r="TX550">
        <v>6462.8533068070674</v>
      </c>
      <c r="TY550">
        <v>7232.2564319355479</v>
      </c>
      <c r="TZ550">
        <v>7053.4795078084007</v>
      </c>
      <c r="UA550">
        <v>7430.9565165271542</v>
      </c>
      <c r="UB550">
        <v>7777.1244346296835</v>
      </c>
      <c r="UC550">
        <v>6788.0577418231705</v>
      </c>
      <c r="UD550">
        <v>7124.8168248651345</v>
      </c>
      <c r="UE550">
        <v>7753.9048326023512</v>
      </c>
      <c r="UF550">
        <v>5342.5023436097727</v>
      </c>
      <c r="UG550">
        <v>5300.0263583489232</v>
      </c>
      <c r="UH550">
        <v>5237.2013739418308</v>
      </c>
      <c r="UI550">
        <v>5872.8310353607667</v>
      </c>
      <c r="UJ550">
        <v>5901.5964606155139</v>
      </c>
      <c r="UK550">
        <v>6255.8145366283525</v>
      </c>
      <c r="UL550">
        <v>4911.707084899409</v>
      </c>
      <c r="UM550">
        <v>5311.4488407211275</v>
      </c>
      <c r="UN550">
        <v>6167.5111650327299</v>
      </c>
      <c r="UO550">
        <v>5511.6191271910293</v>
      </c>
      <c r="UP550">
        <v>6029.9500318923201</v>
      </c>
      <c r="UQ550">
        <v>6108.8030076260302</v>
      </c>
      <c r="UR550">
        <v>4271.0613773189407</v>
      </c>
      <c r="US550">
        <v>6100.5465636997405</v>
      </c>
      <c r="UT550">
        <v>7443.8453703854484</v>
      </c>
      <c r="UU550">
        <v>7142.1690426895238</v>
      </c>
      <c r="UV550">
        <v>5873.5242319960871</v>
      </c>
      <c r="UW550">
        <v>6557.3845816682551</v>
      </c>
      <c r="UX550">
        <v>6755.783684595197</v>
      </c>
      <c r="UY550">
        <v>6564.5864894254528</v>
      </c>
      <c r="UZ550">
        <v>6800.1508006927525</v>
      </c>
      <c r="VA550">
        <v>7752.0722205059446</v>
      </c>
      <c r="VB550">
        <v>8136.4067957456209</v>
      </c>
      <c r="VC550">
        <v>6683.9836703360688</v>
      </c>
      <c r="VE550" s="147"/>
      <c r="VJ550" s="632">
        <v>298</v>
      </c>
      <c r="VK550" s="486">
        <f t="shared" si="599"/>
        <v>739.55899999999986</v>
      </c>
      <c r="VL550" s="486">
        <f t="shared" si="600"/>
        <v>696.1318</v>
      </c>
      <c r="VM550" s="486">
        <f t="shared" si="601"/>
        <v>851.93165788902093</v>
      </c>
      <c r="VN550" s="486">
        <f t="shared" si="602"/>
        <v>749.35563961249545</v>
      </c>
      <c r="VO550" s="486">
        <f t="shared" si="603"/>
        <v>852.31246442529357</v>
      </c>
      <c r="VP550" s="486">
        <f t="shared" si="604"/>
        <v>780.77426765212306</v>
      </c>
      <c r="VQ550" s="486">
        <f t="shared" si="605"/>
        <v>800.68730467793966</v>
      </c>
      <c r="VR550" s="486">
        <f t="shared" si="606"/>
        <v>793.26967380863391</v>
      </c>
      <c r="VS550" s="486">
        <f t="shared" si="607"/>
        <v>899.30651194090353</v>
      </c>
      <c r="VT550" s="486">
        <f t="shared" si="608"/>
        <v>961.88465951618468</v>
      </c>
      <c r="VU550" s="486">
        <f t="shared" si="609"/>
        <v>888.79479531142317</v>
      </c>
      <c r="VV550" s="486">
        <f t="shared" si="610"/>
        <v>1021.273165736406</v>
      </c>
      <c r="VW550" s="486">
        <f t="shared" si="611"/>
        <v>908.94467388756425</v>
      </c>
      <c r="VX550" s="486">
        <f t="shared" si="612"/>
        <v>1084.4358071604258</v>
      </c>
      <c r="VY550" s="486">
        <f t="shared" si="613"/>
        <v>929.79310490270461</v>
      </c>
      <c r="VZ550" s="486">
        <f t="shared" si="614"/>
        <v>910.37338794375489</v>
      </c>
      <c r="WA550" s="486">
        <f t="shared" si="615"/>
        <v>915.33748288407776</v>
      </c>
      <c r="WB550" s="486">
        <f t="shared" si="616"/>
        <v>866.09403498275856</v>
      </c>
      <c r="WC550" s="486">
        <f t="shared" si="617"/>
        <v>912.90895006342873</v>
      </c>
      <c r="WD550" s="486">
        <f t="shared" si="618"/>
        <v>903.32886292742228</v>
      </c>
      <c r="WE550" s="486">
        <f t="shared" si="619"/>
        <v>1016.4155528682626</v>
      </c>
      <c r="WF550" s="486">
        <f t="shared" si="620"/>
        <v>851.658225289244</v>
      </c>
      <c r="WG550" s="486">
        <f t="shared" si="621"/>
        <v>921.83623687065472</v>
      </c>
      <c r="WH550" s="486">
        <f t="shared" si="622"/>
        <v>912.50367873865753</v>
      </c>
      <c r="WI550" s="486">
        <f t="shared" si="623"/>
        <v>910.27761930338488</v>
      </c>
      <c r="WJ550" s="486">
        <f t="shared" si="624"/>
        <v>935.78378938399135</v>
      </c>
      <c r="WK550" s="486">
        <f t="shared" si="625"/>
        <v>933.16338257200971</v>
      </c>
      <c r="WL550" s="486">
        <f t="shared" si="626"/>
        <v>792.24259006224736</v>
      </c>
      <c r="WM550" s="486">
        <f t="shared" si="627"/>
        <v>712.62181532108866</v>
      </c>
      <c r="WN550" s="486">
        <f t="shared" si="628"/>
        <v>651.85153120241728</v>
      </c>
      <c r="WO550" s="486">
        <f t="shared" si="629"/>
        <v>596.69952904610045</v>
      </c>
      <c r="WP550" s="486">
        <f t="shared" si="630"/>
        <v>578.17241725613212</v>
      </c>
      <c r="WQ550" s="486">
        <f t="shared" si="631"/>
        <v>499.13394484176524</v>
      </c>
      <c r="WR550" s="486">
        <f t="shared" si="632"/>
        <v>614.38538858687821</v>
      </c>
      <c r="WS550" s="486">
        <f t="shared" si="633"/>
        <v>704.57182685502028</v>
      </c>
      <c r="WT550" s="486">
        <f t="shared" si="634"/>
        <v>799.13324103640684</v>
      </c>
      <c r="WU550" s="486">
        <f t="shared" si="635"/>
        <v>837.22884208846403</v>
      </c>
      <c r="WV550" s="486">
        <f t="shared" si="636"/>
        <v>718.80499878119008</v>
      </c>
      <c r="WW550" s="486">
        <f t="shared" si="637"/>
        <v>823.82819565836257</v>
      </c>
      <c r="WX550" s="486">
        <f t="shared" si="638"/>
        <v>835.53894075385665</v>
      </c>
      <c r="WY550" s="486">
        <f t="shared" si="639"/>
        <v>905.88444652051862</v>
      </c>
      <c r="WZ550" s="486">
        <f t="shared" si="640"/>
        <v>795.6687652142366</v>
      </c>
      <c r="XA550" s="486">
        <f t="shared" si="641"/>
        <v>853.3597243230945</v>
      </c>
      <c r="XB550" s="486">
        <f t="shared" si="642"/>
        <v>826.79858015546586</v>
      </c>
      <c r="XC550" s="486">
        <f t="shared" si="643"/>
        <v>1027.9802601809356</v>
      </c>
      <c r="XD550" s="486">
        <f t="shared" si="644"/>
        <v>1075.3383857271194</v>
      </c>
      <c r="XE550" s="486">
        <f t="shared" si="645"/>
        <v>1131.0873212803235</v>
      </c>
      <c r="XF550" s="486">
        <f t="shared" si="646"/>
        <v>979.67957618162484</v>
      </c>
      <c r="XG550" s="486">
        <f t="shared" si="647"/>
        <v>967.96838727781073</v>
      </c>
      <c r="XH550" s="486">
        <f t="shared" si="648"/>
        <v>809.47595122994301</v>
      </c>
      <c r="XI550" s="486">
        <f t="shared" si="649"/>
        <v>700.10056457178825</v>
      </c>
      <c r="XJ550" s="118">
        <f t="shared" si="650"/>
        <v>846.77825400983454</v>
      </c>
      <c r="XK550" s="1008">
        <f t="shared" si="651"/>
        <v>497</v>
      </c>
    </row>
    <row r="551" spans="25:635" x14ac:dyDescent="0.45">
      <c r="Y551" s="147"/>
      <c r="AA551" s="632">
        <v>542</v>
      </c>
      <c r="AB551" s="26">
        <v>1636</v>
      </c>
      <c r="AC551" s="26">
        <v>1636</v>
      </c>
      <c r="AD551" s="26">
        <v>1432.9528945026143</v>
      </c>
      <c r="AE551" s="26">
        <v>1822.0323294081545</v>
      </c>
      <c r="AF551" s="26">
        <v>1844.5301202356593</v>
      </c>
      <c r="AG551" s="26">
        <v>1611.3336679420959</v>
      </c>
      <c r="AH551" s="26">
        <v>2070.9456829128521</v>
      </c>
      <c r="AI551" s="26">
        <v>1648.9881990122306</v>
      </c>
      <c r="AJ551" s="26">
        <v>1609.1258704512738</v>
      </c>
      <c r="AK551" s="26">
        <v>1786.2350105143673</v>
      </c>
      <c r="AL551" s="26">
        <v>1059.051613137377</v>
      </c>
      <c r="AM551" s="26">
        <v>1527.8931086668067</v>
      </c>
      <c r="AN551" s="26">
        <v>1550.368210030616</v>
      </c>
      <c r="AO551" s="26">
        <v>1639.1586658409346</v>
      </c>
      <c r="AP551" s="26">
        <v>2275.9412553156326</v>
      </c>
      <c r="AQ551" s="26">
        <v>2175.861669782842</v>
      </c>
      <c r="AR551" s="26">
        <v>1760.2209404368289</v>
      </c>
      <c r="AS551" s="26">
        <v>1816.8830126796595</v>
      </c>
      <c r="AT551" s="26">
        <v>1515.7233486602499</v>
      </c>
      <c r="AU551" s="26">
        <v>1484.9907429221796</v>
      </c>
      <c r="AV551" s="26">
        <v>1632.5909210997561</v>
      </c>
      <c r="AW551" s="26">
        <v>1763.6160686027606</v>
      </c>
      <c r="AX551" s="26">
        <v>1670.8494448470783</v>
      </c>
      <c r="AY551" s="26">
        <v>1497.3194582699587</v>
      </c>
      <c r="AZ551" s="26">
        <v>1535.3190536019777</v>
      </c>
      <c r="BA551" s="26">
        <v>1507.6479906613531</v>
      </c>
      <c r="BB551" s="26">
        <v>1449.0258671677484</v>
      </c>
      <c r="BC551" s="26">
        <v>1928.5966592876921</v>
      </c>
      <c r="BD551" s="26">
        <v>2059.1864776780476</v>
      </c>
      <c r="BE551" s="26">
        <v>2146.8424518338784</v>
      </c>
      <c r="BF551" s="26">
        <v>1817.800462117722</v>
      </c>
      <c r="BG551" s="26">
        <v>1900.8936865255673</v>
      </c>
      <c r="BH551" s="26">
        <v>1616.5492114584274</v>
      </c>
      <c r="BI551" s="26">
        <v>1701.7977445777849</v>
      </c>
      <c r="BJ551" s="26">
        <v>1714.2474813796059</v>
      </c>
      <c r="BK551" s="26">
        <v>1829.4212218674095</v>
      </c>
      <c r="BL551" s="26">
        <v>1505.0520047274024</v>
      </c>
      <c r="BM551" s="26">
        <v>1961.0020064803339</v>
      </c>
      <c r="BN551" s="26">
        <v>2177.368967102736</v>
      </c>
      <c r="BO551" s="26">
        <v>1952.9162106386584</v>
      </c>
      <c r="BP551" s="26">
        <v>1852.817219605726</v>
      </c>
      <c r="BQ551" s="26">
        <v>1783.1228087439965</v>
      </c>
      <c r="BR551" s="26">
        <v>1739.0876845876728</v>
      </c>
      <c r="BS551" s="26">
        <v>1874.7397997078492</v>
      </c>
      <c r="BT551" s="26">
        <v>1347.0143942337938</v>
      </c>
      <c r="BU551" s="26">
        <v>1480.5879928225522</v>
      </c>
      <c r="BV551" s="26">
        <v>1060.2270303303346</v>
      </c>
      <c r="BW551" s="26">
        <v>1168.378826859441</v>
      </c>
      <c r="BX551" s="26">
        <v>1145.049805598087</v>
      </c>
      <c r="BY551" s="26">
        <v>838.13075562679614</v>
      </c>
      <c r="BZ551" s="26">
        <v>939.05108105390241</v>
      </c>
      <c r="CA551" s="16"/>
      <c r="CB551" s="147"/>
      <c r="CC551" s="16"/>
      <c r="CD551" s="632">
        <v>542</v>
      </c>
      <c r="CE551" s="26">
        <v>365</v>
      </c>
      <c r="CF551" s="26">
        <v>348</v>
      </c>
      <c r="CG551" s="1048">
        <v>271.01717201545364</v>
      </c>
      <c r="CH551" s="1048">
        <v>328.16431595100403</v>
      </c>
      <c r="CI551" s="1048">
        <v>279.64372762833676</v>
      </c>
      <c r="CJ551" s="1048">
        <v>331.66542110525546</v>
      </c>
      <c r="CK551" s="1048">
        <v>420.64045175087733</v>
      </c>
      <c r="CL551" s="1048">
        <v>322.98795801431305</v>
      </c>
      <c r="CM551" s="1048">
        <v>296.66296587877082</v>
      </c>
      <c r="CN551" s="1048">
        <v>457.32535374696795</v>
      </c>
      <c r="CO551" s="1048">
        <v>498.42634261583351</v>
      </c>
      <c r="CP551" s="1048">
        <v>501.66675579151888</v>
      </c>
      <c r="CQ551" s="1048">
        <v>432.1319580027909</v>
      </c>
      <c r="CR551" s="1048">
        <v>462.29926584465591</v>
      </c>
      <c r="CS551" s="1048">
        <v>404.39607992541301</v>
      </c>
      <c r="CT551" s="1048">
        <v>420.44125636728182</v>
      </c>
      <c r="CU551" s="1048">
        <v>362.39518258945651</v>
      </c>
      <c r="CV551" s="1048">
        <v>289.47818728827212</v>
      </c>
      <c r="CW551" s="1048">
        <v>231.52836465147328</v>
      </c>
      <c r="CX551" s="1048">
        <v>341.70953154466525</v>
      </c>
      <c r="CY551" s="1048">
        <v>334.30864556371102</v>
      </c>
      <c r="CZ551" s="1048">
        <v>346.37989733337446</v>
      </c>
      <c r="DA551" s="1048">
        <v>331.41225671605076</v>
      </c>
      <c r="DB551" s="1048">
        <v>401.64239812049402</v>
      </c>
      <c r="DC551" s="1048">
        <v>321.89736053983131</v>
      </c>
      <c r="DD551" s="1048">
        <v>380.72808833744585</v>
      </c>
      <c r="DE551" s="1048">
        <v>412.92901646074887</v>
      </c>
      <c r="DF551" s="1048">
        <v>370.14907528102464</v>
      </c>
      <c r="DG551" s="1048">
        <v>424.76746735775112</v>
      </c>
      <c r="DH551" s="1048">
        <v>446.50115436360522</v>
      </c>
      <c r="DI551" s="1048">
        <v>420.32641250903077</v>
      </c>
      <c r="DJ551" s="1048">
        <v>307.82529827474298</v>
      </c>
      <c r="DK551" s="1048">
        <v>365.00927343458579</v>
      </c>
      <c r="DL551" s="1048">
        <v>352.65869496958129</v>
      </c>
      <c r="DM551" s="1048">
        <v>357.08418912385457</v>
      </c>
      <c r="DN551" s="1048">
        <v>366.08590837845844</v>
      </c>
      <c r="DO551" s="1048">
        <v>279.16492501885023</v>
      </c>
      <c r="DP551" s="1048">
        <v>338.6157769648384</v>
      </c>
      <c r="DQ551" s="1048">
        <v>306.52044300767682</v>
      </c>
      <c r="DR551" s="1048">
        <v>313.93707393000324</v>
      </c>
      <c r="DS551" s="1048">
        <v>295.92616523403763</v>
      </c>
      <c r="DT551" s="1048">
        <v>408.0533596090624</v>
      </c>
      <c r="DU551" s="1048">
        <v>391.07984780106028</v>
      </c>
      <c r="DV551" s="1048">
        <v>271.33704788224884</v>
      </c>
      <c r="DW551" s="1048">
        <v>260.20445769010865</v>
      </c>
      <c r="DX551" s="1048">
        <v>262.31244025137715</v>
      </c>
      <c r="DY551" s="1048">
        <v>297.98336935838597</v>
      </c>
      <c r="DZ551" s="1048">
        <v>354.56559957979067</v>
      </c>
      <c r="EA551" s="1048">
        <v>493.21953674968188</v>
      </c>
      <c r="EB551" s="1048">
        <v>485.16894785869408</v>
      </c>
      <c r="EC551" s="1048">
        <v>476.52696566948174</v>
      </c>
      <c r="ED551" s="16"/>
      <c r="EE551" s="16"/>
      <c r="EF551" s="147"/>
      <c r="EG551" s="16"/>
      <c r="EH551" s="632">
        <v>542</v>
      </c>
      <c r="EI551" s="488">
        <v>11831</v>
      </c>
      <c r="EJ551" s="488">
        <v>9594</v>
      </c>
      <c r="EK551" s="488">
        <v>10144</v>
      </c>
      <c r="EL551" s="488">
        <v>13064.42265767953</v>
      </c>
      <c r="EM551" s="488">
        <v>11841.093079250237</v>
      </c>
      <c r="EN551" s="488">
        <v>12257.013247674269</v>
      </c>
      <c r="EO551" s="488">
        <v>8239.2560283956991</v>
      </c>
      <c r="EP551" s="488">
        <v>11756.280518167066</v>
      </c>
      <c r="EQ551" s="488">
        <v>11013.857335289973</v>
      </c>
      <c r="ER551" s="488">
        <v>12399.794340066099</v>
      </c>
      <c r="ES551" s="488">
        <v>9510.2040621868746</v>
      </c>
      <c r="ET551" s="488">
        <v>9981.9979185781503</v>
      </c>
      <c r="EU551" s="488">
        <v>6782.2021313262103</v>
      </c>
      <c r="EV551" s="488">
        <v>7227.8538052515587</v>
      </c>
      <c r="EW551" s="488">
        <v>7889.6913153366249</v>
      </c>
      <c r="EX551" s="488">
        <v>8188.8860144189875</v>
      </c>
      <c r="EY551" s="488">
        <v>10882.938946930903</v>
      </c>
      <c r="EZ551" s="488">
        <v>9715.5883697766403</v>
      </c>
      <c r="FA551" s="488">
        <v>9514.1962031228977</v>
      </c>
      <c r="FB551" s="488">
        <v>14815.430472526175</v>
      </c>
      <c r="FC551" s="488">
        <v>12403.112156099965</v>
      </c>
      <c r="FD551" s="488">
        <v>12960.464275806064</v>
      </c>
      <c r="FE551" s="488">
        <v>15682.447562695266</v>
      </c>
      <c r="FF551" s="488">
        <v>15358.33398546102</v>
      </c>
      <c r="FG551" s="488">
        <v>13906.882618314234</v>
      </c>
      <c r="FH551" s="488">
        <v>12427.456697866848</v>
      </c>
      <c r="FI551" s="488">
        <v>12760.532150220986</v>
      </c>
      <c r="FJ551" s="488">
        <v>14408.994031422604</v>
      </c>
      <c r="FK551" s="488">
        <v>16056.731146104124</v>
      </c>
      <c r="FL551" s="488">
        <v>14798.477163814652</v>
      </c>
      <c r="FM551" s="488">
        <v>17220.217477346625</v>
      </c>
      <c r="FN551" s="488">
        <v>17283.698951643939</v>
      </c>
      <c r="FO551" s="488">
        <v>14828.525136700369</v>
      </c>
      <c r="FP551" s="488">
        <v>13942.63834372822</v>
      </c>
      <c r="FQ551" s="488">
        <v>12419.901236285503</v>
      </c>
      <c r="FR551" s="488">
        <v>11658.084108821227</v>
      </c>
      <c r="FS551" s="488">
        <v>12976.496025451763</v>
      </c>
      <c r="FT551" s="488">
        <v>16991.003257917553</v>
      </c>
      <c r="FU551" s="488">
        <v>15432.107272465948</v>
      </c>
      <c r="FV551" s="488">
        <v>15736.93302105445</v>
      </c>
      <c r="FW551" s="488">
        <v>18270.13061294044</v>
      </c>
      <c r="FX551" s="488">
        <v>18207.886072373622</v>
      </c>
      <c r="FY551" s="488">
        <v>21533.516677384705</v>
      </c>
      <c r="FZ551" s="488">
        <v>24344.436985517415</v>
      </c>
      <c r="GA551" s="488">
        <v>23541.600636076779</v>
      </c>
      <c r="GB551" s="488">
        <v>22647.340862998102</v>
      </c>
      <c r="GC551" s="488">
        <v>22523.341911106054</v>
      </c>
      <c r="GD551" s="488">
        <v>20231.435896577274</v>
      </c>
      <c r="GE551" s="488">
        <v>16174.313715555265</v>
      </c>
      <c r="GF551" s="488">
        <v>17399.592206456869</v>
      </c>
      <c r="GG551" s="488">
        <v>16606.826279094257</v>
      </c>
      <c r="GH551" s="16"/>
      <c r="GI551" s="147"/>
      <c r="GJ551" s="16"/>
      <c r="GK551" s="632">
        <v>542</v>
      </c>
      <c r="GL551" s="16">
        <v>29568</v>
      </c>
      <c r="GM551" s="16">
        <v>26180.000000000004</v>
      </c>
      <c r="GN551" s="16">
        <v>58520.000000000007</v>
      </c>
      <c r="GO551" s="311">
        <v>55167.821099000816</v>
      </c>
      <c r="GP551" s="311">
        <v>62351.515106246814</v>
      </c>
      <c r="GQ551" s="311">
        <v>62338.77912286936</v>
      </c>
      <c r="GR551" s="311">
        <v>66679.820961657926</v>
      </c>
      <c r="GS551" s="311">
        <v>59231.024930960826</v>
      </c>
      <c r="GT551" s="311">
        <v>53196.588572964982</v>
      </c>
      <c r="GU551" s="311">
        <v>61852.968567374075</v>
      </c>
      <c r="GV551" s="311">
        <v>56095.622372914688</v>
      </c>
      <c r="GW551" s="311">
        <v>61039.099106369169</v>
      </c>
      <c r="GX551" s="311">
        <v>54640.779566084122</v>
      </c>
      <c r="GY551" s="311">
        <v>60001.893371310296</v>
      </c>
      <c r="GZ551" s="311">
        <v>49692.412970527323</v>
      </c>
      <c r="HA551" s="311">
        <v>47869.464387940192</v>
      </c>
      <c r="HB551" s="311">
        <v>50678.112996633594</v>
      </c>
      <c r="HC551" s="311">
        <v>55843.450570334324</v>
      </c>
      <c r="HD551" s="311">
        <v>59716.803087584602</v>
      </c>
      <c r="HE551" s="311">
        <v>53717.311918125466</v>
      </c>
      <c r="HF551" s="311">
        <v>56284.484964848365</v>
      </c>
      <c r="HG551" s="311">
        <v>66068.221755739825</v>
      </c>
      <c r="HH551" s="311">
        <v>75963.601100920758</v>
      </c>
      <c r="HI551" s="311">
        <v>75486.271090710157</v>
      </c>
      <c r="HJ551" s="311">
        <v>76041.687961857519</v>
      </c>
      <c r="HK551" s="311">
        <v>87701.772414469175</v>
      </c>
      <c r="HL551" s="311">
        <v>89384.10441666226</v>
      </c>
      <c r="HM551" s="311">
        <v>85327.493866880381</v>
      </c>
      <c r="HN551" s="311">
        <v>77967.840670767473</v>
      </c>
      <c r="HO551" s="311">
        <v>82374.443436933085</v>
      </c>
      <c r="HP551" s="311">
        <v>89531.509729230049</v>
      </c>
      <c r="HQ551" s="311">
        <v>86489.525468138032</v>
      </c>
      <c r="HR551" s="311">
        <v>84607.612456722447</v>
      </c>
      <c r="HS551" s="311">
        <v>86626.202304927385</v>
      </c>
      <c r="HT551" s="311">
        <v>84858.096347561775</v>
      </c>
      <c r="HU551" s="311">
        <v>88430.837044274158</v>
      </c>
      <c r="HV551" s="311">
        <v>88786.652466434069</v>
      </c>
      <c r="HW551" s="311">
        <v>83327.678045513574</v>
      </c>
      <c r="HX551" s="311">
        <v>77168.842234123076</v>
      </c>
      <c r="HY551" s="311">
        <v>72764.581309865636</v>
      </c>
      <c r="HZ551" s="311">
        <v>72730.343867215677</v>
      </c>
      <c r="IA551" s="311">
        <v>66447.638150618819</v>
      </c>
      <c r="IB551" s="311">
        <v>65231.720047357616</v>
      </c>
      <c r="IC551" s="311">
        <v>67382.358679238649</v>
      </c>
      <c r="ID551" s="311">
        <v>62539.257143906347</v>
      </c>
      <c r="IE551" s="311">
        <v>66028.586827743464</v>
      </c>
      <c r="IF551" s="311">
        <v>69370.164570649853</v>
      </c>
      <c r="IG551" s="311">
        <v>62596.038509451741</v>
      </c>
      <c r="IH551" s="311">
        <v>70381.975548637361</v>
      </c>
      <c r="II551" s="311">
        <v>69999.004456115188</v>
      </c>
      <c r="IJ551" s="311">
        <v>71878.480004334036</v>
      </c>
      <c r="IL551" s="147"/>
      <c r="IN551" s="632">
        <v>542</v>
      </c>
      <c r="IO551" s="488">
        <v>5636</v>
      </c>
      <c r="IP551" s="488">
        <v>4947.8</v>
      </c>
      <c r="IQ551" s="488">
        <v>6270</v>
      </c>
      <c r="IR551" s="488">
        <v>6008.4576417732451</v>
      </c>
      <c r="IS551" s="488">
        <v>6415.5919456287602</v>
      </c>
      <c r="IT551" s="488">
        <v>7099.080536548443</v>
      </c>
      <c r="IU551" s="488">
        <v>7508.8133172271173</v>
      </c>
      <c r="IV551" s="488">
        <v>7581.2105302494438</v>
      </c>
      <c r="IW551" s="488">
        <v>6648.0255419562654</v>
      </c>
      <c r="IX551" s="488">
        <v>6304.3543958495429</v>
      </c>
      <c r="IY551" s="488">
        <v>5590.9203451167832</v>
      </c>
      <c r="IZ551" s="488">
        <v>4503.7378872671197</v>
      </c>
      <c r="JA551" s="488">
        <v>4513.3900390585277</v>
      </c>
      <c r="JB551" s="488">
        <v>3957.2899883143668</v>
      </c>
      <c r="JC551" s="488">
        <v>5679.533731639709</v>
      </c>
      <c r="JD551" s="488">
        <v>7390.4038033431489</v>
      </c>
      <c r="JE551" s="488">
        <v>9230.1804581025026</v>
      </c>
      <c r="JF551" s="488">
        <v>8993.2306835652962</v>
      </c>
      <c r="JG551" s="488">
        <v>7190.483103184295</v>
      </c>
      <c r="JH551" s="488">
        <v>8257.0404296381403</v>
      </c>
      <c r="JI551" s="488">
        <v>7958.4450947606001</v>
      </c>
      <c r="JJ551" s="488">
        <v>8668.8795353760725</v>
      </c>
      <c r="JK551" s="488">
        <v>8778.7619847661808</v>
      </c>
      <c r="JL551" s="488">
        <v>8228.7014093952803</v>
      </c>
      <c r="JM551" s="488">
        <v>10288.174481042421</v>
      </c>
      <c r="JN551" s="488">
        <v>7794.9768775459697</v>
      </c>
      <c r="JO551" s="488">
        <v>8408.6334178219222</v>
      </c>
      <c r="JP551" s="488">
        <v>7730.0033116689947</v>
      </c>
      <c r="JQ551" s="488">
        <v>7247.7661630342745</v>
      </c>
      <c r="JR551" s="488">
        <v>6398.4813714212951</v>
      </c>
      <c r="JS551" s="488">
        <v>6379.4701622184202</v>
      </c>
      <c r="JT551" s="488">
        <v>6474.1303920902701</v>
      </c>
      <c r="JU551" s="488">
        <v>5086.6349971073041</v>
      </c>
      <c r="JV551" s="488">
        <v>6565.7944697937546</v>
      </c>
      <c r="JW551" s="488">
        <v>6922.2028144960932</v>
      </c>
      <c r="JX551" s="488">
        <v>7480.6859385904518</v>
      </c>
      <c r="JY551" s="488">
        <v>7476.8389293565751</v>
      </c>
      <c r="JZ551" s="488">
        <v>5714.7020024978956</v>
      </c>
      <c r="KA551" s="488">
        <v>4971.957481904361</v>
      </c>
      <c r="KB551" s="488">
        <v>3474.8994345843103</v>
      </c>
      <c r="KC551" s="488">
        <v>2137.542649512674</v>
      </c>
      <c r="KD551" s="488">
        <v>2967.9008800699889</v>
      </c>
      <c r="KE551" s="488">
        <v>4049.7798666541562</v>
      </c>
      <c r="KF551" s="488">
        <v>5874.6288938105799</v>
      </c>
      <c r="KG551" s="488">
        <v>6987.1817672148372</v>
      </c>
      <c r="KH551" s="488">
        <v>6808.9339882886006</v>
      </c>
      <c r="KI551" s="488">
        <v>5365.9337823142887</v>
      </c>
      <c r="KJ551" s="488">
        <v>4755.4003873359052</v>
      </c>
      <c r="KK551" s="488">
        <v>4352.2734804603724</v>
      </c>
      <c r="KL551" s="488">
        <v>5446.7426635020602</v>
      </c>
      <c r="KM551" s="488">
        <v>6826.1544118701195</v>
      </c>
      <c r="KO551" s="147"/>
      <c r="KQ551" s="632">
        <v>695</v>
      </c>
      <c r="KR551" s="26">
        <v>1636</v>
      </c>
      <c r="KS551" s="26">
        <v>1636</v>
      </c>
      <c r="KT551" s="26">
        <v>2031.1007414323012</v>
      </c>
      <c r="KU551" s="26">
        <v>2191.5734546678013</v>
      </c>
      <c r="KV551" s="26">
        <v>1981.2492735204764</v>
      </c>
      <c r="KW551" s="26">
        <v>1622.7578349135697</v>
      </c>
      <c r="KX551" s="26">
        <v>1341.2494877023742</v>
      </c>
      <c r="KY551" s="26">
        <v>1323.7715437864601</v>
      </c>
      <c r="KZ551" s="26">
        <v>1173.9027425245497</v>
      </c>
      <c r="LA551" s="26">
        <v>1521.3485236921615</v>
      </c>
      <c r="LB551" s="26">
        <v>1853.5452344459547</v>
      </c>
      <c r="LC551" s="26">
        <v>1994.7627776565857</v>
      </c>
      <c r="LD551" s="26">
        <v>2122.655934115769</v>
      </c>
      <c r="LE551" s="26">
        <v>2020.5844710178576</v>
      </c>
      <c r="LF551" s="26">
        <v>1705.6214357118433</v>
      </c>
      <c r="LG551" s="26">
        <v>1605.5894290267709</v>
      </c>
      <c r="LH551" s="26">
        <v>1096.277760804182</v>
      </c>
      <c r="LI551" s="26">
        <v>1114.0905513010191</v>
      </c>
      <c r="LJ551" s="26">
        <v>1130.123308418192</v>
      </c>
      <c r="LK551" s="26">
        <v>1314.5056777466796</v>
      </c>
      <c r="LL551" s="26">
        <v>1666.8033700639512</v>
      </c>
      <c r="LM551" s="26">
        <v>1848.0677636325904</v>
      </c>
      <c r="LN551" s="26">
        <v>1565.0658168341076</v>
      </c>
      <c r="LO551" s="26">
        <v>1602.8263769586908</v>
      </c>
      <c r="LP551" s="26">
        <v>1826.3597609480548</v>
      </c>
      <c r="LQ551" s="26">
        <v>1973.2271005586877</v>
      </c>
      <c r="LR551" s="26">
        <v>1586.9690471483843</v>
      </c>
      <c r="LS551" s="26">
        <v>1295.8950607740894</v>
      </c>
      <c r="LT551" s="26">
        <v>1373.5547998954653</v>
      </c>
      <c r="LU551" s="26">
        <v>841.19680070987681</v>
      </c>
      <c r="LV551" s="26">
        <v>1423.570371348321</v>
      </c>
      <c r="LW551" s="26">
        <v>880.05913981020808</v>
      </c>
      <c r="LX551" s="26">
        <v>1017.0363504938534</v>
      </c>
      <c r="LY551" s="26">
        <v>1241.8144143804666</v>
      </c>
      <c r="LZ551" s="26">
        <v>956.23509333391553</v>
      </c>
      <c r="MA551" s="26">
        <v>1000.320385117383</v>
      </c>
      <c r="MB551" s="26">
        <v>1010.0917268119728</v>
      </c>
      <c r="MC551" s="26">
        <v>1038.7993304288364</v>
      </c>
      <c r="MD551" s="26">
        <v>1215.3485277835998</v>
      </c>
      <c r="ME551" s="26">
        <v>953.14742801399007</v>
      </c>
      <c r="MF551" s="26">
        <v>1161.343245753488</v>
      </c>
      <c r="MG551" s="26">
        <v>1344.0740086853882</v>
      </c>
      <c r="MH551" s="26">
        <v>1272.1397820834738</v>
      </c>
      <c r="MI551" s="26">
        <v>1136.1644714926076</v>
      </c>
      <c r="MJ551" s="26">
        <v>1455.1761045177514</v>
      </c>
      <c r="MK551" s="26">
        <v>1424.0291811979325</v>
      </c>
      <c r="ML551" s="26">
        <v>1489.9897243489784</v>
      </c>
      <c r="MM551" s="26">
        <v>1158.894884948752</v>
      </c>
      <c r="MN551" s="26">
        <v>1206.3496704262623</v>
      </c>
      <c r="MO551" s="26">
        <v>1049.7170485540519</v>
      </c>
      <c r="MP551" s="26">
        <v>753.22081609132192</v>
      </c>
      <c r="MQ551"/>
      <c r="MR551"/>
      <c r="MS551" s="490"/>
      <c r="MT551" s="311"/>
      <c r="MU551" s="632">
        <v>542</v>
      </c>
      <c r="MV551" s="26">
        <v>365</v>
      </c>
      <c r="MW551" s="26">
        <v>348</v>
      </c>
      <c r="MX551" s="1048">
        <v>439.23021897703865</v>
      </c>
      <c r="MY551" s="1048">
        <v>346.12016096215058</v>
      </c>
      <c r="MZ551" s="1048">
        <v>426.71207037014346</v>
      </c>
      <c r="NA551" s="1048">
        <v>377.93449723317252</v>
      </c>
      <c r="NB551" s="1048">
        <v>378.41484076369414</v>
      </c>
      <c r="NC551" s="1048">
        <v>377.10122904851414</v>
      </c>
      <c r="ND551" s="1048">
        <v>523.03571565710376</v>
      </c>
      <c r="NE551" s="1048">
        <v>515.52226515245343</v>
      </c>
      <c r="NF551" s="1048">
        <v>480.45747663505142</v>
      </c>
      <c r="NG551" s="1048">
        <v>478.08608048897707</v>
      </c>
      <c r="NH551" s="1048">
        <v>453.06132320253988</v>
      </c>
      <c r="NI551" s="1048">
        <v>475.85804537480345</v>
      </c>
      <c r="NJ551" s="1048">
        <v>539.78253989476696</v>
      </c>
      <c r="NK551" s="1048">
        <v>553.57510024721284</v>
      </c>
      <c r="NL551" s="1048">
        <v>452.88588515121495</v>
      </c>
      <c r="NM551" s="1048">
        <v>480.45440627656694</v>
      </c>
      <c r="NN551" s="1048">
        <v>539.1356293180736</v>
      </c>
      <c r="NO551" s="1048">
        <v>522.81505196880198</v>
      </c>
      <c r="NP551" s="1048">
        <v>515.64400922457435</v>
      </c>
      <c r="NQ551" s="1048">
        <v>461.65411618518272</v>
      </c>
      <c r="NR551" s="1048">
        <v>413.88891353102821</v>
      </c>
      <c r="NS551" s="1048">
        <v>287.64081194863843</v>
      </c>
      <c r="NT551" s="1048">
        <v>232.76292213818829</v>
      </c>
      <c r="NU551" s="1048">
        <v>292.22003874059664</v>
      </c>
      <c r="NV551" s="1048">
        <v>325.18694056899591</v>
      </c>
      <c r="NW551" s="1048">
        <v>355.89932483432051</v>
      </c>
      <c r="NX551" s="1048">
        <v>341.01207084861744</v>
      </c>
      <c r="NY551" s="1048">
        <v>308.17679777424331</v>
      </c>
      <c r="NZ551" s="1048">
        <v>240.26107133999687</v>
      </c>
      <c r="OA551" s="1048">
        <v>266.3182947509116</v>
      </c>
      <c r="OB551" s="1048">
        <v>315.08195237010773</v>
      </c>
      <c r="OC551" s="1048">
        <v>349.46716356723715</v>
      </c>
      <c r="OD551" s="1048">
        <v>405.27989596836568</v>
      </c>
      <c r="OE551" s="1048">
        <v>446.12690535608482</v>
      </c>
      <c r="OF551" s="1048">
        <v>427.89929423749493</v>
      </c>
      <c r="OG551" s="1048">
        <v>362.40593633448418</v>
      </c>
      <c r="OH551" s="1048">
        <v>399.27069108348013</v>
      </c>
      <c r="OI551" s="1048">
        <v>479.97884746103432</v>
      </c>
      <c r="OJ551" s="1048">
        <v>571.99816201335443</v>
      </c>
      <c r="OK551" s="1048">
        <v>488.26434754363578</v>
      </c>
      <c r="OL551" s="1048">
        <v>401.88689029465792</v>
      </c>
      <c r="OM551" s="1048">
        <v>437.73698951818596</v>
      </c>
      <c r="ON551" s="1048">
        <v>569.92936894292325</v>
      </c>
      <c r="OO551" s="1048">
        <v>463.94033378518634</v>
      </c>
      <c r="OP551" s="1048">
        <v>459.73765233760139</v>
      </c>
      <c r="OQ551" s="1048">
        <v>488.48524149140718</v>
      </c>
      <c r="OR551" s="1048">
        <v>351.73502461731744</v>
      </c>
      <c r="OS551" s="1048">
        <v>331.64722020195779</v>
      </c>
      <c r="OT551" s="1048">
        <v>345.34898027922674</v>
      </c>
      <c r="OU551" s="311"/>
      <c r="OV551" s="490"/>
      <c r="OW551" s="311"/>
      <c r="OX551" s="632">
        <v>695</v>
      </c>
      <c r="OY551">
        <v>11831</v>
      </c>
      <c r="OZ551">
        <v>9594</v>
      </c>
      <c r="PA551">
        <v>10144</v>
      </c>
      <c r="PB551">
        <v>10251.361879136584</v>
      </c>
      <c r="PC551">
        <v>8553.6242932706828</v>
      </c>
      <c r="PD551">
        <v>6689.7619131831016</v>
      </c>
      <c r="PE551">
        <v>5579.5148156671294</v>
      </c>
      <c r="PF551">
        <v>4405.1305980897978</v>
      </c>
      <c r="PG551">
        <v>5909.7165151180707</v>
      </c>
      <c r="PH551">
        <v>8761.8769087565306</v>
      </c>
      <c r="PI551">
        <v>7028.7233232619274</v>
      </c>
      <c r="PJ551">
        <v>7678.9543899106475</v>
      </c>
      <c r="PK551">
        <v>5986.7078133079258</v>
      </c>
      <c r="PL551">
        <v>5259.9132188975263</v>
      </c>
      <c r="PM551">
        <v>4445.1861979632213</v>
      </c>
      <c r="PN551">
        <v>7016.5409228620492</v>
      </c>
      <c r="PO551">
        <v>9617.0971290991274</v>
      </c>
      <c r="PP551">
        <v>12941.923942521442</v>
      </c>
      <c r="PQ551">
        <v>14691.584397679002</v>
      </c>
      <c r="PR551">
        <v>18671.826328603333</v>
      </c>
      <c r="PS551">
        <v>20361.424991108044</v>
      </c>
      <c r="PT551">
        <v>19748.792955430181</v>
      </c>
      <c r="PU551">
        <v>17916.719929269144</v>
      </c>
      <c r="PV551">
        <v>18671.392289786207</v>
      </c>
      <c r="PW551">
        <v>17763.180697011379</v>
      </c>
      <c r="PX551">
        <v>21532.563094247664</v>
      </c>
      <c r="PY551">
        <v>21103.485675343407</v>
      </c>
      <c r="PZ551">
        <v>18478.007950965162</v>
      </c>
      <c r="QA551">
        <v>14814.064509609128</v>
      </c>
      <c r="QB551">
        <v>10812.974400447836</v>
      </c>
      <c r="QC551">
        <v>13810.878201441696</v>
      </c>
      <c r="QD551">
        <v>16352.349822360819</v>
      </c>
      <c r="QE551">
        <v>15823.420588709851</v>
      </c>
      <c r="QF551">
        <v>17538.787243718187</v>
      </c>
      <c r="QG551">
        <v>15700.486826949455</v>
      </c>
      <c r="QH551">
        <v>17666.237781098454</v>
      </c>
      <c r="QI551">
        <v>21140.308726293344</v>
      </c>
      <c r="QJ551">
        <v>18572.573924745466</v>
      </c>
      <c r="QK551">
        <v>17581.270764325658</v>
      </c>
      <c r="QL551">
        <v>15863.986504442195</v>
      </c>
      <c r="QM551">
        <v>12279.070046474601</v>
      </c>
      <c r="QN551">
        <v>15398.262833557164</v>
      </c>
      <c r="QO551">
        <v>13767.008815117384</v>
      </c>
      <c r="QP551">
        <v>18336.900332785492</v>
      </c>
      <c r="QQ551">
        <v>19482.072364316216</v>
      </c>
      <c r="QR551">
        <v>20925.902404072229</v>
      </c>
      <c r="QS551">
        <v>16817.518709587133</v>
      </c>
      <c r="QT551">
        <v>18718.063612859532</v>
      </c>
      <c r="QU551">
        <v>22407.28833267896</v>
      </c>
      <c r="QV551">
        <v>20957.103032898463</v>
      </c>
      <c r="QW551">
        <v>21609.789438533957</v>
      </c>
      <c r="QY551" s="147"/>
      <c r="RA551" s="632">
        <v>695</v>
      </c>
      <c r="RB551">
        <v>29568</v>
      </c>
      <c r="RC551">
        <v>26180.000000000004</v>
      </c>
      <c r="RD551">
        <v>58520.000000000007</v>
      </c>
      <c r="RE551">
        <v>59866.540244883516</v>
      </c>
      <c r="RF551">
        <v>57453.771632180884</v>
      </c>
      <c r="RG551">
        <v>64098.399782201443</v>
      </c>
      <c r="RH551">
        <v>67095.040783906763</v>
      </c>
      <c r="RI551">
        <v>60404.192860921074</v>
      </c>
      <c r="RJ551">
        <v>62615.882765570059</v>
      </c>
      <c r="RK551">
        <v>52224.821203600412</v>
      </c>
      <c r="RL551">
        <v>58977.536479644528</v>
      </c>
      <c r="RM551">
        <v>57275.615736647153</v>
      </c>
      <c r="RN551">
        <v>53858.40152838693</v>
      </c>
      <c r="RO551">
        <v>49936.368314782601</v>
      </c>
      <c r="RP551">
        <v>51531.584446399116</v>
      </c>
      <c r="RQ551">
        <v>56405.648054206657</v>
      </c>
      <c r="RR551">
        <v>58941.228384659116</v>
      </c>
      <c r="RS551">
        <v>57435.652349782438</v>
      </c>
      <c r="RT551">
        <v>48690.662355680419</v>
      </c>
      <c r="RU551">
        <v>47514.642996628732</v>
      </c>
      <c r="RV551">
        <v>51390.745266984763</v>
      </c>
      <c r="RW551">
        <v>64924.404716886231</v>
      </c>
      <c r="RX551">
        <v>63025.680802675226</v>
      </c>
      <c r="RY551">
        <v>47847.66899714704</v>
      </c>
      <c r="RZ551">
        <v>45991.849394293924</v>
      </c>
      <c r="SA551">
        <v>42993.832945321701</v>
      </c>
      <c r="SB551">
        <v>34485.777178371231</v>
      </c>
      <c r="SC551">
        <v>37932.053550401091</v>
      </c>
      <c r="SD551">
        <v>48289.957738889847</v>
      </c>
      <c r="SE551">
        <v>49401.23678848907</v>
      </c>
      <c r="SF551">
        <v>58948.067554409514</v>
      </c>
      <c r="SG551">
        <v>67849.864734274219</v>
      </c>
      <c r="SH551">
        <v>72704.0925700261</v>
      </c>
      <c r="SI551">
        <v>76969.996369637141</v>
      </c>
      <c r="SJ551">
        <v>81096.052679705477</v>
      </c>
      <c r="SK551">
        <v>85839.464007160015</v>
      </c>
      <c r="SL551">
        <v>78574.499442811968</v>
      </c>
      <c r="SM551">
        <v>80752.737999996811</v>
      </c>
      <c r="SN551">
        <v>78181.423794855931</v>
      </c>
      <c r="SO551">
        <v>86955.299901602411</v>
      </c>
      <c r="SP551">
        <v>78458.885567915859</v>
      </c>
      <c r="SQ551">
        <v>78011.12467026306</v>
      </c>
      <c r="SR551">
        <v>69525.675858712042</v>
      </c>
      <c r="SS551">
        <v>64428.558777149796</v>
      </c>
      <c r="ST551">
        <v>75318.138702564785</v>
      </c>
      <c r="SU551">
        <v>78824.97049625717</v>
      </c>
      <c r="SV551">
        <v>70799.776317050142</v>
      </c>
      <c r="SW551">
        <v>74836.986780559731</v>
      </c>
      <c r="SX551">
        <v>61445.19906084465</v>
      </c>
      <c r="SY551">
        <v>62074.795136014014</v>
      </c>
      <c r="SZ551">
        <v>57879.351588690261</v>
      </c>
      <c r="TB551" s="147"/>
      <c r="TD551" s="632">
        <v>695</v>
      </c>
      <c r="TE551">
        <v>5636</v>
      </c>
      <c r="TF551">
        <v>4947.8</v>
      </c>
      <c r="TG551">
        <v>6270</v>
      </c>
      <c r="TH551">
        <v>8135.4228920154856</v>
      </c>
      <c r="TI551">
        <v>7330.522159834738</v>
      </c>
      <c r="TJ551">
        <v>8228.6734527637964</v>
      </c>
      <c r="TK551">
        <v>6878.0876232623195</v>
      </c>
      <c r="TL551">
        <v>8630.2179387519191</v>
      </c>
      <c r="TM551">
        <v>7464.1613602829793</v>
      </c>
      <c r="TN551">
        <v>5801.7385749971891</v>
      </c>
      <c r="TO551">
        <v>6031.5154440252327</v>
      </c>
      <c r="TP551">
        <v>5930.336337185332</v>
      </c>
      <c r="TQ551">
        <v>5159.2050867640692</v>
      </c>
      <c r="TR551">
        <v>5715.3268760747942</v>
      </c>
      <c r="TS551">
        <v>4541.7916697415531</v>
      </c>
      <c r="TT551">
        <v>5963.1152664404781</v>
      </c>
      <c r="TU551">
        <v>5380.1499074384219</v>
      </c>
      <c r="TV551">
        <v>5989.4576171176395</v>
      </c>
      <c r="TW551">
        <v>3795.7012007820967</v>
      </c>
      <c r="TX551">
        <v>2602.592921515472</v>
      </c>
      <c r="TY551">
        <v>4452.1233792229741</v>
      </c>
      <c r="TZ551">
        <v>4368.2769175067478</v>
      </c>
      <c r="UA551">
        <v>6405.1622796088795</v>
      </c>
      <c r="UB551">
        <v>7182.4433999134835</v>
      </c>
      <c r="UC551">
        <v>6941.3869907445351</v>
      </c>
      <c r="UD551">
        <v>5510.2088739438568</v>
      </c>
      <c r="UE551">
        <v>7304.6743769842788</v>
      </c>
      <c r="UF551">
        <v>6983.5179281829842</v>
      </c>
      <c r="UG551">
        <v>5934.1687270342254</v>
      </c>
      <c r="UH551">
        <v>5475.507377395088</v>
      </c>
      <c r="UI551">
        <v>4613.0512518459773</v>
      </c>
      <c r="UJ551">
        <v>4025.5466262120358</v>
      </c>
      <c r="UK551">
        <v>4909.6995588353102</v>
      </c>
      <c r="UL551">
        <v>4756.6065057857322</v>
      </c>
      <c r="UM551">
        <v>5146.5542323676391</v>
      </c>
      <c r="UN551">
        <v>4773.4821180093722</v>
      </c>
      <c r="UO551">
        <v>5320.3484605961048</v>
      </c>
      <c r="UP551">
        <v>4106.2343144787128</v>
      </c>
      <c r="UQ551">
        <v>3888.1282156377174</v>
      </c>
      <c r="UR551">
        <v>4034.6467645558532</v>
      </c>
      <c r="US551">
        <v>5354.517640664063</v>
      </c>
      <c r="UT551">
        <v>5679.2406801272728</v>
      </c>
      <c r="UU551">
        <v>7007.3911970352456</v>
      </c>
      <c r="UV551">
        <v>6796.0006765455528</v>
      </c>
      <c r="UW551">
        <v>6937.9750766699262</v>
      </c>
      <c r="UX551">
        <v>8952.2542233274362</v>
      </c>
      <c r="UY551">
        <v>8997.3341895896701</v>
      </c>
      <c r="UZ551">
        <v>7896.9829550180757</v>
      </c>
      <c r="VA551">
        <v>7536.9742669163334</v>
      </c>
      <c r="VB551">
        <v>6563.0948688927056</v>
      </c>
      <c r="VC551">
        <v>7765.142136386854</v>
      </c>
      <c r="VE551" s="147"/>
      <c r="VJ551" s="632">
        <v>695</v>
      </c>
      <c r="VK551" s="486">
        <f t="shared" si="599"/>
        <v>739.55899999999986</v>
      </c>
      <c r="VL551" s="486">
        <f t="shared" si="600"/>
        <v>696.1318</v>
      </c>
      <c r="VM551" s="486">
        <f t="shared" si="601"/>
        <v>724.84062203874237</v>
      </c>
      <c r="VN551" s="486">
        <f t="shared" si="602"/>
        <v>863.72335235925709</v>
      </c>
      <c r="VO551" s="486">
        <f t="shared" si="603"/>
        <v>873.0553057915904</v>
      </c>
      <c r="VP551" s="486">
        <f t="shared" si="604"/>
        <v>819.72737806309226</v>
      </c>
      <c r="VQ551" s="486">
        <f t="shared" si="605"/>
        <v>911.21549072920811</v>
      </c>
      <c r="VR551" s="486">
        <f t="shared" si="606"/>
        <v>822.99966095031073</v>
      </c>
      <c r="VS551" s="486">
        <f t="shared" si="607"/>
        <v>779.69335067438021</v>
      </c>
      <c r="VT551" s="486">
        <f t="shared" si="608"/>
        <v>861.54190489603263</v>
      </c>
      <c r="VU551" s="486">
        <f t="shared" si="609"/>
        <v>598.09467948155839</v>
      </c>
      <c r="VV551" s="486">
        <f t="shared" si="610"/>
        <v>735.30693077556566</v>
      </c>
      <c r="VW551" s="486">
        <f t="shared" si="611"/>
        <v>687.40204891774772</v>
      </c>
      <c r="VX551" s="486">
        <f t="shared" si="612"/>
        <v>723.01713718117423</v>
      </c>
      <c r="VY551" s="486">
        <f t="shared" si="613"/>
        <v>910.79300059810714</v>
      </c>
      <c r="VZ551" s="486">
        <f t="shared" si="614"/>
        <v>901.43360301842881</v>
      </c>
      <c r="WA551" s="486">
        <f t="shared" si="615"/>
        <v>844.2691644265559</v>
      </c>
      <c r="WB551" s="486">
        <f t="shared" si="616"/>
        <v>852.9098630680063</v>
      </c>
      <c r="WC551" s="486">
        <f t="shared" si="617"/>
        <v>752.67890197030511</v>
      </c>
      <c r="WD551" s="486">
        <f t="shared" si="618"/>
        <v>812.60003569500964</v>
      </c>
      <c r="WE551" s="486">
        <f t="shared" si="619"/>
        <v>825.0081455936936</v>
      </c>
      <c r="WF551" s="486">
        <f t="shared" si="620"/>
        <v>896.84711746927917</v>
      </c>
      <c r="WG551" s="486">
        <f t="shared" si="621"/>
        <v>926.88664468587808</v>
      </c>
      <c r="WH551" s="486">
        <f t="shared" si="622"/>
        <v>866.38532564442971</v>
      </c>
      <c r="WI551" s="486">
        <f t="shared" si="623"/>
        <v>882.07338047622829</v>
      </c>
      <c r="WJ551" s="486">
        <f t="shared" si="624"/>
        <v>850.87725690203729</v>
      </c>
      <c r="WK551" s="486">
        <f t="shared" si="625"/>
        <v>848.67344065787893</v>
      </c>
      <c r="WL551" s="486">
        <f t="shared" si="626"/>
        <v>990.72339780831805</v>
      </c>
      <c r="WM551" s="486">
        <f t="shared" si="627"/>
        <v>1029.2075736948311</v>
      </c>
      <c r="WN551" s="486">
        <f t="shared" si="628"/>
        <v>1037.2156414099122</v>
      </c>
      <c r="WO551" s="486">
        <f t="shared" si="629"/>
        <v>989.35534968980176</v>
      </c>
      <c r="WP551" s="486">
        <f t="shared" si="630"/>
        <v>1008.7363785939012</v>
      </c>
      <c r="WQ551" s="486">
        <f t="shared" si="631"/>
        <v>877.0390127129233</v>
      </c>
      <c r="WR551" s="486">
        <f t="shared" si="632"/>
        <v>910.0410017061439</v>
      </c>
      <c r="WS551" s="486">
        <f t="shared" si="633"/>
        <v>894.1654244381001</v>
      </c>
      <c r="WT551" s="486">
        <f t="shared" si="634"/>
        <v>930.25993983806347</v>
      </c>
      <c r="WU551" s="486">
        <f t="shared" si="635"/>
        <v>855.94775082924571</v>
      </c>
      <c r="WV551" s="486">
        <f t="shared" si="636"/>
        <v>1007.324690311847</v>
      </c>
      <c r="WW551" s="486">
        <f t="shared" si="637"/>
        <v>1028.0193979684284</v>
      </c>
      <c r="WX551" s="486">
        <f t="shared" si="638"/>
        <v>942.9613894952455</v>
      </c>
      <c r="WY551" s="486">
        <f t="shared" si="639"/>
        <v>932.6854452153226</v>
      </c>
      <c r="WZ551" s="486">
        <f t="shared" si="640"/>
        <v>908.65158260615965</v>
      </c>
      <c r="XA551" s="486">
        <f t="shared" si="641"/>
        <v>948.84763785681116</v>
      </c>
      <c r="XB551" s="486">
        <f t="shared" si="642"/>
        <v>1048.2894191191492</v>
      </c>
      <c r="XC551" s="486">
        <f t="shared" si="643"/>
        <v>890.53040995857145</v>
      </c>
      <c r="XD551" s="486">
        <f t="shared" si="644"/>
        <v>921.85786870724178</v>
      </c>
      <c r="XE551" s="486">
        <f t="shared" si="645"/>
        <v>791.67352220495059</v>
      </c>
      <c r="XF551" s="486">
        <f t="shared" si="646"/>
        <v>772.32973476318421</v>
      </c>
      <c r="XG551" s="486">
        <f t="shared" si="647"/>
        <v>724.09918247441385</v>
      </c>
      <c r="XH551" s="486">
        <f t="shared" si="648"/>
        <v>664.13601149270244</v>
      </c>
      <c r="XI551" s="486">
        <f t="shared" si="649"/>
        <v>701.42390718677302</v>
      </c>
      <c r="XJ551" s="118">
        <f t="shared" si="650"/>
        <v>859.08365121855945</v>
      </c>
      <c r="XK551" s="1008">
        <f t="shared" si="651"/>
        <v>580</v>
      </c>
    </row>
    <row r="552" spans="25:635" x14ac:dyDescent="0.45">
      <c r="Y552" s="147"/>
      <c r="AA552" s="632">
        <v>543</v>
      </c>
      <c r="AB552" s="26">
        <v>1636</v>
      </c>
      <c r="AC552" s="26">
        <v>1636</v>
      </c>
      <c r="AD552" s="26">
        <v>1550.3856334496388</v>
      </c>
      <c r="AE552" s="26">
        <v>1517.5141087263989</v>
      </c>
      <c r="AF552" s="26">
        <v>1320.2883641006165</v>
      </c>
      <c r="AG552" s="26">
        <v>1267.6704550125012</v>
      </c>
      <c r="AH552" s="26">
        <v>1509.2137871046762</v>
      </c>
      <c r="AI552" s="26">
        <v>1839.8525100136903</v>
      </c>
      <c r="AJ552" s="26">
        <v>1664.3770150254911</v>
      </c>
      <c r="AK552" s="26">
        <v>1894.5401379322407</v>
      </c>
      <c r="AL552" s="26">
        <v>1976.9087675365483</v>
      </c>
      <c r="AM552" s="26">
        <v>2161.9431841492587</v>
      </c>
      <c r="AN552" s="26">
        <v>2021.1169938946286</v>
      </c>
      <c r="AO552" s="26">
        <v>2045.9350809812472</v>
      </c>
      <c r="AP552" s="26">
        <v>2381.9295096303749</v>
      </c>
      <c r="AQ552" s="26">
        <v>2403.4795256115235</v>
      </c>
      <c r="AR552" s="26">
        <v>2494.865369687107</v>
      </c>
      <c r="AS552" s="26">
        <v>2757.3466478727132</v>
      </c>
      <c r="AT552" s="26">
        <v>2560.576086779201</v>
      </c>
      <c r="AU552" s="26">
        <v>2213.6414692859621</v>
      </c>
      <c r="AV552" s="26">
        <v>2539.2578077107469</v>
      </c>
      <c r="AW552" s="26">
        <v>2645.635525210972</v>
      </c>
      <c r="AX552" s="26">
        <v>2469.7470417800114</v>
      </c>
      <c r="AY552" s="26">
        <v>1774.4035048318146</v>
      </c>
      <c r="AZ552" s="26">
        <v>1778.4417321550975</v>
      </c>
      <c r="BA552" s="26">
        <v>1824.8234571565529</v>
      </c>
      <c r="BB552" s="26">
        <v>1642.4863280099923</v>
      </c>
      <c r="BC552" s="26">
        <v>1719.1922710696931</v>
      </c>
      <c r="BD552" s="26">
        <v>2115.2074000951648</v>
      </c>
      <c r="BE552" s="26">
        <v>2105.5441835842939</v>
      </c>
      <c r="BF552" s="26">
        <v>2032.4278516462018</v>
      </c>
      <c r="BG552" s="26">
        <v>1854.3681834037932</v>
      </c>
      <c r="BH552" s="26">
        <v>1557.0536984764701</v>
      </c>
      <c r="BI552" s="26">
        <v>1390.7278571187985</v>
      </c>
      <c r="BJ552" s="26">
        <v>1540.9482741251654</v>
      </c>
      <c r="BK552" s="26">
        <v>1150.6129675933485</v>
      </c>
      <c r="BL552" s="26">
        <v>1303.6672536959697</v>
      </c>
      <c r="BM552" s="26">
        <v>1653.8297050308036</v>
      </c>
      <c r="BN552" s="26">
        <v>1678.1079231637825</v>
      </c>
      <c r="BO552" s="26">
        <v>2012.3218684708045</v>
      </c>
      <c r="BP552" s="26">
        <v>1787.9084468990375</v>
      </c>
      <c r="BQ552" s="26">
        <v>1920.2073500012195</v>
      </c>
      <c r="BR552" s="26">
        <v>1531.7746772600306</v>
      </c>
      <c r="BS552" s="26">
        <v>1885.9401261498333</v>
      </c>
      <c r="BT552" s="26">
        <v>1796.4911607000415</v>
      </c>
      <c r="BU552" s="26">
        <v>1167.2370514599991</v>
      </c>
      <c r="BV552" s="26">
        <v>966.33943980798347</v>
      </c>
      <c r="BW552" s="26">
        <v>1139.5914435425893</v>
      </c>
      <c r="BX552" s="26">
        <v>1070.0644774391426</v>
      </c>
      <c r="BY552" s="26">
        <v>1380.5080526507652</v>
      </c>
      <c r="BZ552" s="26">
        <v>1417.965327480541</v>
      </c>
      <c r="CA552" s="16"/>
      <c r="CB552" s="147"/>
      <c r="CC552" s="16"/>
      <c r="CD552" s="632">
        <v>543</v>
      </c>
      <c r="CE552" s="26">
        <v>365</v>
      </c>
      <c r="CF552" s="26">
        <v>348</v>
      </c>
      <c r="CG552" s="1048">
        <v>353.99275458965388</v>
      </c>
      <c r="CH552" s="1048">
        <v>530.41789834052634</v>
      </c>
      <c r="CI552" s="1048">
        <v>480.82126605071522</v>
      </c>
      <c r="CJ552" s="1048">
        <v>407.19189284545956</v>
      </c>
      <c r="CK552" s="1048">
        <v>448.74488456119343</v>
      </c>
      <c r="CL552" s="1048">
        <v>460.28875908447276</v>
      </c>
      <c r="CM552" s="1048">
        <v>446.59133792643172</v>
      </c>
      <c r="CN552" s="1048">
        <v>413.63468941920797</v>
      </c>
      <c r="CO552" s="1048">
        <v>534.96310273797383</v>
      </c>
      <c r="CP552" s="1048">
        <v>334.65310108276134</v>
      </c>
      <c r="CQ552" s="1048">
        <v>317.42414380796373</v>
      </c>
      <c r="CR552" s="1048">
        <v>252.24824269790025</v>
      </c>
      <c r="CS552" s="1048">
        <v>198.34903588499591</v>
      </c>
      <c r="CT552" s="1048">
        <v>265.70220570606472</v>
      </c>
      <c r="CU552" s="1048">
        <v>378.00091263810572</v>
      </c>
      <c r="CV552" s="1048">
        <v>319.96258709480685</v>
      </c>
      <c r="CW552" s="1048">
        <v>447.24825249201103</v>
      </c>
      <c r="CX552" s="1048">
        <v>393.59476642552994</v>
      </c>
      <c r="CY552" s="1048">
        <v>372.45323960124193</v>
      </c>
      <c r="CZ552" s="1048">
        <v>308.45351481761077</v>
      </c>
      <c r="DA552" s="1048">
        <v>449.32847023967827</v>
      </c>
      <c r="DB552" s="1048">
        <v>415.40713611436263</v>
      </c>
      <c r="DC552" s="1048">
        <v>365.28170049452643</v>
      </c>
      <c r="DD552" s="1048">
        <v>426.41816021754346</v>
      </c>
      <c r="DE552" s="1048">
        <v>367.69735392395779</v>
      </c>
      <c r="DF552" s="1048">
        <v>381.4397646297673</v>
      </c>
      <c r="DG552" s="1048">
        <v>288.25235626187037</v>
      </c>
      <c r="DH552" s="1048">
        <v>401.4522584564674</v>
      </c>
      <c r="DI552" s="1048">
        <v>320.57962021409003</v>
      </c>
      <c r="DJ552" s="1048">
        <v>349.68222164579083</v>
      </c>
      <c r="DK552" s="1048">
        <v>360.39881116210228</v>
      </c>
      <c r="DL552" s="1048">
        <v>389.28640347871459</v>
      </c>
      <c r="DM552" s="1048">
        <v>383.79369962247756</v>
      </c>
      <c r="DN552" s="1048">
        <v>378.63407801923847</v>
      </c>
      <c r="DO552" s="1048">
        <v>337.56396074601361</v>
      </c>
      <c r="DP552" s="1048">
        <v>375.16055219814103</v>
      </c>
      <c r="DQ552" s="1048">
        <v>356.4608983767132</v>
      </c>
      <c r="DR552" s="1048">
        <v>300.30070159383462</v>
      </c>
      <c r="DS552" s="1048">
        <v>296.74898803738301</v>
      </c>
      <c r="DT552" s="1048">
        <v>300.51102408657232</v>
      </c>
      <c r="DU552" s="1048">
        <v>429.45394800947037</v>
      </c>
      <c r="DV552" s="1048">
        <v>409.1502884161971</v>
      </c>
      <c r="DW552" s="1048">
        <v>369.12655487817926</v>
      </c>
      <c r="DX552" s="1048">
        <v>362.76832582127929</v>
      </c>
      <c r="DY552" s="1048">
        <v>471.09545223943832</v>
      </c>
      <c r="DZ552" s="1048">
        <v>465.3172667947245</v>
      </c>
      <c r="EA552" s="1048">
        <v>450.80323374795989</v>
      </c>
      <c r="EB552" s="1048">
        <v>358.38588574956998</v>
      </c>
      <c r="EC552" s="1048">
        <v>394.03747486178054</v>
      </c>
      <c r="ED552" s="16"/>
      <c r="EE552" s="16"/>
      <c r="EF552" s="147"/>
      <c r="EG552" s="16"/>
      <c r="EH552" s="632">
        <v>543</v>
      </c>
      <c r="EI552" s="488">
        <v>11831</v>
      </c>
      <c r="EJ552" s="488">
        <v>9594</v>
      </c>
      <c r="EK552" s="488">
        <v>10144</v>
      </c>
      <c r="EL552" s="488">
        <v>9324.8243932465648</v>
      </c>
      <c r="EM552" s="488">
        <v>12569.195220311263</v>
      </c>
      <c r="EN552" s="488">
        <v>11368.113989873298</v>
      </c>
      <c r="EO552" s="488">
        <v>11227.927588626691</v>
      </c>
      <c r="EP552" s="488">
        <v>10145.30596582922</v>
      </c>
      <c r="EQ552" s="488">
        <v>10383.479164399772</v>
      </c>
      <c r="ER552" s="488">
        <v>11764.80329597219</v>
      </c>
      <c r="ES552" s="488">
        <v>12248.632876454491</v>
      </c>
      <c r="ET552" s="488">
        <v>9870.910112812955</v>
      </c>
      <c r="EU552" s="488">
        <v>9671.1141921138696</v>
      </c>
      <c r="EV552" s="488">
        <v>8801.9009594693107</v>
      </c>
      <c r="EW552" s="488">
        <v>7658.5092254762867</v>
      </c>
      <c r="EX552" s="488">
        <v>10601.77453319099</v>
      </c>
      <c r="EY552" s="488">
        <v>10011.259095512996</v>
      </c>
      <c r="EZ552" s="488">
        <v>8531.5662274294373</v>
      </c>
      <c r="FA552" s="488">
        <v>11181.896336753409</v>
      </c>
      <c r="FB552" s="488">
        <v>7057.9185002517834</v>
      </c>
      <c r="FC552" s="488">
        <v>10894.208914775971</v>
      </c>
      <c r="FD552" s="488">
        <v>11551.083636913167</v>
      </c>
      <c r="FE552" s="488">
        <v>15066.971770566024</v>
      </c>
      <c r="FF552" s="488">
        <v>18854.043624355079</v>
      </c>
      <c r="FG552" s="488">
        <v>15287.656602921703</v>
      </c>
      <c r="FH552" s="488">
        <v>14472.065191541826</v>
      </c>
      <c r="FI552" s="488">
        <v>16634.998179216007</v>
      </c>
      <c r="FJ552" s="488">
        <v>16593.965758073329</v>
      </c>
      <c r="FK552" s="488">
        <v>14202.837310514597</v>
      </c>
      <c r="FL552" s="488">
        <v>18643.014265836617</v>
      </c>
      <c r="FM552" s="488">
        <v>20276.793478066371</v>
      </c>
      <c r="FN552" s="488">
        <v>19111.951643782846</v>
      </c>
      <c r="FO552" s="488">
        <v>20163.860552253296</v>
      </c>
      <c r="FP552" s="488">
        <v>21692.059618248673</v>
      </c>
      <c r="FQ552" s="488">
        <v>17966.518848400214</v>
      </c>
      <c r="FR552" s="488">
        <v>20166.63043832414</v>
      </c>
      <c r="FS552" s="488">
        <v>15268.288553409937</v>
      </c>
      <c r="FT552" s="488">
        <v>19188.605773382544</v>
      </c>
      <c r="FU552" s="488">
        <v>24008.347898501146</v>
      </c>
      <c r="FV552" s="488">
        <v>20166.536360898062</v>
      </c>
      <c r="FW552" s="488">
        <v>17115.604534983362</v>
      </c>
      <c r="FX552" s="488">
        <v>20899.445532790862</v>
      </c>
      <c r="FY552" s="488">
        <v>23397.281528821673</v>
      </c>
      <c r="FZ552" s="488">
        <v>22114.415381102335</v>
      </c>
      <c r="GA552" s="488">
        <v>21555.769117975542</v>
      </c>
      <c r="GB552" s="488">
        <v>19985.776461518326</v>
      </c>
      <c r="GC552" s="488">
        <v>24656.996031185998</v>
      </c>
      <c r="GD552" s="488">
        <v>23478.825444387421</v>
      </c>
      <c r="GE552" s="488">
        <v>21651.950063392153</v>
      </c>
      <c r="GF552" s="488">
        <v>23807.968879243272</v>
      </c>
      <c r="GG552" s="488">
        <v>20405.655572801825</v>
      </c>
      <c r="GH552" s="16"/>
      <c r="GI552" s="147"/>
      <c r="GJ552" s="16"/>
      <c r="GK552" s="632">
        <v>543</v>
      </c>
      <c r="GL552" s="16">
        <v>29568</v>
      </c>
      <c r="GM552" s="16">
        <v>26180.000000000004</v>
      </c>
      <c r="GN552" s="16">
        <v>58520.000000000007</v>
      </c>
      <c r="GO552" s="311">
        <v>55373.537760808998</v>
      </c>
      <c r="GP552" s="311">
        <v>61758.301903061663</v>
      </c>
      <c r="GQ552" s="311">
        <v>70265.004372004973</v>
      </c>
      <c r="GR552" s="311">
        <v>60013.756724342224</v>
      </c>
      <c r="GS552" s="311">
        <v>55770.114152731767</v>
      </c>
      <c r="GT552" s="311">
        <v>55127.975190546684</v>
      </c>
      <c r="GU552" s="311">
        <v>56355.593979399207</v>
      </c>
      <c r="GV552" s="311">
        <v>61290.811429734917</v>
      </c>
      <c r="GW552" s="311">
        <v>61638.389067156997</v>
      </c>
      <c r="GX552" s="311">
        <v>75525.473261732623</v>
      </c>
      <c r="GY552" s="311">
        <v>68249.224801779725</v>
      </c>
      <c r="GZ552" s="311">
        <v>66818.374726975831</v>
      </c>
      <c r="HA552" s="311">
        <v>62502.797096871254</v>
      </c>
      <c r="HB552" s="311">
        <v>62269.235925107459</v>
      </c>
      <c r="HC552" s="311">
        <v>63890.917941518004</v>
      </c>
      <c r="HD552" s="311">
        <v>68589.741349998512</v>
      </c>
      <c r="HE552" s="311">
        <v>75559.837962373509</v>
      </c>
      <c r="HF552" s="311">
        <v>80313.677779979567</v>
      </c>
      <c r="HG552" s="311">
        <v>79779.674078016906</v>
      </c>
      <c r="HH552" s="311">
        <v>75062.747083615744</v>
      </c>
      <c r="HI552" s="311">
        <v>70704.94062217488</v>
      </c>
      <c r="HJ552" s="311">
        <v>64664.761914409886</v>
      </c>
      <c r="HK552" s="311">
        <v>65344.024265802771</v>
      </c>
      <c r="HL552" s="311">
        <v>59093.722668946662</v>
      </c>
      <c r="HM552" s="311">
        <v>56004.081917669871</v>
      </c>
      <c r="HN552" s="311">
        <v>55716.710996612936</v>
      </c>
      <c r="HO552" s="311">
        <v>55076.935788620744</v>
      </c>
      <c r="HP552" s="311">
        <v>54911.759119189381</v>
      </c>
      <c r="HQ552" s="311">
        <v>58346.44414150442</v>
      </c>
      <c r="HR552" s="311">
        <v>68734.049433599881</v>
      </c>
      <c r="HS552" s="311">
        <v>65917.503671301471</v>
      </c>
      <c r="HT552" s="311">
        <v>65540.695433223111</v>
      </c>
      <c r="HU552" s="311">
        <v>66353.948075890468</v>
      </c>
      <c r="HV552" s="311">
        <v>64617.088487015862</v>
      </c>
      <c r="HW552" s="311">
        <v>66713.49982963923</v>
      </c>
      <c r="HX552" s="311">
        <v>61106.667838665373</v>
      </c>
      <c r="HY552" s="311">
        <v>56111.622107079857</v>
      </c>
      <c r="HZ552" s="311">
        <v>54089.254610701217</v>
      </c>
      <c r="IA552" s="311">
        <v>45742.915403385734</v>
      </c>
      <c r="IB552" s="311">
        <v>52955.076317677958</v>
      </c>
      <c r="IC552" s="311">
        <v>45087.227676262883</v>
      </c>
      <c r="ID552" s="311">
        <v>44024.838795348332</v>
      </c>
      <c r="IE552" s="311">
        <v>37195.452770979449</v>
      </c>
      <c r="IF552" s="311">
        <v>38745.125620094266</v>
      </c>
      <c r="IG552" s="311">
        <v>42914.896250519749</v>
      </c>
      <c r="IH552" s="311">
        <v>28349.457217488671</v>
      </c>
      <c r="II552" s="311">
        <v>39593.82029976898</v>
      </c>
      <c r="IJ552" s="311">
        <v>43248.059078499318</v>
      </c>
      <c r="IL552" s="147"/>
      <c r="IN552" s="632">
        <v>543</v>
      </c>
      <c r="IO552" s="488">
        <v>5636</v>
      </c>
      <c r="IP552" s="488">
        <v>4947.8</v>
      </c>
      <c r="IQ552" s="488">
        <v>6270</v>
      </c>
      <c r="IR552" s="488">
        <v>7533.4879794020953</v>
      </c>
      <c r="IS552" s="488">
        <v>8466.3326769824907</v>
      </c>
      <c r="IT552" s="488">
        <v>9651.0854209696699</v>
      </c>
      <c r="IU552" s="488">
        <v>10089.9925485529</v>
      </c>
      <c r="IV552" s="488">
        <v>11014.501836707963</v>
      </c>
      <c r="IW552" s="488">
        <v>9853.3917084013119</v>
      </c>
      <c r="IX552" s="488">
        <v>8731.7233280897526</v>
      </c>
      <c r="IY552" s="488">
        <v>8630.546338244505</v>
      </c>
      <c r="IZ552" s="488">
        <v>9262.9032151581778</v>
      </c>
      <c r="JA552" s="488">
        <v>8444.4798786816536</v>
      </c>
      <c r="JB552" s="488">
        <v>8333.6962011931537</v>
      </c>
      <c r="JC552" s="488">
        <v>7660.7372184806072</v>
      </c>
      <c r="JD552" s="488">
        <v>7313.1063392312526</v>
      </c>
      <c r="JE552" s="488">
        <v>7826.3907236987034</v>
      </c>
      <c r="JF552" s="488">
        <v>7651.1901877353357</v>
      </c>
      <c r="JG552" s="488">
        <v>8633.5429120521367</v>
      </c>
      <c r="JH552" s="488">
        <v>6769.1731888094346</v>
      </c>
      <c r="JI552" s="488">
        <v>8727.4886244134213</v>
      </c>
      <c r="JJ552" s="488">
        <v>10261.368882658709</v>
      </c>
      <c r="JK552" s="488">
        <v>10606.278483645186</v>
      </c>
      <c r="JL552" s="488">
        <v>10062.76050194436</v>
      </c>
      <c r="JM552" s="488">
        <v>9891.351317859042</v>
      </c>
      <c r="JN552" s="488">
        <v>8581.8522870160996</v>
      </c>
      <c r="JO552" s="488">
        <v>8964.6701107664667</v>
      </c>
      <c r="JP552" s="488">
        <v>10317.239337059889</v>
      </c>
      <c r="JQ552" s="488">
        <v>8041.3135471806308</v>
      </c>
      <c r="JR552" s="488">
        <v>7890.966184042124</v>
      </c>
      <c r="JS552" s="488">
        <v>8687.3940469263089</v>
      </c>
      <c r="JT552" s="488">
        <v>9032.3154243988283</v>
      </c>
      <c r="JU552" s="488">
        <v>7987.8578558441786</v>
      </c>
      <c r="JV552" s="488">
        <v>9201.1107817991287</v>
      </c>
      <c r="JW552" s="488">
        <v>6031.2945949923251</v>
      </c>
      <c r="JX552" s="488">
        <v>5507.0987165619445</v>
      </c>
      <c r="JY552" s="488">
        <v>6154.3592474700808</v>
      </c>
      <c r="JZ552" s="488">
        <v>6071.5616257431357</v>
      </c>
      <c r="KA552" s="488">
        <v>6248.5634852320691</v>
      </c>
      <c r="KB552" s="488">
        <v>5236.5599102793458</v>
      </c>
      <c r="KC552" s="488">
        <v>5184.5346003075474</v>
      </c>
      <c r="KD552" s="488">
        <v>3893.8410179801094</v>
      </c>
      <c r="KE552" s="488">
        <v>4823.0967058203332</v>
      </c>
      <c r="KF552" s="488">
        <v>5861.2888108435891</v>
      </c>
      <c r="KG552" s="488">
        <v>6708.7632495056296</v>
      </c>
      <c r="KH552" s="488">
        <v>6551.9758555091939</v>
      </c>
      <c r="KI552" s="488">
        <v>7240.3682436328236</v>
      </c>
      <c r="KJ552" s="488">
        <v>6025.7875040860781</v>
      </c>
      <c r="KK552" s="488">
        <v>7396.3121217170165</v>
      </c>
      <c r="KL552" s="488">
        <v>7352.5389617677574</v>
      </c>
      <c r="KM552" s="488">
        <v>7567.8235780103914</v>
      </c>
      <c r="KO552" s="147"/>
      <c r="KQ552" s="632">
        <v>842</v>
      </c>
      <c r="KR552" s="26">
        <v>1636</v>
      </c>
      <c r="KS552" s="26">
        <v>1636</v>
      </c>
      <c r="KT552" s="26">
        <v>1531.2742676445289</v>
      </c>
      <c r="KU552" s="26">
        <v>1339.6444297242654</v>
      </c>
      <c r="KV552" s="26">
        <v>1230.9081333473948</v>
      </c>
      <c r="KW552" s="26">
        <v>1458.8701974082749</v>
      </c>
      <c r="KX552" s="26">
        <v>1214.0626670280517</v>
      </c>
      <c r="KY552" s="26">
        <v>1073.7782817965644</v>
      </c>
      <c r="KZ552" s="26">
        <v>1091.8705411047288</v>
      </c>
      <c r="LA552" s="26">
        <v>1435.6659459583291</v>
      </c>
      <c r="LB552" s="26">
        <v>1680.3771388862392</v>
      </c>
      <c r="LC552" s="26">
        <v>1633.8064060642323</v>
      </c>
      <c r="LD552" s="26">
        <v>1739.3184745816834</v>
      </c>
      <c r="LE552" s="26">
        <v>1981.1090901059279</v>
      </c>
      <c r="LF552" s="26">
        <v>1761.4678302145974</v>
      </c>
      <c r="LG552" s="26">
        <v>2038.2510404219838</v>
      </c>
      <c r="LH552" s="26">
        <v>2224.2909082536648</v>
      </c>
      <c r="LI552" s="26">
        <v>2501.7193629959515</v>
      </c>
      <c r="LJ552" s="26">
        <v>1894.407872483167</v>
      </c>
      <c r="LK552" s="26">
        <v>1877.0607915360604</v>
      </c>
      <c r="LL552" s="26">
        <v>2276.1582740812619</v>
      </c>
      <c r="LM552" s="26">
        <v>2418.384578370446</v>
      </c>
      <c r="LN552" s="26">
        <v>2337.3499601632693</v>
      </c>
      <c r="LO552" s="26">
        <v>2203.3845988450707</v>
      </c>
      <c r="LP552" s="26">
        <v>2263.6665888466641</v>
      </c>
      <c r="LQ552" s="26">
        <v>2458.8758519798539</v>
      </c>
      <c r="LR552" s="26">
        <v>2220.7076868533372</v>
      </c>
      <c r="LS552" s="26">
        <v>2440.0304041869917</v>
      </c>
      <c r="LT552" s="26">
        <v>1993.4023845333045</v>
      </c>
      <c r="LU552" s="26">
        <v>1964.1439188346224</v>
      </c>
      <c r="LV552" s="26">
        <v>1778.2812598382511</v>
      </c>
      <c r="LW552" s="26">
        <v>1906.542300467017</v>
      </c>
      <c r="LX552" s="26">
        <v>2189.915552831224</v>
      </c>
      <c r="LY552" s="26">
        <v>1815.636234325746</v>
      </c>
      <c r="LZ552" s="26">
        <v>1449.1770395022343</v>
      </c>
      <c r="MA552" s="26">
        <v>1491.7491144875603</v>
      </c>
      <c r="MB552" s="26">
        <v>1657.5547326383128</v>
      </c>
      <c r="MC552" s="26">
        <v>1776.5672510861282</v>
      </c>
      <c r="MD552" s="26">
        <v>1603.0836704174687</v>
      </c>
      <c r="ME552" s="26">
        <v>1947.3989432194908</v>
      </c>
      <c r="MF552" s="26">
        <v>1984.9139431126014</v>
      </c>
      <c r="MG552" s="26">
        <v>2053.1848555218635</v>
      </c>
      <c r="MH552" s="26">
        <v>2197.6640488044695</v>
      </c>
      <c r="MI552" s="26">
        <v>1288.687021706339</v>
      </c>
      <c r="MJ552" s="26">
        <v>1421.5168962861949</v>
      </c>
      <c r="MK552" s="26">
        <v>1236.71453137049</v>
      </c>
      <c r="ML552" s="26">
        <v>1083.0739745247547</v>
      </c>
      <c r="MM552" s="26">
        <v>820.95634907641545</v>
      </c>
      <c r="MN552" s="26">
        <v>1014.3554767486521</v>
      </c>
      <c r="MO552" s="26">
        <v>892.63849234518125</v>
      </c>
      <c r="MP552" s="26">
        <v>881.48876198676692</v>
      </c>
      <c r="MQ552"/>
      <c r="MR552"/>
      <c r="MS552" s="490"/>
      <c r="MT552" s="311"/>
      <c r="MU552" s="632">
        <v>543</v>
      </c>
      <c r="MV552" s="26">
        <v>365</v>
      </c>
      <c r="MW552" s="26">
        <v>348</v>
      </c>
      <c r="MX552" s="1048">
        <v>462.91123231943823</v>
      </c>
      <c r="MY552" s="1048">
        <v>445.09899967272179</v>
      </c>
      <c r="MZ552" s="1048">
        <v>341.65138234157723</v>
      </c>
      <c r="NA552" s="1048">
        <v>406.92677533625994</v>
      </c>
      <c r="NB552" s="1048">
        <v>286.59613454356582</v>
      </c>
      <c r="NC552" s="1048">
        <v>383.35271129470345</v>
      </c>
      <c r="ND552" s="1048">
        <v>339.77994671658325</v>
      </c>
      <c r="NE552" s="1048">
        <v>442.79992699545522</v>
      </c>
      <c r="NF552" s="1048">
        <v>525.45687398606663</v>
      </c>
      <c r="NG552" s="1048">
        <v>329.27292988584958</v>
      </c>
      <c r="NH552" s="1048">
        <v>398.23326876230283</v>
      </c>
      <c r="NI552" s="1048">
        <v>357.7131691738802</v>
      </c>
      <c r="NJ552" s="1048">
        <v>510.53939255437814</v>
      </c>
      <c r="NK552" s="1048">
        <v>501.30666475861358</v>
      </c>
      <c r="NL552" s="1048">
        <v>526.38177523087472</v>
      </c>
      <c r="NM552" s="1048">
        <v>436.74813114262275</v>
      </c>
      <c r="NN552" s="1048">
        <v>340.29655952135056</v>
      </c>
      <c r="NO552" s="1048">
        <v>329.48931560842487</v>
      </c>
      <c r="NP552" s="1048">
        <v>312.53755025562259</v>
      </c>
      <c r="NQ552" s="1048">
        <v>411.7300520357511</v>
      </c>
      <c r="NR552" s="1048">
        <v>348.57306189563252</v>
      </c>
      <c r="NS552" s="1048">
        <v>355.46086582864262</v>
      </c>
      <c r="NT552" s="1048">
        <v>389.43639578330823</v>
      </c>
      <c r="NU552" s="1048">
        <v>347.6727451975039</v>
      </c>
      <c r="NV552" s="1048">
        <v>337.9079488395613</v>
      </c>
      <c r="NW552" s="1048">
        <v>324.91259667667583</v>
      </c>
      <c r="NX552" s="1048">
        <v>292.73319082685759</v>
      </c>
      <c r="NY552" s="1048">
        <v>247.16255660829154</v>
      </c>
      <c r="NZ552" s="1048">
        <v>199.38638171099373</v>
      </c>
      <c r="OA552" s="1048">
        <v>211.94771601452132</v>
      </c>
      <c r="OB552" s="1048">
        <v>316.43373741049362</v>
      </c>
      <c r="OC552" s="1048">
        <v>368.48210831469328</v>
      </c>
      <c r="OD552" s="1048">
        <v>445.3781351918829</v>
      </c>
      <c r="OE552" s="1048">
        <v>323.9931322723599</v>
      </c>
      <c r="OF552" s="1048">
        <v>215.83034423635036</v>
      </c>
      <c r="OG552" s="1048">
        <v>321.28789079743871</v>
      </c>
      <c r="OH552" s="1048">
        <v>375.021782520209</v>
      </c>
      <c r="OI552" s="1048">
        <v>395.25498399722551</v>
      </c>
      <c r="OJ552" s="1048">
        <v>305.66915167202308</v>
      </c>
      <c r="OK552" s="1048">
        <v>359.48825875243477</v>
      </c>
      <c r="OL552" s="1048">
        <v>415.26377110858942</v>
      </c>
      <c r="OM552" s="1048">
        <v>368.17588975664455</v>
      </c>
      <c r="ON552" s="1048">
        <v>328.42490811911176</v>
      </c>
      <c r="OO552" s="1048">
        <v>272.52538677860338</v>
      </c>
      <c r="OP552" s="1048">
        <v>229.35637579339357</v>
      </c>
      <c r="OQ552" s="1048">
        <v>223.35764224020943</v>
      </c>
      <c r="OR552" s="1048">
        <v>312.09286330168356</v>
      </c>
      <c r="OS552" s="1048">
        <v>324.35184034334287</v>
      </c>
      <c r="OT552" s="1048">
        <v>344.57695181760886</v>
      </c>
      <c r="OU552" s="311"/>
      <c r="OV552" s="490"/>
      <c r="OW552" s="311"/>
      <c r="OX552" s="632">
        <v>842</v>
      </c>
      <c r="OY552">
        <v>11831</v>
      </c>
      <c r="OZ552">
        <v>9594</v>
      </c>
      <c r="PA552">
        <v>10144</v>
      </c>
      <c r="PB552">
        <v>12215.257230299143</v>
      </c>
      <c r="PC552">
        <v>9317.7605474815955</v>
      </c>
      <c r="PD552">
        <v>5658.8175588959793</v>
      </c>
      <c r="PE552">
        <v>5007.0776321033518</v>
      </c>
      <c r="PF552">
        <v>6766.4874612177828</v>
      </c>
      <c r="PG552">
        <v>6278.081788900945</v>
      </c>
      <c r="PH552">
        <v>6715.4851994384308</v>
      </c>
      <c r="PI552">
        <v>8181.3644996969115</v>
      </c>
      <c r="PJ552">
        <v>7310.3680871988181</v>
      </c>
      <c r="PK552">
        <v>7752.1784991875993</v>
      </c>
      <c r="PL552">
        <v>11327.631196715391</v>
      </c>
      <c r="PM552">
        <v>13330.145346151503</v>
      </c>
      <c r="PN552">
        <v>14378.486231446976</v>
      </c>
      <c r="PO552">
        <v>10796.278538595743</v>
      </c>
      <c r="PP552">
        <v>16692.808770983691</v>
      </c>
      <c r="PQ552">
        <v>18402.807350250525</v>
      </c>
      <c r="PR552">
        <v>17190.958256841521</v>
      </c>
      <c r="PS552">
        <v>19146.685436827367</v>
      </c>
      <c r="PT552">
        <v>18717.335816216226</v>
      </c>
      <c r="PU552">
        <v>19228.967861726484</v>
      </c>
      <c r="PV552">
        <v>18779.635070690201</v>
      </c>
      <c r="PW552">
        <v>17447.641455592842</v>
      </c>
      <c r="PX552">
        <v>15112.365156562852</v>
      </c>
      <c r="PY552">
        <v>16684.87058689988</v>
      </c>
      <c r="PZ552">
        <v>19023.570711612927</v>
      </c>
      <c r="QA552">
        <v>15554.148002283382</v>
      </c>
      <c r="QB552">
        <v>15793.681013630754</v>
      </c>
      <c r="QC552">
        <v>22438.630985330405</v>
      </c>
      <c r="QD552">
        <v>23157.789903369114</v>
      </c>
      <c r="QE552">
        <v>23263.961974574257</v>
      </c>
      <c r="QF552">
        <v>25748.791653704553</v>
      </c>
      <c r="QG552">
        <v>26655.744822096567</v>
      </c>
      <c r="QH552">
        <v>20534.729777138218</v>
      </c>
      <c r="QI552">
        <v>18515.394410440491</v>
      </c>
      <c r="QJ552">
        <v>22255.774699064576</v>
      </c>
      <c r="QK552">
        <v>24160.679995002225</v>
      </c>
      <c r="QL552">
        <v>26714.84600089374</v>
      </c>
      <c r="QM552">
        <v>25321.178918629375</v>
      </c>
      <c r="QN552">
        <v>24366.129029808537</v>
      </c>
      <c r="QO552">
        <v>21091.566213998602</v>
      </c>
      <c r="QP552">
        <v>19454.547411087049</v>
      </c>
      <c r="QQ552">
        <v>18294.73634413529</v>
      </c>
      <c r="QR552">
        <v>17620.190467891309</v>
      </c>
      <c r="QS552">
        <v>21536.395487906801</v>
      </c>
      <c r="QT552">
        <v>22473.086145999558</v>
      </c>
      <c r="QU552">
        <v>24735.856790892238</v>
      </c>
      <c r="QV552">
        <v>23009.865901209683</v>
      </c>
      <c r="QW552">
        <v>23838.281812463356</v>
      </c>
      <c r="QY552" s="147"/>
      <c r="RA552" s="632">
        <v>842</v>
      </c>
      <c r="RB552">
        <v>29568</v>
      </c>
      <c r="RC552">
        <v>26180.000000000004</v>
      </c>
      <c r="RD552">
        <v>58520.000000000007</v>
      </c>
      <c r="RE552">
        <v>44066.325707026321</v>
      </c>
      <c r="RF552">
        <v>45027.22824528451</v>
      </c>
      <c r="RG552">
        <v>44438.222148241031</v>
      </c>
      <c r="RH552">
        <v>53034.227228917283</v>
      </c>
      <c r="RI552">
        <v>51088.482584428479</v>
      </c>
      <c r="RJ552">
        <v>61365.13347010444</v>
      </c>
      <c r="RK552">
        <v>52299.274037199459</v>
      </c>
      <c r="RL552">
        <v>43042.736297371302</v>
      </c>
      <c r="RM552">
        <v>52371.233580528511</v>
      </c>
      <c r="RN552">
        <v>46581.341575577942</v>
      </c>
      <c r="RO552">
        <v>50436.144598178995</v>
      </c>
      <c r="RP552">
        <v>50465.302156746693</v>
      </c>
      <c r="RQ552">
        <v>51822.836408898729</v>
      </c>
      <c r="RR552">
        <v>47547.04889126007</v>
      </c>
      <c r="RS552">
        <v>41529.155411004213</v>
      </c>
      <c r="RT552">
        <v>45319.002845698567</v>
      </c>
      <c r="RU552">
        <v>42367.068702698132</v>
      </c>
      <c r="RV552">
        <v>33410.739219228242</v>
      </c>
      <c r="RW552">
        <v>31706.53700149549</v>
      </c>
      <c r="RX552">
        <v>37980.196411999379</v>
      </c>
      <c r="RY552">
        <v>38752.682008887961</v>
      </c>
      <c r="RZ552">
        <v>38766.492713067237</v>
      </c>
      <c r="SA552">
        <v>47052.380432674137</v>
      </c>
      <c r="SB552">
        <v>58583.329625875223</v>
      </c>
      <c r="SC552">
        <v>67628.233453689434</v>
      </c>
      <c r="SD552">
        <v>71462.486925094941</v>
      </c>
      <c r="SE552">
        <v>67575.313735287738</v>
      </c>
      <c r="SF552">
        <v>71668.761657324678</v>
      </c>
      <c r="SG552">
        <v>69334.703949523755</v>
      </c>
      <c r="SH552">
        <v>73109.804147312389</v>
      </c>
      <c r="SI552">
        <v>66997.451872157835</v>
      </c>
      <c r="SJ552">
        <v>65669.137999517552</v>
      </c>
      <c r="SK552">
        <v>69440.936820475355</v>
      </c>
      <c r="SL552">
        <v>60372.981978872536</v>
      </c>
      <c r="SM552">
        <v>70789.40044999696</v>
      </c>
      <c r="SN552">
        <v>66721.264524352213</v>
      </c>
      <c r="SO552">
        <v>68976.849931862482</v>
      </c>
      <c r="SP552">
        <v>68543.031538764073</v>
      </c>
      <c r="SQ552">
        <v>68666.915993762712</v>
      </c>
      <c r="SR552">
        <v>72524.765492906037</v>
      </c>
      <c r="SS552">
        <v>78708.791401734765</v>
      </c>
      <c r="ST552">
        <v>87666.051234036335</v>
      </c>
      <c r="SU552">
        <v>87810.379040518659</v>
      </c>
      <c r="SV552">
        <v>90160.727406312071</v>
      </c>
      <c r="SW552">
        <v>78819.099636087703</v>
      </c>
      <c r="SX552">
        <v>76237.743951255281</v>
      </c>
      <c r="SY552">
        <v>97651.1055143501</v>
      </c>
      <c r="SZ552">
        <v>95433.908444452973</v>
      </c>
      <c r="TB552" s="147"/>
      <c r="TD552" s="632">
        <v>842</v>
      </c>
      <c r="TE552">
        <v>5636</v>
      </c>
      <c r="TF552">
        <v>4947.8</v>
      </c>
      <c r="TG552">
        <v>6270</v>
      </c>
      <c r="TH552">
        <v>5451.3411523217965</v>
      </c>
      <c r="TI552">
        <v>5996.9422374158949</v>
      </c>
      <c r="TJ552">
        <v>6606.1149193154915</v>
      </c>
      <c r="TK552">
        <v>6668.4800817723144</v>
      </c>
      <c r="TL552">
        <v>7174.3290012285806</v>
      </c>
      <c r="TM552">
        <v>6693.2235933548445</v>
      </c>
      <c r="TN552">
        <v>7503.4356774545122</v>
      </c>
      <c r="TO552">
        <v>7869.9061725480924</v>
      </c>
      <c r="TP552">
        <v>8664.8996660049452</v>
      </c>
      <c r="TQ552">
        <v>8763.9146829074052</v>
      </c>
      <c r="TR552">
        <v>8814.1782340813297</v>
      </c>
      <c r="TS552">
        <v>8695.1298633827209</v>
      </c>
      <c r="TT552">
        <v>8554.0619372975452</v>
      </c>
      <c r="TU552">
        <v>8123.6747699630923</v>
      </c>
      <c r="TV552">
        <v>6586.4452160917208</v>
      </c>
      <c r="TW552">
        <v>6821.6855657470705</v>
      </c>
      <c r="TX552">
        <v>5540.8351078770665</v>
      </c>
      <c r="TY552">
        <v>8363.3645837958738</v>
      </c>
      <c r="TZ552">
        <v>8328.2562287618402</v>
      </c>
      <c r="UA552">
        <v>8526.7599768460568</v>
      </c>
      <c r="UB552">
        <v>7623.8081168455174</v>
      </c>
      <c r="UC552">
        <v>7481.8954193817544</v>
      </c>
      <c r="UD552">
        <v>7019.8961367975844</v>
      </c>
      <c r="UE552">
        <v>7641.5687426650693</v>
      </c>
      <c r="UF552">
        <v>8859.885291233406</v>
      </c>
      <c r="UG552">
        <v>7902.6183455206792</v>
      </c>
      <c r="UH552">
        <v>7011.5587980880728</v>
      </c>
      <c r="UI552">
        <v>6041.5041684443286</v>
      </c>
      <c r="UJ552">
        <v>6079.3342574120788</v>
      </c>
      <c r="UK552">
        <v>6285.8829438532021</v>
      </c>
      <c r="UL552">
        <v>5552.0595665286464</v>
      </c>
      <c r="UM552">
        <v>4594.8419128921123</v>
      </c>
      <c r="UN552">
        <v>3930.6244879667092</v>
      </c>
      <c r="UO552">
        <v>3920.0306796600362</v>
      </c>
      <c r="UP552">
        <v>5582.7309181001001</v>
      </c>
      <c r="UQ552">
        <v>6318.156506514606</v>
      </c>
      <c r="UR552">
        <v>6762.4604551456232</v>
      </c>
      <c r="US552">
        <v>7691.7181061302672</v>
      </c>
      <c r="UT552">
        <v>7319.1595994850341</v>
      </c>
      <c r="UU552">
        <v>8025.6323676245911</v>
      </c>
      <c r="UV552">
        <v>8131.9720452713709</v>
      </c>
      <c r="UW552">
        <v>8258.436038101856</v>
      </c>
      <c r="UX552">
        <v>10872.527453612707</v>
      </c>
      <c r="UY552">
        <v>10543.109673781253</v>
      </c>
      <c r="UZ552">
        <v>9309.0646953587384</v>
      </c>
      <c r="VA552">
        <v>9626.1593558024051</v>
      </c>
      <c r="VB552">
        <v>10598.932244019352</v>
      </c>
      <c r="VC552">
        <v>10087.587397759089</v>
      </c>
      <c r="VE552" s="147"/>
      <c r="VJ552" s="632">
        <v>842</v>
      </c>
      <c r="VK552" s="486">
        <f t="shared" si="599"/>
        <v>739.55899999999986</v>
      </c>
      <c r="VL552" s="486">
        <f t="shared" si="600"/>
        <v>696.1318</v>
      </c>
      <c r="VM552" s="486">
        <f t="shared" si="601"/>
        <v>758.19151989969737</v>
      </c>
      <c r="VN552" s="486">
        <f t="shared" si="602"/>
        <v>745.81216728554375</v>
      </c>
      <c r="VO552" s="486">
        <f t="shared" si="603"/>
        <v>755.00769652155213</v>
      </c>
      <c r="VP552" s="486">
        <f t="shared" si="604"/>
        <v>754.49583946657947</v>
      </c>
      <c r="VQ552" s="486">
        <f t="shared" si="605"/>
        <v>805.59720567264139</v>
      </c>
      <c r="VR552" s="486">
        <f t="shared" si="606"/>
        <v>887.10683890891903</v>
      </c>
      <c r="VS552" s="486">
        <f t="shared" si="607"/>
        <v>826.31156057794419</v>
      </c>
      <c r="VT552" s="486">
        <f t="shared" si="608"/>
        <v>899.75198658818056</v>
      </c>
      <c r="VU552" s="486">
        <f t="shared" si="609"/>
        <v>938.19194995444741</v>
      </c>
      <c r="VV552" s="486">
        <f t="shared" si="610"/>
        <v>967.4824092660117</v>
      </c>
      <c r="VW552" s="486">
        <f t="shared" si="611"/>
        <v>943.66193595251809</v>
      </c>
      <c r="VX552" s="486">
        <f t="shared" si="612"/>
        <v>923.63938328845938</v>
      </c>
      <c r="VY552" s="486">
        <f t="shared" si="613"/>
        <v>993.93345952345646</v>
      </c>
      <c r="VZ552" s="486">
        <f t="shared" si="614"/>
        <v>1025.8610181304418</v>
      </c>
      <c r="WA552" s="486">
        <f t="shared" si="615"/>
        <v>1049.316903043708</v>
      </c>
      <c r="WB552" s="486">
        <f t="shared" si="616"/>
        <v>1105.941736900558</v>
      </c>
      <c r="WC552" s="486">
        <f t="shared" si="617"/>
        <v>1104.7167157556578</v>
      </c>
      <c r="WD552" s="486">
        <f t="shared" si="618"/>
        <v>946.00769878213714</v>
      </c>
      <c r="WE552" s="486">
        <f t="shared" si="619"/>
        <v>1119.4036637104464</v>
      </c>
      <c r="WF552" s="486">
        <f t="shared" si="620"/>
        <v>1173.9589823050667</v>
      </c>
      <c r="WG552" s="486">
        <f t="shared" si="621"/>
        <v>1164.0733503702099</v>
      </c>
      <c r="WH552" s="486">
        <f t="shared" si="622"/>
        <v>1001.133409254589</v>
      </c>
      <c r="WI552" s="486">
        <f t="shared" si="623"/>
        <v>941.951376095299</v>
      </c>
      <c r="WJ552" s="486">
        <f t="shared" si="624"/>
        <v>931.47513301128731</v>
      </c>
      <c r="WK552" s="486">
        <f t="shared" si="625"/>
        <v>899.51991004097033</v>
      </c>
      <c r="WL552" s="486">
        <f t="shared" si="626"/>
        <v>929.46995638174451</v>
      </c>
      <c r="WM552" s="486">
        <f t="shared" si="627"/>
        <v>985.24365767592928</v>
      </c>
      <c r="WN552" s="486">
        <f t="shared" si="628"/>
        <v>1037.2882331955202</v>
      </c>
      <c r="WO552" s="486">
        <f t="shared" si="629"/>
        <v>1046.1926778369523</v>
      </c>
      <c r="WP552" s="486">
        <f t="shared" si="630"/>
        <v>991.14429340725019</v>
      </c>
      <c r="WQ552" s="486">
        <f t="shared" si="631"/>
        <v>929.66797282809603</v>
      </c>
      <c r="WR552" s="486">
        <f t="shared" si="632"/>
        <v>910.0107124013648</v>
      </c>
      <c r="WS552" s="486">
        <f t="shared" si="633"/>
        <v>868.61968629211151</v>
      </c>
      <c r="WT552" s="486">
        <f t="shared" si="634"/>
        <v>782.22626052868702</v>
      </c>
      <c r="WU552" s="486">
        <f t="shared" si="635"/>
        <v>765.66137994018709</v>
      </c>
      <c r="WV552" s="486">
        <f t="shared" si="636"/>
        <v>919.35368882517423</v>
      </c>
      <c r="WW552" s="486">
        <f t="shared" si="637"/>
        <v>979.63870687391272</v>
      </c>
      <c r="WX552" s="486">
        <f t="shared" si="638"/>
        <v>1003.4897865646158</v>
      </c>
      <c r="WY552" s="486">
        <f t="shared" si="639"/>
        <v>895.47724769889578</v>
      </c>
      <c r="WZ552" s="486">
        <f t="shared" si="640"/>
        <v>951.34976133118016</v>
      </c>
      <c r="XA552" s="486">
        <f t="shared" si="641"/>
        <v>898.1528846159099</v>
      </c>
      <c r="XB552" s="486">
        <f t="shared" si="642"/>
        <v>977.74302805268815</v>
      </c>
      <c r="XC552" s="486">
        <f t="shared" si="643"/>
        <v>952.27456150775231</v>
      </c>
      <c r="XD552" s="486">
        <f t="shared" si="644"/>
        <v>737.77305656693795</v>
      </c>
      <c r="XE552" s="486">
        <f t="shared" si="645"/>
        <v>752.1156512310348</v>
      </c>
      <c r="XF552" s="486">
        <f t="shared" si="646"/>
        <v>780.98215578911822</v>
      </c>
      <c r="XG552" s="486">
        <f t="shared" si="647"/>
        <v>723.43201019067897</v>
      </c>
      <c r="XH552" s="486">
        <f t="shared" si="648"/>
        <v>861.63345156196317</v>
      </c>
      <c r="XI552" s="486">
        <f t="shared" si="649"/>
        <v>837.71785296601024</v>
      </c>
      <c r="XJ552" s="118">
        <f t="shared" si="650"/>
        <v>914.01751616803995</v>
      </c>
      <c r="XK552" s="1008">
        <f t="shared" si="651"/>
        <v>884</v>
      </c>
    </row>
    <row r="553" spans="25:635" x14ac:dyDescent="0.45">
      <c r="Y553" s="147"/>
      <c r="AA553" s="632">
        <v>544</v>
      </c>
      <c r="AB553" s="26">
        <v>1636</v>
      </c>
      <c r="AC553" s="26">
        <v>1636</v>
      </c>
      <c r="AD553" s="26">
        <v>1638.9084192968542</v>
      </c>
      <c r="AE553" s="26">
        <v>1284.511852770001</v>
      </c>
      <c r="AF553" s="26">
        <v>1871.9686150699908</v>
      </c>
      <c r="AG553" s="26">
        <v>1767.6611610838586</v>
      </c>
      <c r="AH553" s="26">
        <v>1705.65944190855</v>
      </c>
      <c r="AI553" s="26">
        <v>1956.8681790734065</v>
      </c>
      <c r="AJ553" s="26">
        <v>2126.6169353330097</v>
      </c>
      <c r="AK553" s="26">
        <v>2221.6503501418688</v>
      </c>
      <c r="AL553" s="26">
        <v>1756.5392844724402</v>
      </c>
      <c r="AM553" s="26">
        <v>1373.207796210969</v>
      </c>
      <c r="AN553" s="26">
        <v>1327.4579345325442</v>
      </c>
      <c r="AO553" s="26">
        <v>1562.3275270125118</v>
      </c>
      <c r="AP553" s="26">
        <v>1986.8820003635749</v>
      </c>
      <c r="AQ553" s="26">
        <v>1669.6201168978973</v>
      </c>
      <c r="AR553" s="26">
        <v>1569.1884054249942</v>
      </c>
      <c r="AS553" s="26">
        <v>1683.6687192580259</v>
      </c>
      <c r="AT553" s="26">
        <v>1821.3261512095946</v>
      </c>
      <c r="AU553" s="26">
        <v>2024.6857854023947</v>
      </c>
      <c r="AV553" s="26">
        <v>2090.7451627278201</v>
      </c>
      <c r="AW553" s="26">
        <v>2010.0538817863587</v>
      </c>
      <c r="AX553" s="26">
        <v>2027.4941846933546</v>
      </c>
      <c r="AY553" s="26">
        <v>2040.0913566780982</v>
      </c>
      <c r="AZ553" s="26">
        <v>2064.699662033388</v>
      </c>
      <c r="BA553" s="26">
        <v>2114.4305963344691</v>
      </c>
      <c r="BB553" s="26">
        <v>2069.1377647005252</v>
      </c>
      <c r="BC553" s="26">
        <v>1433.0291094695849</v>
      </c>
      <c r="BD553" s="26">
        <v>1080.1020523964994</v>
      </c>
      <c r="BE553" s="26">
        <v>1020.5180075648199</v>
      </c>
      <c r="BF553" s="26">
        <v>1351.2765556998643</v>
      </c>
      <c r="BG553" s="26">
        <v>1347.9496356787376</v>
      </c>
      <c r="BH553" s="26">
        <v>1796.8628100073875</v>
      </c>
      <c r="BI553" s="26">
        <v>1635.5260582459612</v>
      </c>
      <c r="BJ553" s="26">
        <v>1514.9471866669116</v>
      </c>
      <c r="BK553" s="26">
        <v>1689.6364094011801</v>
      </c>
      <c r="BL553" s="26">
        <v>1611.8748172251144</v>
      </c>
      <c r="BM553" s="26">
        <v>1680.7915153913698</v>
      </c>
      <c r="BN553" s="26">
        <v>1741.9603033156218</v>
      </c>
      <c r="BO553" s="26">
        <v>1726.9675206190802</v>
      </c>
      <c r="BP553" s="26">
        <v>1404.5515415347425</v>
      </c>
      <c r="BQ553" s="26">
        <v>1319.835315534782</v>
      </c>
      <c r="BR553" s="26">
        <v>1333.8873666506506</v>
      </c>
      <c r="BS553" s="26">
        <v>1367.1898786329671</v>
      </c>
      <c r="BT553" s="26">
        <v>1390.4652681148143</v>
      </c>
      <c r="BU553" s="26">
        <v>892.65150098296181</v>
      </c>
      <c r="BV553" s="26">
        <v>755.61755270456433</v>
      </c>
      <c r="BW553" s="26">
        <v>837.80740723995928</v>
      </c>
      <c r="BX553" s="26">
        <v>1192.7516117170715</v>
      </c>
      <c r="BY553" s="26">
        <v>1403.9428939844931</v>
      </c>
      <c r="BZ553" s="26">
        <v>1392.3676931054206</v>
      </c>
      <c r="CA553" s="16"/>
      <c r="CB553" s="147"/>
      <c r="CC553" s="16"/>
      <c r="CD553" s="632">
        <v>544</v>
      </c>
      <c r="CE553" s="26">
        <v>365</v>
      </c>
      <c r="CF553" s="26">
        <v>348</v>
      </c>
      <c r="CG553" s="1048">
        <v>320.42524468698872</v>
      </c>
      <c r="CH553" s="1048">
        <v>375.9132754489346</v>
      </c>
      <c r="CI553" s="1048">
        <v>443.18353138971815</v>
      </c>
      <c r="CJ553" s="1048">
        <v>369.73395330783694</v>
      </c>
      <c r="CK553" s="1048">
        <v>390.43751018337753</v>
      </c>
      <c r="CL553" s="1048">
        <v>476.6325948470319</v>
      </c>
      <c r="CM553" s="1048">
        <v>680.35416626001143</v>
      </c>
      <c r="CN553" s="1048">
        <v>574.13958159047218</v>
      </c>
      <c r="CO553" s="1048">
        <v>534.99535118165556</v>
      </c>
      <c r="CP553" s="1048">
        <v>504.65519233734398</v>
      </c>
      <c r="CQ553" s="1048">
        <v>413.48973806762194</v>
      </c>
      <c r="CR553" s="1048">
        <v>356.99061797555623</v>
      </c>
      <c r="CS553" s="1048">
        <v>421.42446930713697</v>
      </c>
      <c r="CT553" s="1048">
        <v>326.78699110285714</v>
      </c>
      <c r="CU553" s="1048">
        <v>385.47070875407883</v>
      </c>
      <c r="CV553" s="1048">
        <v>399.01962507012593</v>
      </c>
      <c r="CW553" s="1048">
        <v>348.82603604055026</v>
      </c>
      <c r="CX553" s="1048">
        <v>312.02045787304968</v>
      </c>
      <c r="CY553" s="1048">
        <v>285.22864489228652</v>
      </c>
      <c r="CZ553" s="1048">
        <v>255.00402393969</v>
      </c>
      <c r="DA553" s="1048">
        <v>280.02875479950467</v>
      </c>
      <c r="DB553" s="1048">
        <v>341.07496156144407</v>
      </c>
      <c r="DC553" s="1048">
        <v>407.23926097980234</v>
      </c>
      <c r="DD553" s="1048">
        <v>387.69012267036004</v>
      </c>
      <c r="DE553" s="1048">
        <v>495.23768191842203</v>
      </c>
      <c r="DF553" s="1048">
        <v>501.60854894680756</v>
      </c>
      <c r="DG553" s="1048">
        <v>544.2308093205952</v>
      </c>
      <c r="DH553" s="1048">
        <v>482.73679676494845</v>
      </c>
      <c r="DI553" s="1048">
        <v>468.8711562863482</v>
      </c>
      <c r="DJ553" s="1048">
        <v>384.69425604967989</v>
      </c>
      <c r="DK553" s="1048">
        <v>418.54493709737608</v>
      </c>
      <c r="DL553" s="1048">
        <v>438.07125084071322</v>
      </c>
      <c r="DM553" s="1048">
        <v>567.89954632221725</v>
      </c>
      <c r="DN553" s="1048">
        <v>605.493920633117</v>
      </c>
      <c r="DO553" s="1048">
        <v>650.39177317158578</v>
      </c>
      <c r="DP553" s="1048">
        <v>626.16562555274152</v>
      </c>
      <c r="DQ553" s="1048">
        <v>565.85369259458764</v>
      </c>
      <c r="DR553" s="1048">
        <v>474.25083117925169</v>
      </c>
      <c r="DS553" s="1048">
        <v>475.69930013713162</v>
      </c>
      <c r="DT553" s="1048">
        <v>557.29199252640433</v>
      </c>
      <c r="DU553" s="1048">
        <v>587.43175593562216</v>
      </c>
      <c r="DV553" s="1048">
        <v>569.01440733106313</v>
      </c>
      <c r="DW553" s="1048">
        <v>690.83897303950562</v>
      </c>
      <c r="DX553" s="1048">
        <v>686.27871139986723</v>
      </c>
      <c r="DY553" s="1048">
        <v>609.16653623160505</v>
      </c>
      <c r="DZ553" s="1048">
        <v>561.24707271894169</v>
      </c>
      <c r="EA553" s="1048">
        <v>567.97885894764727</v>
      </c>
      <c r="EB553" s="1048">
        <v>448.35957637917841</v>
      </c>
      <c r="EC553" s="1048">
        <v>451.11756287119232</v>
      </c>
      <c r="ED553" s="16"/>
      <c r="EE553" s="16"/>
      <c r="EF553" s="147"/>
      <c r="EG553" s="16"/>
      <c r="EH553" s="632">
        <v>544</v>
      </c>
      <c r="EI553" s="488">
        <v>11831</v>
      </c>
      <c r="EJ553" s="488">
        <v>9594</v>
      </c>
      <c r="EK553" s="488">
        <v>10144</v>
      </c>
      <c r="EL553" s="488">
        <v>8936.2514269233143</v>
      </c>
      <c r="EM553" s="488">
        <v>11717.681728797126</v>
      </c>
      <c r="EN553" s="488">
        <v>11105.545645992477</v>
      </c>
      <c r="EO553" s="488">
        <v>11064.157436509247</v>
      </c>
      <c r="EP553" s="488">
        <v>12083.531939553612</v>
      </c>
      <c r="EQ553" s="488">
        <v>14498.014172205923</v>
      </c>
      <c r="ER553" s="488">
        <v>15346.022441973329</v>
      </c>
      <c r="ES553" s="488">
        <v>17584.532767232515</v>
      </c>
      <c r="ET553" s="488">
        <v>20260.503145865732</v>
      </c>
      <c r="EU553" s="488">
        <v>21982.914440981538</v>
      </c>
      <c r="EV553" s="488">
        <v>25159.074579748492</v>
      </c>
      <c r="EW553" s="488">
        <v>22350.957032346665</v>
      </c>
      <c r="EX553" s="488">
        <v>22171.420851004303</v>
      </c>
      <c r="EY553" s="488">
        <v>19314.240818127215</v>
      </c>
      <c r="EZ553" s="488">
        <v>17668.793310459569</v>
      </c>
      <c r="FA553" s="488">
        <v>18706.431057601592</v>
      </c>
      <c r="FB553" s="488">
        <v>17570.850989749004</v>
      </c>
      <c r="FC553" s="488">
        <v>17331.51082104765</v>
      </c>
      <c r="FD553" s="488">
        <v>13186.648521126328</v>
      </c>
      <c r="FE553" s="488">
        <v>15000.473643963214</v>
      </c>
      <c r="FF553" s="488">
        <v>17777.967488501265</v>
      </c>
      <c r="FG553" s="488">
        <v>19529.898260889986</v>
      </c>
      <c r="FH553" s="488">
        <v>21487.621489910562</v>
      </c>
      <c r="FI553" s="488">
        <v>20770.794061246117</v>
      </c>
      <c r="FJ553" s="488">
        <v>22015.582593598894</v>
      </c>
      <c r="FK553" s="488">
        <v>22358.492452900369</v>
      </c>
      <c r="FL553" s="488">
        <v>25831.287781021008</v>
      </c>
      <c r="FM553" s="488">
        <v>21822.358576665087</v>
      </c>
      <c r="FN553" s="488">
        <v>20419.594251223309</v>
      </c>
      <c r="FO553" s="488">
        <v>22910.311470880712</v>
      </c>
      <c r="FP553" s="488">
        <v>20582.845494858848</v>
      </c>
      <c r="FQ553" s="488">
        <v>18543.716863555201</v>
      </c>
      <c r="FR553" s="488">
        <v>21599.718202407934</v>
      </c>
      <c r="FS553" s="488">
        <v>20556.043235489851</v>
      </c>
      <c r="FT553" s="488">
        <v>22410.306306218503</v>
      </c>
      <c r="FU553" s="488">
        <v>20240.234470026393</v>
      </c>
      <c r="FV553" s="488">
        <v>17839.254978955916</v>
      </c>
      <c r="FW553" s="488">
        <v>19423.984720538279</v>
      </c>
      <c r="FX553" s="488">
        <v>19221.077100467402</v>
      </c>
      <c r="FY553" s="488">
        <v>16055.494575789429</v>
      </c>
      <c r="FZ553" s="488">
        <v>20942.347648090865</v>
      </c>
      <c r="GA553" s="488">
        <v>16114.713764720364</v>
      </c>
      <c r="GB553" s="488">
        <v>16743.791631542212</v>
      </c>
      <c r="GC553" s="488">
        <v>18188.778795406459</v>
      </c>
      <c r="GD553" s="488">
        <v>17776.100531780256</v>
      </c>
      <c r="GE553" s="488">
        <v>21380.162195188288</v>
      </c>
      <c r="GF553" s="488">
        <v>19963.076368870381</v>
      </c>
      <c r="GG553" s="488">
        <v>19936.542028997072</v>
      </c>
      <c r="GH553" s="16"/>
      <c r="GI553" s="147"/>
      <c r="GJ553" s="16"/>
      <c r="GK553" s="632">
        <v>544</v>
      </c>
      <c r="GL553" s="16">
        <v>29568</v>
      </c>
      <c r="GM553" s="16">
        <v>26180.000000000004</v>
      </c>
      <c r="GN553" s="16">
        <v>58520.000000000007</v>
      </c>
      <c r="GO553" s="311">
        <v>54089.209067168929</v>
      </c>
      <c r="GP553" s="311">
        <v>55414.300617239089</v>
      </c>
      <c r="GQ553" s="311">
        <v>50772.620899733367</v>
      </c>
      <c r="GR553" s="311">
        <v>55649.224652470104</v>
      </c>
      <c r="GS553" s="311">
        <v>58176.77932866921</v>
      </c>
      <c r="GT553" s="311">
        <v>58130.647844448053</v>
      </c>
      <c r="GU553" s="311">
        <v>57850.413326717557</v>
      </c>
      <c r="GV553" s="311">
        <v>56651.521887940326</v>
      </c>
      <c r="GW553" s="311">
        <v>59724.505820579165</v>
      </c>
      <c r="GX553" s="311">
        <v>59707.67107839782</v>
      </c>
      <c r="GY553" s="311">
        <v>67520.176237442778</v>
      </c>
      <c r="GZ553" s="311">
        <v>63532.974533808672</v>
      </c>
      <c r="HA553" s="311">
        <v>63498.800295500318</v>
      </c>
      <c r="HB553" s="311">
        <v>59237.511066737941</v>
      </c>
      <c r="HC553" s="311">
        <v>57411.640270118653</v>
      </c>
      <c r="HD553" s="311">
        <v>63309.556601738732</v>
      </c>
      <c r="HE553" s="311">
        <v>71506.017110861561</v>
      </c>
      <c r="HF553" s="311">
        <v>68218.586145985726</v>
      </c>
      <c r="HG553" s="311">
        <v>69006.471807370559</v>
      </c>
      <c r="HH553" s="311">
        <v>61192.063856225694</v>
      </c>
      <c r="HI553" s="311">
        <v>60603.783849900363</v>
      </c>
      <c r="HJ553" s="311">
        <v>55005.199250705024</v>
      </c>
      <c r="HK553" s="311">
        <v>57629.995274886089</v>
      </c>
      <c r="HL553" s="311">
        <v>59364.848717126799</v>
      </c>
      <c r="HM553" s="311">
        <v>54950.140962038269</v>
      </c>
      <c r="HN553" s="311">
        <v>62969.989710043388</v>
      </c>
      <c r="HO553" s="311">
        <v>56629.388821128312</v>
      </c>
      <c r="HP553" s="311">
        <v>56355.469366973186</v>
      </c>
      <c r="HQ553" s="311">
        <v>65272.495825430247</v>
      </c>
      <c r="HR553" s="311">
        <v>71263.582713097334</v>
      </c>
      <c r="HS553" s="311">
        <v>49418.877287211639</v>
      </c>
      <c r="HT553" s="311">
        <v>59569.13463001699</v>
      </c>
      <c r="HU553" s="311">
        <v>59753.880632372755</v>
      </c>
      <c r="HV553" s="311">
        <v>58704.929883788856</v>
      </c>
      <c r="HW553" s="311">
        <v>51515.913750704902</v>
      </c>
      <c r="HX553" s="311">
        <v>48252.803996897492</v>
      </c>
      <c r="HY553" s="311">
        <v>45445.571458217935</v>
      </c>
      <c r="HZ553" s="311">
        <v>46957.981740245799</v>
      </c>
      <c r="IA553" s="311">
        <v>50316.673278084658</v>
      </c>
      <c r="IB553" s="311">
        <v>46469.719943557313</v>
      </c>
      <c r="IC553" s="311">
        <v>36223.261384038517</v>
      </c>
      <c r="ID553" s="311">
        <v>46917.304656426946</v>
      </c>
      <c r="IE553" s="311">
        <v>51744.813445226551</v>
      </c>
      <c r="IF553" s="311">
        <v>41967.087361552127</v>
      </c>
      <c r="IG553" s="311">
        <v>47223.310072674263</v>
      </c>
      <c r="IH553" s="311">
        <v>49067.376200875697</v>
      </c>
      <c r="II553" s="311">
        <v>60641.364560741116</v>
      </c>
      <c r="IJ553" s="311">
        <v>59673.330361379682</v>
      </c>
      <c r="IL553" s="147"/>
      <c r="IN553" s="632">
        <v>544</v>
      </c>
      <c r="IO553" s="488">
        <v>5636</v>
      </c>
      <c r="IP553" s="488">
        <v>4947.8</v>
      </c>
      <c r="IQ553" s="488">
        <v>6270</v>
      </c>
      <c r="IR553" s="488">
        <v>4555.0929691223346</v>
      </c>
      <c r="IS553" s="488">
        <v>5885.9326736904777</v>
      </c>
      <c r="IT553" s="488">
        <v>7186.0809115723996</v>
      </c>
      <c r="IU553" s="488">
        <v>6204.911291737536</v>
      </c>
      <c r="IV553" s="488">
        <v>6306.9028175029252</v>
      </c>
      <c r="IW553" s="488">
        <v>7011.2073475372345</v>
      </c>
      <c r="IX553" s="488">
        <v>6656.5978713607856</v>
      </c>
      <c r="IY553" s="488">
        <v>6086.1097929056332</v>
      </c>
      <c r="IZ553" s="488">
        <v>6997.2280584490854</v>
      </c>
      <c r="JA553" s="488">
        <v>7072.2069104547545</v>
      </c>
      <c r="JB553" s="488">
        <v>6631.6859476963964</v>
      </c>
      <c r="JC553" s="488">
        <v>7810.2896619098565</v>
      </c>
      <c r="JD553" s="488">
        <v>8453.7251560585191</v>
      </c>
      <c r="JE553" s="488">
        <v>7119.049873503769</v>
      </c>
      <c r="JF553" s="488">
        <v>8703.5741355816917</v>
      </c>
      <c r="JG553" s="488">
        <v>8043.7618783766375</v>
      </c>
      <c r="JH553" s="488">
        <v>8633.4041146438012</v>
      </c>
      <c r="JI553" s="488">
        <v>9943.5789747334857</v>
      </c>
      <c r="JJ553" s="488">
        <v>9174.0812759478358</v>
      </c>
      <c r="JK553" s="488">
        <v>8660.1314457834687</v>
      </c>
      <c r="JL553" s="488">
        <v>8085.4228538407651</v>
      </c>
      <c r="JM553" s="488">
        <v>7773.744565483632</v>
      </c>
      <c r="JN553" s="488">
        <v>7263.9200194948489</v>
      </c>
      <c r="JO553" s="488">
        <v>8229.7812171969927</v>
      </c>
      <c r="JP553" s="488">
        <v>7870.4900958674443</v>
      </c>
      <c r="JQ553" s="488">
        <v>9149.9903753564522</v>
      </c>
      <c r="JR553" s="488">
        <v>9009.3734127660664</v>
      </c>
      <c r="JS553" s="488">
        <v>9683.704517250364</v>
      </c>
      <c r="JT553" s="488">
        <v>8298.418919927426</v>
      </c>
      <c r="JU553" s="488">
        <v>7782.8971127182904</v>
      </c>
      <c r="JV553" s="488">
        <v>8987.5011899871424</v>
      </c>
      <c r="JW553" s="488">
        <v>8674.782477565097</v>
      </c>
      <c r="JX553" s="488">
        <v>9164.9840315059209</v>
      </c>
      <c r="JY553" s="488">
        <v>6750.59758905328</v>
      </c>
      <c r="JZ553" s="488">
        <v>7811.8017913442254</v>
      </c>
      <c r="KA553" s="488">
        <v>7590.3723976970759</v>
      </c>
      <c r="KB553" s="488">
        <v>7132.8243210297042</v>
      </c>
      <c r="KC553" s="488">
        <v>7609.3472532829264</v>
      </c>
      <c r="KD553" s="488">
        <v>6215.1456265472452</v>
      </c>
      <c r="KE553" s="488">
        <v>5822.7151985655137</v>
      </c>
      <c r="KF553" s="488">
        <v>6096.6342709420805</v>
      </c>
      <c r="KG553" s="488">
        <v>5157.8756786304248</v>
      </c>
      <c r="KH553" s="488">
        <v>4678.1929570890907</v>
      </c>
      <c r="KI553" s="488">
        <v>5688.8474547364858</v>
  